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pivotCache/pivotCacheDefinition5.xml" ContentType="application/vnd.openxmlformats-officedocument.spreadsheetml.pivotCacheDefinition+xml"/>
  <Override PartName="/xl/pivotCache/pivotCacheRecords5.xml" ContentType="application/vnd.openxmlformats-officedocument.spreadsheetml.pivotCacheRecords+xml"/>
  <Override PartName="/xl/pivotCache/pivotCacheDefinition6.xml" ContentType="application/vnd.openxmlformats-officedocument.spreadsheetml.pivotCacheDefinition+xml"/>
  <Override PartName="/xl/pivotCache/pivotCacheRecords6.xml" ContentType="application/vnd.openxmlformats-officedocument.spreadsheetml.pivotCacheRecords+xml"/>
  <Override PartName="/xl/pivotCache/pivotCacheDefinition7.xml" ContentType="application/vnd.openxmlformats-officedocument.spreadsheetml.pivotCacheDefinition+xml"/>
  <Override PartName="/xl/pivotCache/pivotCacheRecords7.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comments1.xml" ContentType="application/vnd.openxmlformats-officedocument.spreadsheetml.comments+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8.xml" ContentType="application/vnd.openxmlformats-officedocument.spreadsheetml.pivotTable+xml"/>
  <Override PartName="/xl/pivotTables/pivotTable9.xml" ContentType="application/vnd.openxmlformats-officedocument.spreadsheetml.pivotTable+xml"/>
  <Override PartName="/xl/drawings/drawing3.xml" ContentType="application/vnd.openxmlformats-officedocument.drawing+xml"/>
  <Override PartName="/xl/pivotTables/pivotTable10.xml" ContentType="application/vnd.openxmlformats-officedocument.spreadsheetml.pivotTable+xml"/>
  <Override PartName="/xl/pivotTables/pivotTable11.xml" ContentType="application/vnd.openxmlformats-officedocument.spreadsheetml.pivotTable+xml"/>
  <Override PartName="/xl/drawings/drawing4.xml" ContentType="application/vnd.openxmlformats-officedocument.drawing+xml"/>
  <Override PartName="/xl/pivotTables/pivotTable12.xml" ContentType="application/vnd.openxmlformats-officedocument.spreadsheetml.pivotTable+xml"/>
  <Override PartName="/xl/pivotTables/pivotTable13.xml" ContentType="application/vnd.openxmlformats-officedocument.spreadsheetml.pivotTable+xml"/>
  <Override PartName="/xl/drawings/drawing5.xml" ContentType="application/vnd.openxmlformats-officedocument.drawing+xml"/>
  <Override PartName="/xl/drawings/drawing6.xml" ContentType="application/vnd.openxmlformats-officedocument.drawing+xml"/>
  <Override PartName="/xl/charts/chart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9126"/>
  <workbookPr defaultThemeVersion="124226"/>
  <mc:AlternateContent xmlns:mc="http://schemas.openxmlformats.org/markup-compatibility/2006">
    <mc:Choice Requires="x15">
      <x15ac:absPath xmlns:x15ac="http://schemas.microsoft.com/office/spreadsheetml/2010/11/ac" url="C:\Users\mikee.SAFMC\SAFMC\Oct\Prelim Docs\"/>
    </mc:Choice>
  </mc:AlternateContent>
  <xr:revisionPtr revIDLastSave="0" documentId="10_ncr:100000_{7769310B-77FA-41CB-AB64-279DAD78499F}" xr6:coauthVersionLast="31" xr6:coauthVersionMax="31" xr10:uidLastSave="{00000000-0000-0000-0000-000000000000}"/>
  <bookViews>
    <workbookView xWindow="90" yWindow="135" windowWidth="19965" windowHeight="9630" activeTab="5" xr2:uid="{00000000-000D-0000-FFFF-FFFF00000000}"/>
  </bookViews>
  <sheets>
    <sheet name="MRIP Trips 13-14" sheetId="29" r:id="rId1"/>
    <sheet name="Pivot MRIP 13&quot;" sheetId="30" r:id="rId2"/>
    <sheet name="Pivot MRIP 12&quot;" sheetId="31" r:id="rId3"/>
    <sheet name="Pivot MRIP 11&quot;" sheetId="34" r:id="rId4"/>
    <sheet name="Prelim Analyses" sheetId="3" r:id="rId5"/>
    <sheet name="MRIP Selectivity" sheetId="26" r:id="rId6"/>
    <sheet name="MRIP 13" sheetId="10" r:id="rId7"/>
    <sheet name="MRIP 12" sheetId="32" r:id="rId8"/>
    <sheet name="MRIP 11" sheetId="35" r:id="rId9"/>
    <sheet name="Bag-Size Lim Analysis" sheetId="11" r:id="rId10"/>
  </sheets>
  <definedNames>
    <definedName name="_xlnm._FilterDatabase" localSheetId="0" hidden="1">'MRIP Trips 13-14'!$A$1:$BB$1911</definedName>
    <definedName name="solver_adj" localSheetId="5" hidden="1">'MRIP Selectivity'!#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MRIP Selectivity'!#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2</definedName>
    <definedName name="solver_val" localSheetId="5" hidden="1">0</definedName>
    <definedName name="solver_ver" localSheetId="5" hidden="1">3</definedName>
  </definedNames>
  <calcPr calcId="179017"/>
  <pivotCaches>
    <pivotCache cacheId="0" r:id="rId11"/>
    <pivotCache cacheId="1" r:id="rId12"/>
    <pivotCache cacheId="2" r:id="rId13"/>
    <pivotCache cacheId="3" r:id="rId14"/>
    <pivotCache cacheId="4" r:id="rId15"/>
    <pivotCache cacheId="5" r:id="rId16"/>
    <pivotCache cacheId="6" r:id="rId17"/>
  </pivotCaches>
</workbook>
</file>

<file path=xl/calcChain.xml><?xml version="1.0" encoding="utf-8"?>
<calcChain xmlns="http://schemas.openxmlformats.org/spreadsheetml/2006/main">
  <c r="A1889" i="35" l="1"/>
  <c r="B1889" i="35"/>
  <c r="C1889" i="35"/>
  <c r="D1889" i="35"/>
  <c r="E1889" i="35"/>
  <c r="F1889" i="35"/>
  <c r="G1889" i="35"/>
  <c r="H1889" i="35" s="1"/>
  <c r="A1890" i="35"/>
  <c r="B1890" i="35"/>
  <c r="C1890" i="35"/>
  <c r="D1890" i="35"/>
  <c r="E1890" i="35"/>
  <c r="F1890" i="35"/>
  <c r="G1890" i="35"/>
  <c r="H1890" i="35" s="1"/>
  <c r="A1891" i="35"/>
  <c r="B1891" i="35"/>
  <c r="C1891" i="35"/>
  <c r="D1891" i="35"/>
  <c r="E1891" i="35"/>
  <c r="F1891" i="35"/>
  <c r="G1891" i="35"/>
  <c r="A1892" i="35"/>
  <c r="B1892" i="35"/>
  <c r="C1892" i="35"/>
  <c r="D1892" i="35"/>
  <c r="E1892" i="35"/>
  <c r="F1892" i="35"/>
  <c r="G1892" i="35"/>
  <c r="A1893" i="35"/>
  <c r="B1893" i="35"/>
  <c r="C1893" i="35"/>
  <c r="D1893" i="35"/>
  <c r="E1893" i="35"/>
  <c r="F1893" i="35"/>
  <c r="G1893" i="35"/>
  <c r="A1894" i="35"/>
  <c r="B1894" i="35"/>
  <c r="C1894" i="35"/>
  <c r="D1894" i="35"/>
  <c r="E1894" i="35"/>
  <c r="F1894" i="35"/>
  <c r="G1894" i="35"/>
  <c r="A1885" i="35"/>
  <c r="B1885" i="35"/>
  <c r="C1885" i="35"/>
  <c r="D1885" i="35"/>
  <c r="E1885" i="35"/>
  <c r="F1885" i="35"/>
  <c r="G1885" i="35"/>
  <c r="A1886" i="35"/>
  <c r="B1886" i="35"/>
  <c r="C1886" i="35"/>
  <c r="D1886" i="35"/>
  <c r="E1886" i="35"/>
  <c r="F1886" i="35"/>
  <c r="G1886" i="35"/>
  <c r="A1887" i="35"/>
  <c r="B1887" i="35"/>
  <c r="C1887" i="35"/>
  <c r="D1887" i="35"/>
  <c r="E1887" i="35"/>
  <c r="F1887" i="35"/>
  <c r="G1887" i="35"/>
  <c r="A1888" i="35"/>
  <c r="B1888" i="35"/>
  <c r="C1888" i="35"/>
  <c r="D1888" i="35"/>
  <c r="E1888" i="35"/>
  <c r="F1888" i="35"/>
  <c r="G1888" i="35"/>
  <c r="H1888" i="35" s="1"/>
  <c r="A1893" i="32"/>
  <c r="B1893" i="32"/>
  <c r="C1893" i="32"/>
  <c r="D1893" i="32"/>
  <c r="E1893" i="32"/>
  <c r="F1893" i="32"/>
  <c r="G1893" i="32"/>
  <c r="A1894" i="32"/>
  <c r="B1894" i="32"/>
  <c r="C1894" i="32"/>
  <c r="D1894" i="32"/>
  <c r="E1894" i="32"/>
  <c r="F1894" i="32"/>
  <c r="G1894" i="32"/>
  <c r="A1892" i="32"/>
  <c r="B1892" i="32"/>
  <c r="C1892" i="32"/>
  <c r="D1892" i="32"/>
  <c r="E1892" i="32"/>
  <c r="F1892" i="32"/>
  <c r="G1892" i="32"/>
  <c r="AD3" i="35"/>
  <c r="AE3" i="35"/>
  <c r="AF3" i="35"/>
  <c r="AG3" i="35"/>
  <c r="AH3" i="35"/>
  <c r="AY3" i="35" s="1"/>
  <c r="AI3" i="35"/>
  <c r="AJ3" i="35"/>
  <c r="AS3" i="35" s="1"/>
  <c r="AK3" i="35"/>
  <c r="AL3" i="35"/>
  <c r="AM3" i="35"/>
  <c r="AD4" i="35"/>
  <c r="AE4" i="35"/>
  <c r="AF4" i="35"/>
  <c r="AG4" i="35"/>
  <c r="AH4" i="35"/>
  <c r="BI4" i="35" s="1"/>
  <c r="AI4" i="35"/>
  <c r="AQ4" i="35" s="1"/>
  <c r="AJ4" i="35"/>
  <c r="AK4" i="35"/>
  <c r="AL4" i="35"/>
  <c r="AM4" i="35"/>
  <c r="AD5" i="35"/>
  <c r="AE5" i="35"/>
  <c r="AF5" i="35"/>
  <c r="AG5" i="35"/>
  <c r="AH5" i="35"/>
  <c r="AI5" i="35"/>
  <c r="AQ5" i="35" s="1"/>
  <c r="AJ5" i="35"/>
  <c r="AK5" i="35"/>
  <c r="AN5" i="35" s="1"/>
  <c r="AL5" i="35"/>
  <c r="AM5" i="35"/>
  <c r="AD6" i="35"/>
  <c r="AE6" i="35"/>
  <c r="AF6" i="35"/>
  <c r="AG6" i="35"/>
  <c r="AH6" i="35"/>
  <c r="AI6" i="35"/>
  <c r="AQ6" i="35" s="1"/>
  <c r="AJ6" i="35"/>
  <c r="AK6" i="35"/>
  <c r="AL6" i="35"/>
  <c r="AM6" i="35"/>
  <c r="AD7" i="35"/>
  <c r="AE7" i="35"/>
  <c r="AF7" i="35"/>
  <c r="AG7" i="35"/>
  <c r="AH7" i="35"/>
  <c r="AY7" i="35" s="1"/>
  <c r="AI7" i="35"/>
  <c r="AJ7" i="35"/>
  <c r="AS7" i="35" s="1"/>
  <c r="AK7" i="35"/>
  <c r="AL7" i="35"/>
  <c r="AM7" i="35"/>
  <c r="AD8" i="35"/>
  <c r="AE8" i="35"/>
  <c r="AF8" i="35"/>
  <c r="AG8" i="35"/>
  <c r="AH8" i="35"/>
  <c r="BD8" i="35" s="1"/>
  <c r="AI8" i="35"/>
  <c r="AJ8" i="35"/>
  <c r="AK8" i="35"/>
  <c r="AN8" i="35" s="1"/>
  <c r="AL8" i="35"/>
  <c r="AM8" i="35"/>
  <c r="AD9" i="35"/>
  <c r="AE9" i="35"/>
  <c r="AF9" i="35"/>
  <c r="AS9" i="35" s="1"/>
  <c r="AG9" i="35"/>
  <c r="AH9" i="35"/>
  <c r="AI9" i="35"/>
  <c r="AQ9" i="35" s="1"/>
  <c r="AJ9" i="35"/>
  <c r="AK9" i="35"/>
  <c r="AL9" i="35"/>
  <c r="AM9" i="35"/>
  <c r="AD10" i="35"/>
  <c r="AE10" i="35"/>
  <c r="AF10" i="35"/>
  <c r="AG10" i="35"/>
  <c r="AH10" i="35"/>
  <c r="AI10" i="35"/>
  <c r="AQ10" i="35" s="1"/>
  <c r="AJ10" i="35"/>
  <c r="AK10" i="35"/>
  <c r="AL10" i="35"/>
  <c r="AM10" i="35"/>
  <c r="AD11" i="35"/>
  <c r="AE11" i="35"/>
  <c r="AF11" i="35"/>
  <c r="AG11" i="35"/>
  <c r="AH11" i="35"/>
  <c r="AY11" i="35" s="1"/>
  <c r="AI11" i="35"/>
  <c r="AJ11" i="35"/>
  <c r="AS11" i="35" s="1"/>
  <c r="AK11" i="35"/>
  <c r="AL11" i="35"/>
  <c r="AM11" i="35"/>
  <c r="AD12" i="35"/>
  <c r="AE12" i="35"/>
  <c r="AF12" i="35"/>
  <c r="AG12" i="35"/>
  <c r="AH12" i="35"/>
  <c r="AP12" i="35" s="1"/>
  <c r="AI12" i="35"/>
  <c r="AJ12" i="35"/>
  <c r="AK12" i="35"/>
  <c r="AL12" i="35"/>
  <c r="AM12" i="35"/>
  <c r="AD13" i="35"/>
  <c r="AE13" i="35"/>
  <c r="AF13" i="35"/>
  <c r="AS13" i="35" s="1"/>
  <c r="AG13" i="35"/>
  <c r="AH13" i="35"/>
  <c r="AY13" i="35" s="1"/>
  <c r="AI13" i="35"/>
  <c r="AJ13" i="35"/>
  <c r="AK13" i="35"/>
  <c r="AL13" i="35"/>
  <c r="AM13" i="35"/>
  <c r="AD14" i="35"/>
  <c r="AE14" i="35"/>
  <c r="AF14" i="35"/>
  <c r="AG14" i="35"/>
  <c r="AH14" i="35"/>
  <c r="AI14" i="35"/>
  <c r="AQ14" i="35" s="1"/>
  <c r="AJ14" i="35"/>
  <c r="AK14" i="35"/>
  <c r="AL14" i="35"/>
  <c r="AM14" i="35"/>
  <c r="AD15" i="35"/>
  <c r="AE15" i="35"/>
  <c r="AF15" i="35"/>
  <c r="AG15" i="35"/>
  <c r="AH15" i="35"/>
  <c r="AT15" i="35" s="1"/>
  <c r="AI15" i="35"/>
  <c r="AJ15" i="35"/>
  <c r="AS15" i="35" s="1"/>
  <c r="AK15" i="35"/>
  <c r="AL15" i="35"/>
  <c r="AM15" i="35"/>
  <c r="AD16" i="35"/>
  <c r="AE16" i="35"/>
  <c r="AF16" i="35"/>
  <c r="AG16" i="35"/>
  <c r="AH16" i="35"/>
  <c r="BI16" i="35" s="1"/>
  <c r="AI16" i="35"/>
  <c r="AQ16" i="35" s="1"/>
  <c r="AJ16" i="35"/>
  <c r="AK16" i="35"/>
  <c r="AL16" i="35"/>
  <c r="AM16" i="35"/>
  <c r="AD17" i="35"/>
  <c r="AE17" i="35"/>
  <c r="AF17" i="35"/>
  <c r="AS17" i="35" s="1"/>
  <c r="AG17" i="35"/>
  <c r="AH17" i="35"/>
  <c r="AI17" i="35"/>
  <c r="AQ17" i="35" s="1"/>
  <c r="AJ17" i="35"/>
  <c r="AK17" i="35"/>
  <c r="AL17" i="35"/>
  <c r="AM17" i="35"/>
  <c r="AD18" i="35"/>
  <c r="AE18" i="35"/>
  <c r="AF18" i="35"/>
  <c r="AG18" i="35"/>
  <c r="AH18" i="35"/>
  <c r="AI18" i="35"/>
  <c r="AJ18" i="35"/>
  <c r="AK18" i="35"/>
  <c r="AL18" i="35"/>
  <c r="AM18" i="35"/>
  <c r="AE2" i="35"/>
  <c r="AF2" i="35"/>
  <c r="AG2" i="35"/>
  <c r="AH2" i="35"/>
  <c r="BD2" i="35" s="1"/>
  <c r="AI2" i="35"/>
  <c r="AQ2" i="35" s="1"/>
  <c r="AJ2" i="35"/>
  <c r="AK2" i="35"/>
  <c r="AL2" i="35"/>
  <c r="AM2" i="35"/>
  <c r="AD2" i="35"/>
  <c r="A3" i="35"/>
  <c r="B3" i="35"/>
  <c r="C3" i="35"/>
  <c r="D3" i="35"/>
  <c r="E3" i="35"/>
  <c r="F3" i="35"/>
  <c r="G3" i="35"/>
  <c r="A4" i="35"/>
  <c r="B4" i="35"/>
  <c r="C4" i="35"/>
  <c r="D4" i="35"/>
  <c r="E4" i="35"/>
  <c r="F4" i="35"/>
  <c r="G4" i="35"/>
  <c r="A5" i="35"/>
  <c r="B5" i="35"/>
  <c r="C5" i="35"/>
  <c r="D5" i="35"/>
  <c r="E5" i="35"/>
  <c r="F5" i="35"/>
  <c r="G5" i="35"/>
  <c r="A6" i="35"/>
  <c r="B6" i="35"/>
  <c r="C6" i="35"/>
  <c r="D6" i="35"/>
  <c r="E6" i="35"/>
  <c r="F6" i="35"/>
  <c r="G6" i="35"/>
  <c r="A7" i="35"/>
  <c r="B7" i="35"/>
  <c r="C7" i="35"/>
  <c r="D7" i="35"/>
  <c r="E7" i="35"/>
  <c r="F7" i="35"/>
  <c r="G7" i="35"/>
  <c r="A8" i="35"/>
  <c r="B8" i="35"/>
  <c r="C8" i="35"/>
  <c r="D8" i="35"/>
  <c r="E8" i="35"/>
  <c r="F8" i="35"/>
  <c r="G8" i="35"/>
  <c r="A9" i="35"/>
  <c r="B9" i="35"/>
  <c r="C9" i="35"/>
  <c r="D9" i="35"/>
  <c r="E9" i="35"/>
  <c r="F9" i="35"/>
  <c r="G9" i="35"/>
  <c r="A10" i="35"/>
  <c r="B10" i="35"/>
  <c r="C10" i="35"/>
  <c r="D10" i="35"/>
  <c r="E10" i="35"/>
  <c r="F10" i="35"/>
  <c r="G10" i="35"/>
  <c r="A11" i="35"/>
  <c r="B11" i="35"/>
  <c r="C11" i="35"/>
  <c r="D11" i="35"/>
  <c r="E11" i="35"/>
  <c r="F11" i="35"/>
  <c r="G11" i="35"/>
  <c r="A12" i="35"/>
  <c r="B12" i="35"/>
  <c r="C12" i="35"/>
  <c r="D12" i="35"/>
  <c r="E12" i="35"/>
  <c r="F12" i="35"/>
  <c r="G12" i="35"/>
  <c r="A13" i="35"/>
  <c r="B13" i="35"/>
  <c r="C13" i="35"/>
  <c r="D13" i="35"/>
  <c r="E13" i="35"/>
  <c r="F13" i="35"/>
  <c r="G13" i="35"/>
  <c r="A14" i="35"/>
  <c r="B14" i="35"/>
  <c r="C14" i="35"/>
  <c r="D14" i="35"/>
  <c r="E14" i="35"/>
  <c r="F14" i="35"/>
  <c r="G14" i="35"/>
  <c r="A15" i="35"/>
  <c r="B15" i="35"/>
  <c r="C15" i="35"/>
  <c r="D15" i="35"/>
  <c r="E15" i="35"/>
  <c r="F15" i="35"/>
  <c r="G15" i="35"/>
  <c r="A16" i="35"/>
  <c r="B16" i="35"/>
  <c r="C16" i="35"/>
  <c r="D16" i="35"/>
  <c r="E16" i="35"/>
  <c r="F16" i="35"/>
  <c r="G16" i="35"/>
  <c r="A17" i="35"/>
  <c r="B17" i="35"/>
  <c r="C17" i="35"/>
  <c r="D17" i="35"/>
  <c r="E17" i="35"/>
  <c r="F17" i="35"/>
  <c r="G17" i="35"/>
  <c r="A18" i="35"/>
  <c r="B18" i="35"/>
  <c r="C18" i="35"/>
  <c r="D18" i="35"/>
  <c r="E18" i="35"/>
  <c r="F18" i="35"/>
  <c r="G18" i="35"/>
  <c r="A19" i="35"/>
  <c r="B19" i="35"/>
  <c r="C19" i="35"/>
  <c r="D19" i="35"/>
  <c r="E19" i="35"/>
  <c r="F19" i="35"/>
  <c r="G19" i="35"/>
  <c r="A20" i="35"/>
  <c r="B20" i="35"/>
  <c r="C20" i="35"/>
  <c r="D20" i="35"/>
  <c r="E20" i="35"/>
  <c r="F20" i="35"/>
  <c r="G20" i="35"/>
  <c r="A21" i="35"/>
  <c r="B21" i="35"/>
  <c r="C21" i="35"/>
  <c r="D21" i="35"/>
  <c r="E21" i="35"/>
  <c r="F21" i="35"/>
  <c r="G21" i="35"/>
  <c r="A22" i="35"/>
  <c r="B22" i="35"/>
  <c r="C22" i="35"/>
  <c r="D22" i="35"/>
  <c r="E22" i="35"/>
  <c r="F22" i="35"/>
  <c r="G22" i="35"/>
  <c r="A23" i="35"/>
  <c r="B23" i="35"/>
  <c r="C23" i="35"/>
  <c r="D23" i="35"/>
  <c r="E23" i="35"/>
  <c r="F23" i="35"/>
  <c r="G23" i="35"/>
  <c r="A24" i="35"/>
  <c r="B24" i="35"/>
  <c r="C24" i="35"/>
  <c r="D24" i="35"/>
  <c r="E24" i="35"/>
  <c r="F24" i="35"/>
  <c r="G24" i="35"/>
  <c r="A25" i="35"/>
  <c r="B25" i="35"/>
  <c r="C25" i="35"/>
  <c r="D25" i="35"/>
  <c r="E25" i="35"/>
  <c r="F25" i="35"/>
  <c r="G25" i="35"/>
  <c r="A26" i="35"/>
  <c r="B26" i="35"/>
  <c r="C26" i="35"/>
  <c r="D26" i="35"/>
  <c r="E26" i="35"/>
  <c r="F26" i="35"/>
  <c r="G26" i="35"/>
  <c r="A27" i="35"/>
  <c r="B27" i="35"/>
  <c r="C27" i="35"/>
  <c r="D27" i="35"/>
  <c r="E27" i="35"/>
  <c r="F27" i="35"/>
  <c r="G27" i="35"/>
  <c r="A28" i="35"/>
  <c r="B28" i="35"/>
  <c r="C28" i="35"/>
  <c r="D28" i="35"/>
  <c r="E28" i="35"/>
  <c r="F28" i="35"/>
  <c r="G28" i="35"/>
  <c r="A29" i="35"/>
  <c r="B29" i="35"/>
  <c r="C29" i="35"/>
  <c r="D29" i="35"/>
  <c r="E29" i="35"/>
  <c r="F29" i="35"/>
  <c r="G29" i="35"/>
  <c r="A30" i="35"/>
  <c r="B30" i="35"/>
  <c r="C30" i="35"/>
  <c r="D30" i="35"/>
  <c r="E30" i="35"/>
  <c r="F30" i="35"/>
  <c r="G30" i="35"/>
  <c r="A31" i="35"/>
  <c r="B31" i="35"/>
  <c r="C31" i="35"/>
  <c r="D31" i="35"/>
  <c r="E31" i="35"/>
  <c r="F31" i="35"/>
  <c r="G31" i="35"/>
  <c r="A32" i="35"/>
  <c r="B32" i="35"/>
  <c r="C32" i="35"/>
  <c r="D32" i="35"/>
  <c r="E32" i="35"/>
  <c r="F32" i="35"/>
  <c r="G32" i="35"/>
  <c r="A33" i="35"/>
  <c r="B33" i="35"/>
  <c r="C33" i="35"/>
  <c r="D33" i="35"/>
  <c r="E33" i="35"/>
  <c r="F33" i="35"/>
  <c r="G33" i="35"/>
  <c r="A34" i="35"/>
  <c r="B34" i="35"/>
  <c r="C34" i="35"/>
  <c r="D34" i="35"/>
  <c r="E34" i="35"/>
  <c r="F34" i="35"/>
  <c r="G34" i="35"/>
  <c r="A35" i="35"/>
  <c r="B35" i="35"/>
  <c r="C35" i="35"/>
  <c r="D35" i="35"/>
  <c r="E35" i="35"/>
  <c r="F35" i="35"/>
  <c r="G35" i="35"/>
  <c r="A36" i="35"/>
  <c r="B36" i="35"/>
  <c r="C36" i="35"/>
  <c r="D36" i="35"/>
  <c r="E36" i="35"/>
  <c r="F36" i="35"/>
  <c r="G36" i="35"/>
  <c r="A37" i="35"/>
  <c r="B37" i="35"/>
  <c r="C37" i="35"/>
  <c r="D37" i="35"/>
  <c r="E37" i="35"/>
  <c r="F37" i="35"/>
  <c r="G37" i="35"/>
  <c r="A38" i="35"/>
  <c r="B38" i="35"/>
  <c r="C38" i="35"/>
  <c r="D38" i="35"/>
  <c r="E38" i="35"/>
  <c r="F38" i="35"/>
  <c r="G38" i="35"/>
  <c r="A39" i="35"/>
  <c r="B39" i="35"/>
  <c r="C39" i="35"/>
  <c r="D39" i="35"/>
  <c r="E39" i="35"/>
  <c r="F39" i="35"/>
  <c r="G39" i="35"/>
  <c r="A40" i="35"/>
  <c r="B40" i="35"/>
  <c r="C40" i="35"/>
  <c r="D40" i="35"/>
  <c r="E40" i="35"/>
  <c r="F40" i="35"/>
  <c r="G40" i="35"/>
  <c r="A41" i="35"/>
  <c r="B41" i="35"/>
  <c r="C41" i="35"/>
  <c r="D41" i="35"/>
  <c r="E41" i="35"/>
  <c r="F41" i="35"/>
  <c r="G41" i="35"/>
  <c r="A42" i="35"/>
  <c r="B42" i="35"/>
  <c r="C42" i="35"/>
  <c r="D42" i="35"/>
  <c r="E42" i="35"/>
  <c r="F42" i="35"/>
  <c r="G42" i="35"/>
  <c r="A43" i="35"/>
  <c r="B43" i="35"/>
  <c r="C43" i="35"/>
  <c r="D43" i="35"/>
  <c r="E43" i="35"/>
  <c r="F43" i="35"/>
  <c r="G43" i="35"/>
  <c r="A44" i="35"/>
  <c r="B44" i="35"/>
  <c r="C44" i="35"/>
  <c r="D44" i="35"/>
  <c r="E44" i="35"/>
  <c r="F44" i="35"/>
  <c r="G44" i="35"/>
  <c r="A45" i="35"/>
  <c r="B45" i="35"/>
  <c r="C45" i="35"/>
  <c r="D45" i="35"/>
  <c r="E45" i="35"/>
  <c r="F45" i="35"/>
  <c r="G45" i="35"/>
  <c r="A46" i="35"/>
  <c r="B46" i="35"/>
  <c r="C46" i="35"/>
  <c r="D46" i="35"/>
  <c r="E46" i="35"/>
  <c r="F46" i="35"/>
  <c r="G46" i="35"/>
  <c r="A47" i="35"/>
  <c r="B47" i="35"/>
  <c r="C47" i="35"/>
  <c r="D47" i="35"/>
  <c r="E47" i="35"/>
  <c r="F47" i="35"/>
  <c r="G47" i="35"/>
  <c r="A48" i="35"/>
  <c r="B48" i="35"/>
  <c r="C48" i="35"/>
  <c r="D48" i="35"/>
  <c r="E48" i="35"/>
  <c r="F48" i="35"/>
  <c r="G48" i="35"/>
  <c r="A49" i="35"/>
  <c r="B49" i="35"/>
  <c r="C49" i="35"/>
  <c r="D49" i="35"/>
  <c r="E49" i="35"/>
  <c r="F49" i="35"/>
  <c r="G49" i="35"/>
  <c r="A50" i="35"/>
  <c r="B50" i="35"/>
  <c r="C50" i="35"/>
  <c r="D50" i="35"/>
  <c r="E50" i="35"/>
  <c r="F50" i="35"/>
  <c r="G50" i="35"/>
  <c r="A51" i="35"/>
  <c r="B51" i="35"/>
  <c r="C51" i="35"/>
  <c r="D51" i="35"/>
  <c r="E51" i="35"/>
  <c r="F51" i="35"/>
  <c r="G51" i="35"/>
  <c r="A52" i="35"/>
  <c r="B52" i="35"/>
  <c r="C52" i="35"/>
  <c r="D52" i="35"/>
  <c r="E52" i="35"/>
  <c r="F52" i="35"/>
  <c r="G52" i="35"/>
  <c r="A53" i="35"/>
  <c r="B53" i="35"/>
  <c r="C53" i="35"/>
  <c r="D53" i="35"/>
  <c r="E53" i="35"/>
  <c r="F53" i="35"/>
  <c r="G53" i="35"/>
  <c r="A54" i="35"/>
  <c r="B54" i="35"/>
  <c r="C54" i="35"/>
  <c r="D54" i="35"/>
  <c r="E54" i="35"/>
  <c r="F54" i="35"/>
  <c r="G54" i="35"/>
  <c r="A55" i="35"/>
  <c r="B55" i="35"/>
  <c r="C55" i="35"/>
  <c r="D55" i="35"/>
  <c r="E55" i="35"/>
  <c r="F55" i="35"/>
  <c r="G55" i="35"/>
  <c r="A56" i="35"/>
  <c r="B56" i="35"/>
  <c r="C56" i="35"/>
  <c r="D56" i="35"/>
  <c r="E56" i="35"/>
  <c r="F56" i="35"/>
  <c r="G56" i="35"/>
  <c r="A57" i="35"/>
  <c r="B57" i="35"/>
  <c r="C57" i="35"/>
  <c r="D57" i="35"/>
  <c r="E57" i="35"/>
  <c r="F57" i="35"/>
  <c r="G57" i="35"/>
  <c r="A58" i="35"/>
  <c r="B58" i="35"/>
  <c r="C58" i="35"/>
  <c r="D58" i="35"/>
  <c r="E58" i="35"/>
  <c r="F58" i="35"/>
  <c r="G58" i="35"/>
  <c r="A59" i="35"/>
  <c r="B59" i="35"/>
  <c r="C59" i="35"/>
  <c r="D59" i="35"/>
  <c r="E59" i="35"/>
  <c r="F59" i="35"/>
  <c r="G59" i="35"/>
  <c r="A60" i="35"/>
  <c r="B60" i="35"/>
  <c r="C60" i="35"/>
  <c r="D60" i="35"/>
  <c r="E60" i="35"/>
  <c r="F60" i="35"/>
  <c r="G60" i="35"/>
  <c r="A61" i="35"/>
  <c r="B61" i="35"/>
  <c r="C61" i="35"/>
  <c r="D61" i="35"/>
  <c r="E61" i="35"/>
  <c r="F61" i="35"/>
  <c r="G61" i="35"/>
  <c r="A62" i="35"/>
  <c r="B62" i="35"/>
  <c r="C62" i="35"/>
  <c r="D62" i="35"/>
  <c r="E62" i="35"/>
  <c r="F62" i="35"/>
  <c r="G62" i="35"/>
  <c r="A63" i="35"/>
  <c r="B63" i="35"/>
  <c r="C63" i="35"/>
  <c r="D63" i="35"/>
  <c r="E63" i="35"/>
  <c r="F63" i="35"/>
  <c r="G63" i="35"/>
  <c r="A64" i="35"/>
  <c r="B64" i="35"/>
  <c r="C64" i="35"/>
  <c r="D64" i="35"/>
  <c r="E64" i="35"/>
  <c r="F64" i="35"/>
  <c r="G64" i="35"/>
  <c r="A65" i="35"/>
  <c r="B65" i="35"/>
  <c r="C65" i="35"/>
  <c r="D65" i="35"/>
  <c r="E65" i="35"/>
  <c r="F65" i="35"/>
  <c r="G65" i="35"/>
  <c r="A66" i="35"/>
  <c r="B66" i="35"/>
  <c r="C66" i="35"/>
  <c r="D66" i="35"/>
  <c r="E66" i="35"/>
  <c r="F66" i="35"/>
  <c r="G66" i="35"/>
  <c r="A67" i="35"/>
  <c r="B67" i="35"/>
  <c r="C67" i="35"/>
  <c r="D67" i="35"/>
  <c r="E67" i="35"/>
  <c r="F67" i="35"/>
  <c r="G67" i="35"/>
  <c r="A68" i="35"/>
  <c r="B68" i="35"/>
  <c r="C68" i="35"/>
  <c r="D68" i="35"/>
  <c r="E68" i="35"/>
  <c r="F68" i="35"/>
  <c r="G68" i="35"/>
  <c r="A69" i="35"/>
  <c r="B69" i="35"/>
  <c r="C69" i="35"/>
  <c r="D69" i="35"/>
  <c r="E69" i="35"/>
  <c r="F69" i="35"/>
  <c r="G69" i="35"/>
  <c r="H69" i="35" s="1"/>
  <c r="A70" i="35"/>
  <c r="B70" i="35"/>
  <c r="C70" i="35"/>
  <c r="D70" i="35"/>
  <c r="E70" i="35"/>
  <c r="F70" i="35"/>
  <c r="G70" i="35"/>
  <c r="A71" i="35"/>
  <c r="B71" i="35"/>
  <c r="C71" i="35"/>
  <c r="D71" i="35"/>
  <c r="E71" i="35"/>
  <c r="F71" i="35"/>
  <c r="G71" i="35"/>
  <c r="A72" i="35"/>
  <c r="B72" i="35"/>
  <c r="C72" i="35"/>
  <c r="D72" i="35"/>
  <c r="E72" i="35"/>
  <c r="F72" i="35"/>
  <c r="G72" i="35"/>
  <c r="A73" i="35"/>
  <c r="B73" i="35"/>
  <c r="C73" i="35"/>
  <c r="D73" i="35"/>
  <c r="E73" i="35"/>
  <c r="F73" i="35"/>
  <c r="G73" i="35"/>
  <c r="A74" i="35"/>
  <c r="B74" i="35"/>
  <c r="C74" i="35"/>
  <c r="D74" i="35"/>
  <c r="E74" i="35"/>
  <c r="F74" i="35"/>
  <c r="G74" i="35"/>
  <c r="A75" i="35"/>
  <c r="B75" i="35"/>
  <c r="C75" i="35"/>
  <c r="D75" i="35"/>
  <c r="E75" i="35"/>
  <c r="F75" i="35"/>
  <c r="G75" i="35"/>
  <c r="A76" i="35"/>
  <c r="B76" i="35"/>
  <c r="C76" i="35"/>
  <c r="D76" i="35"/>
  <c r="E76" i="35"/>
  <c r="F76" i="35"/>
  <c r="G76" i="35"/>
  <c r="A77" i="35"/>
  <c r="B77" i="35"/>
  <c r="C77" i="35"/>
  <c r="D77" i="35"/>
  <c r="E77" i="35"/>
  <c r="F77" i="35"/>
  <c r="G77" i="35"/>
  <c r="A78" i="35"/>
  <c r="B78" i="35"/>
  <c r="C78" i="35"/>
  <c r="D78" i="35"/>
  <c r="E78" i="35"/>
  <c r="F78" i="35"/>
  <c r="G78" i="35"/>
  <c r="A79" i="35"/>
  <c r="B79" i="35"/>
  <c r="C79" i="35"/>
  <c r="D79" i="35"/>
  <c r="E79" i="35"/>
  <c r="F79" i="35"/>
  <c r="G79" i="35"/>
  <c r="A80" i="35"/>
  <c r="B80" i="35"/>
  <c r="C80" i="35"/>
  <c r="D80" i="35"/>
  <c r="E80" i="35"/>
  <c r="F80" i="35"/>
  <c r="G80" i="35"/>
  <c r="A81" i="35"/>
  <c r="B81" i="35"/>
  <c r="C81" i="35"/>
  <c r="D81" i="35"/>
  <c r="E81" i="35"/>
  <c r="F81" i="35"/>
  <c r="G81" i="35"/>
  <c r="A82" i="35"/>
  <c r="B82" i="35"/>
  <c r="C82" i="35"/>
  <c r="D82" i="35"/>
  <c r="E82" i="35"/>
  <c r="F82" i="35"/>
  <c r="G82" i="35"/>
  <c r="A83" i="35"/>
  <c r="B83" i="35"/>
  <c r="C83" i="35"/>
  <c r="D83" i="35"/>
  <c r="E83" i="35"/>
  <c r="F83" i="35"/>
  <c r="G83" i="35"/>
  <c r="A84" i="35"/>
  <c r="B84" i="35"/>
  <c r="C84" i="35"/>
  <c r="D84" i="35"/>
  <c r="E84" i="35"/>
  <c r="F84" i="35"/>
  <c r="G84" i="35"/>
  <c r="A85" i="35"/>
  <c r="B85" i="35"/>
  <c r="C85" i="35"/>
  <c r="D85" i="35"/>
  <c r="E85" i="35"/>
  <c r="F85" i="35"/>
  <c r="G85" i="35"/>
  <c r="A86" i="35"/>
  <c r="B86" i="35"/>
  <c r="C86" i="35"/>
  <c r="D86" i="35"/>
  <c r="E86" i="35"/>
  <c r="F86" i="35"/>
  <c r="G86" i="35"/>
  <c r="A87" i="35"/>
  <c r="B87" i="35"/>
  <c r="C87" i="35"/>
  <c r="D87" i="35"/>
  <c r="E87" i="35"/>
  <c r="F87" i="35"/>
  <c r="G87" i="35"/>
  <c r="A88" i="35"/>
  <c r="B88" i="35"/>
  <c r="C88" i="35"/>
  <c r="D88" i="35"/>
  <c r="E88" i="35"/>
  <c r="F88" i="35"/>
  <c r="G88" i="35"/>
  <c r="A89" i="35"/>
  <c r="B89" i="35"/>
  <c r="C89" i="35"/>
  <c r="D89" i="35"/>
  <c r="E89" i="35"/>
  <c r="F89" i="35"/>
  <c r="G89" i="35"/>
  <c r="A90" i="35"/>
  <c r="B90" i="35"/>
  <c r="C90" i="35"/>
  <c r="D90" i="35"/>
  <c r="E90" i="35"/>
  <c r="F90" i="35"/>
  <c r="G90" i="35"/>
  <c r="A91" i="35"/>
  <c r="B91" i="35"/>
  <c r="C91" i="35"/>
  <c r="D91" i="35"/>
  <c r="E91" i="35"/>
  <c r="F91" i="35"/>
  <c r="G91" i="35"/>
  <c r="A92" i="35"/>
  <c r="B92" i="35"/>
  <c r="C92" i="35"/>
  <c r="D92" i="35"/>
  <c r="E92" i="35"/>
  <c r="F92" i="35"/>
  <c r="G92" i="35"/>
  <c r="A93" i="35"/>
  <c r="B93" i="35"/>
  <c r="C93" i="35"/>
  <c r="D93" i="35"/>
  <c r="E93" i="35"/>
  <c r="F93" i="35"/>
  <c r="G93" i="35"/>
  <c r="A94" i="35"/>
  <c r="B94" i="35"/>
  <c r="C94" i="35"/>
  <c r="D94" i="35"/>
  <c r="E94" i="35"/>
  <c r="F94" i="35"/>
  <c r="G94" i="35"/>
  <c r="A95" i="35"/>
  <c r="B95" i="35"/>
  <c r="C95" i="35"/>
  <c r="D95" i="35"/>
  <c r="E95" i="35"/>
  <c r="F95" i="35"/>
  <c r="G95" i="35"/>
  <c r="A96" i="35"/>
  <c r="B96" i="35"/>
  <c r="C96" i="35"/>
  <c r="D96" i="35"/>
  <c r="E96" i="35"/>
  <c r="F96" i="35"/>
  <c r="G96" i="35"/>
  <c r="A97" i="35"/>
  <c r="B97" i="35"/>
  <c r="C97" i="35"/>
  <c r="D97" i="35"/>
  <c r="E97" i="35"/>
  <c r="F97" i="35"/>
  <c r="G97" i="35"/>
  <c r="A98" i="35"/>
  <c r="B98" i="35"/>
  <c r="C98" i="35"/>
  <c r="D98" i="35"/>
  <c r="E98" i="35"/>
  <c r="F98" i="35"/>
  <c r="G98" i="35"/>
  <c r="A99" i="35"/>
  <c r="B99" i="35"/>
  <c r="C99" i="35"/>
  <c r="D99" i="35"/>
  <c r="E99" i="35"/>
  <c r="F99" i="35"/>
  <c r="G99" i="35"/>
  <c r="A100" i="35"/>
  <c r="B100" i="35"/>
  <c r="C100" i="35"/>
  <c r="D100" i="35"/>
  <c r="E100" i="35"/>
  <c r="F100" i="35"/>
  <c r="G100" i="35"/>
  <c r="A101" i="35"/>
  <c r="B101" i="35"/>
  <c r="C101" i="35"/>
  <c r="D101" i="35"/>
  <c r="E101" i="35"/>
  <c r="F101" i="35"/>
  <c r="G101" i="35"/>
  <c r="A102" i="35"/>
  <c r="B102" i="35"/>
  <c r="C102" i="35"/>
  <c r="D102" i="35"/>
  <c r="E102" i="35"/>
  <c r="F102" i="35"/>
  <c r="G102" i="35"/>
  <c r="A103" i="35"/>
  <c r="B103" i="35"/>
  <c r="C103" i="35"/>
  <c r="D103" i="35"/>
  <c r="E103" i="35"/>
  <c r="F103" i="35"/>
  <c r="G103" i="35"/>
  <c r="A104" i="35"/>
  <c r="B104" i="35"/>
  <c r="C104" i="35"/>
  <c r="D104" i="35"/>
  <c r="E104" i="35"/>
  <c r="F104" i="35"/>
  <c r="G104" i="35"/>
  <c r="A105" i="35"/>
  <c r="B105" i="35"/>
  <c r="C105" i="35"/>
  <c r="D105" i="35"/>
  <c r="E105" i="35"/>
  <c r="F105" i="35"/>
  <c r="G105" i="35"/>
  <c r="A106" i="35"/>
  <c r="B106" i="35"/>
  <c r="C106" i="35"/>
  <c r="D106" i="35"/>
  <c r="E106" i="35"/>
  <c r="F106" i="35"/>
  <c r="G106" i="35"/>
  <c r="A107" i="35"/>
  <c r="B107" i="35"/>
  <c r="C107" i="35"/>
  <c r="D107" i="35"/>
  <c r="E107" i="35"/>
  <c r="F107" i="35"/>
  <c r="G107" i="35"/>
  <c r="A108" i="35"/>
  <c r="B108" i="35"/>
  <c r="C108" i="35"/>
  <c r="D108" i="35"/>
  <c r="E108" i="35"/>
  <c r="F108" i="35"/>
  <c r="G108" i="35"/>
  <c r="A109" i="35"/>
  <c r="B109" i="35"/>
  <c r="C109" i="35"/>
  <c r="D109" i="35"/>
  <c r="E109" i="35"/>
  <c r="F109" i="35"/>
  <c r="G109" i="35"/>
  <c r="A110" i="35"/>
  <c r="B110" i="35"/>
  <c r="C110" i="35"/>
  <c r="D110" i="35"/>
  <c r="E110" i="35"/>
  <c r="F110" i="35"/>
  <c r="G110" i="35"/>
  <c r="A111" i="35"/>
  <c r="B111" i="35"/>
  <c r="C111" i="35"/>
  <c r="D111" i="35"/>
  <c r="E111" i="35"/>
  <c r="F111" i="35"/>
  <c r="G111" i="35"/>
  <c r="A112" i="35"/>
  <c r="B112" i="35"/>
  <c r="C112" i="35"/>
  <c r="D112" i="35"/>
  <c r="E112" i="35"/>
  <c r="F112" i="35"/>
  <c r="G112" i="35"/>
  <c r="A113" i="35"/>
  <c r="B113" i="35"/>
  <c r="C113" i="35"/>
  <c r="D113" i="35"/>
  <c r="E113" i="35"/>
  <c r="F113" i="35"/>
  <c r="G113" i="35"/>
  <c r="A114" i="35"/>
  <c r="B114" i="35"/>
  <c r="C114" i="35"/>
  <c r="D114" i="35"/>
  <c r="E114" i="35"/>
  <c r="F114" i="35"/>
  <c r="G114" i="35"/>
  <c r="A115" i="35"/>
  <c r="B115" i="35"/>
  <c r="C115" i="35"/>
  <c r="D115" i="35"/>
  <c r="E115" i="35"/>
  <c r="F115" i="35"/>
  <c r="G115" i="35"/>
  <c r="A116" i="35"/>
  <c r="B116" i="35"/>
  <c r="C116" i="35"/>
  <c r="D116" i="35"/>
  <c r="E116" i="35"/>
  <c r="F116" i="35"/>
  <c r="G116" i="35"/>
  <c r="A117" i="35"/>
  <c r="B117" i="35"/>
  <c r="C117" i="35"/>
  <c r="D117" i="35"/>
  <c r="E117" i="35"/>
  <c r="F117" i="35"/>
  <c r="G117" i="35"/>
  <c r="A118" i="35"/>
  <c r="B118" i="35"/>
  <c r="C118" i="35"/>
  <c r="D118" i="35"/>
  <c r="E118" i="35"/>
  <c r="F118" i="35"/>
  <c r="G118" i="35"/>
  <c r="A119" i="35"/>
  <c r="B119" i="35"/>
  <c r="C119" i="35"/>
  <c r="D119" i="35"/>
  <c r="E119" i="35"/>
  <c r="F119" i="35"/>
  <c r="G119" i="35"/>
  <c r="A120" i="35"/>
  <c r="B120" i="35"/>
  <c r="C120" i="35"/>
  <c r="D120" i="35"/>
  <c r="E120" i="35"/>
  <c r="F120" i="35"/>
  <c r="G120" i="35"/>
  <c r="A121" i="35"/>
  <c r="B121" i="35"/>
  <c r="C121" i="35"/>
  <c r="D121" i="35"/>
  <c r="E121" i="35"/>
  <c r="F121" i="35"/>
  <c r="G121" i="35"/>
  <c r="A122" i="35"/>
  <c r="B122" i="35"/>
  <c r="C122" i="35"/>
  <c r="D122" i="35"/>
  <c r="E122" i="35"/>
  <c r="F122" i="35"/>
  <c r="G122" i="35"/>
  <c r="A123" i="35"/>
  <c r="B123" i="35"/>
  <c r="C123" i="35"/>
  <c r="D123" i="35"/>
  <c r="E123" i="35"/>
  <c r="F123" i="35"/>
  <c r="G123" i="35"/>
  <c r="A124" i="35"/>
  <c r="B124" i="35"/>
  <c r="C124" i="35"/>
  <c r="D124" i="35"/>
  <c r="E124" i="35"/>
  <c r="F124" i="35"/>
  <c r="G124" i="35"/>
  <c r="A125" i="35"/>
  <c r="B125" i="35"/>
  <c r="C125" i="35"/>
  <c r="D125" i="35"/>
  <c r="E125" i="35"/>
  <c r="F125" i="35"/>
  <c r="G125" i="35"/>
  <c r="A126" i="35"/>
  <c r="B126" i="35"/>
  <c r="C126" i="35"/>
  <c r="D126" i="35"/>
  <c r="E126" i="35"/>
  <c r="F126" i="35"/>
  <c r="G126" i="35"/>
  <c r="A127" i="35"/>
  <c r="B127" i="35"/>
  <c r="C127" i="35"/>
  <c r="D127" i="35"/>
  <c r="E127" i="35"/>
  <c r="F127" i="35"/>
  <c r="G127" i="35"/>
  <c r="A128" i="35"/>
  <c r="B128" i="35"/>
  <c r="C128" i="35"/>
  <c r="D128" i="35"/>
  <c r="E128" i="35"/>
  <c r="F128" i="35"/>
  <c r="G128" i="35"/>
  <c r="A129" i="35"/>
  <c r="B129" i="35"/>
  <c r="C129" i="35"/>
  <c r="D129" i="35"/>
  <c r="E129" i="35"/>
  <c r="F129" i="35"/>
  <c r="G129" i="35"/>
  <c r="A130" i="35"/>
  <c r="B130" i="35"/>
  <c r="C130" i="35"/>
  <c r="D130" i="35"/>
  <c r="E130" i="35"/>
  <c r="F130" i="35"/>
  <c r="G130" i="35"/>
  <c r="A131" i="35"/>
  <c r="B131" i="35"/>
  <c r="C131" i="35"/>
  <c r="D131" i="35"/>
  <c r="E131" i="35"/>
  <c r="F131" i="35"/>
  <c r="G131" i="35"/>
  <c r="A132" i="35"/>
  <c r="B132" i="35"/>
  <c r="C132" i="35"/>
  <c r="D132" i="35"/>
  <c r="E132" i="35"/>
  <c r="F132" i="35"/>
  <c r="G132" i="35"/>
  <c r="A133" i="35"/>
  <c r="B133" i="35"/>
  <c r="C133" i="35"/>
  <c r="D133" i="35"/>
  <c r="E133" i="35"/>
  <c r="F133" i="35"/>
  <c r="G133" i="35"/>
  <c r="A134" i="35"/>
  <c r="B134" i="35"/>
  <c r="C134" i="35"/>
  <c r="D134" i="35"/>
  <c r="E134" i="35"/>
  <c r="F134" i="35"/>
  <c r="G134" i="35"/>
  <c r="A135" i="35"/>
  <c r="B135" i="35"/>
  <c r="C135" i="35"/>
  <c r="D135" i="35"/>
  <c r="E135" i="35"/>
  <c r="F135" i="35"/>
  <c r="G135" i="35"/>
  <c r="A136" i="35"/>
  <c r="B136" i="35"/>
  <c r="C136" i="35"/>
  <c r="D136" i="35"/>
  <c r="E136" i="35"/>
  <c r="F136" i="35"/>
  <c r="G136" i="35"/>
  <c r="A137" i="35"/>
  <c r="B137" i="35"/>
  <c r="C137" i="35"/>
  <c r="D137" i="35"/>
  <c r="E137" i="35"/>
  <c r="F137" i="35"/>
  <c r="G137" i="35"/>
  <c r="A138" i="35"/>
  <c r="B138" i="35"/>
  <c r="C138" i="35"/>
  <c r="D138" i="35"/>
  <c r="E138" i="35"/>
  <c r="F138" i="35"/>
  <c r="G138" i="35"/>
  <c r="A139" i="35"/>
  <c r="B139" i="35"/>
  <c r="C139" i="35"/>
  <c r="D139" i="35"/>
  <c r="E139" i="35"/>
  <c r="F139" i="35"/>
  <c r="G139" i="35"/>
  <c r="A140" i="35"/>
  <c r="B140" i="35"/>
  <c r="C140" i="35"/>
  <c r="D140" i="35"/>
  <c r="E140" i="35"/>
  <c r="F140" i="35"/>
  <c r="G140" i="35"/>
  <c r="A141" i="35"/>
  <c r="B141" i="35"/>
  <c r="C141" i="35"/>
  <c r="D141" i="35"/>
  <c r="E141" i="35"/>
  <c r="F141" i="35"/>
  <c r="G141" i="35"/>
  <c r="A142" i="35"/>
  <c r="B142" i="35"/>
  <c r="C142" i="35"/>
  <c r="D142" i="35"/>
  <c r="E142" i="35"/>
  <c r="F142" i="35"/>
  <c r="G142" i="35"/>
  <c r="A143" i="35"/>
  <c r="B143" i="35"/>
  <c r="C143" i="35"/>
  <c r="D143" i="35"/>
  <c r="E143" i="35"/>
  <c r="F143" i="35"/>
  <c r="G143" i="35"/>
  <c r="A144" i="35"/>
  <c r="B144" i="35"/>
  <c r="C144" i="35"/>
  <c r="D144" i="35"/>
  <c r="E144" i="35"/>
  <c r="F144" i="35"/>
  <c r="G144" i="35"/>
  <c r="A145" i="35"/>
  <c r="B145" i="35"/>
  <c r="C145" i="35"/>
  <c r="D145" i="35"/>
  <c r="E145" i="35"/>
  <c r="F145" i="35"/>
  <c r="G145" i="35"/>
  <c r="A146" i="35"/>
  <c r="B146" i="35"/>
  <c r="C146" i="35"/>
  <c r="D146" i="35"/>
  <c r="E146" i="35"/>
  <c r="F146" i="35"/>
  <c r="G146" i="35"/>
  <c r="A147" i="35"/>
  <c r="B147" i="35"/>
  <c r="C147" i="35"/>
  <c r="D147" i="35"/>
  <c r="E147" i="35"/>
  <c r="F147" i="35"/>
  <c r="G147" i="35"/>
  <c r="A148" i="35"/>
  <c r="B148" i="35"/>
  <c r="C148" i="35"/>
  <c r="D148" i="35"/>
  <c r="E148" i="35"/>
  <c r="F148" i="35"/>
  <c r="G148" i="35"/>
  <c r="A149" i="35"/>
  <c r="B149" i="35"/>
  <c r="C149" i="35"/>
  <c r="D149" i="35"/>
  <c r="E149" i="35"/>
  <c r="F149" i="35"/>
  <c r="G149" i="35"/>
  <c r="A150" i="35"/>
  <c r="B150" i="35"/>
  <c r="C150" i="35"/>
  <c r="D150" i="35"/>
  <c r="E150" i="35"/>
  <c r="F150" i="35"/>
  <c r="G150" i="35"/>
  <c r="A151" i="35"/>
  <c r="B151" i="35"/>
  <c r="C151" i="35"/>
  <c r="D151" i="35"/>
  <c r="E151" i="35"/>
  <c r="F151" i="35"/>
  <c r="G151" i="35"/>
  <c r="A152" i="35"/>
  <c r="B152" i="35"/>
  <c r="C152" i="35"/>
  <c r="D152" i="35"/>
  <c r="E152" i="35"/>
  <c r="F152" i="35"/>
  <c r="G152" i="35"/>
  <c r="A153" i="35"/>
  <c r="B153" i="35"/>
  <c r="C153" i="35"/>
  <c r="D153" i="35"/>
  <c r="E153" i="35"/>
  <c r="F153" i="35"/>
  <c r="G153" i="35"/>
  <c r="A154" i="35"/>
  <c r="B154" i="35"/>
  <c r="C154" i="35"/>
  <c r="D154" i="35"/>
  <c r="E154" i="35"/>
  <c r="F154" i="35"/>
  <c r="G154" i="35"/>
  <c r="A155" i="35"/>
  <c r="B155" i="35"/>
  <c r="C155" i="35"/>
  <c r="D155" i="35"/>
  <c r="E155" i="35"/>
  <c r="F155" i="35"/>
  <c r="G155" i="35"/>
  <c r="A156" i="35"/>
  <c r="B156" i="35"/>
  <c r="C156" i="35"/>
  <c r="D156" i="35"/>
  <c r="E156" i="35"/>
  <c r="F156" i="35"/>
  <c r="G156" i="35"/>
  <c r="A157" i="35"/>
  <c r="B157" i="35"/>
  <c r="C157" i="35"/>
  <c r="D157" i="35"/>
  <c r="E157" i="35"/>
  <c r="F157" i="35"/>
  <c r="G157" i="35"/>
  <c r="A158" i="35"/>
  <c r="B158" i="35"/>
  <c r="C158" i="35"/>
  <c r="D158" i="35"/>
  <c r="E158" i="35"/>
  <c r="F158" i="35"/>
  <c r="G158" i="35"/>
  <c r="A159" i="35"/>
  <c r="B159" i="35"/>
  <c r="C159" i="35"/>
  <c r="D159" i="35"/>
  <c r="E159" i="35"/>
  <c r="F159" i="35"/>
  <c r="G159" i="35"/>
  <c r="A160" i="35"/>
  <c r="B160" i="35"/>
  <c r="C160" i="35"/>
  <c r="D160" i="35"/>
  <c r="E160" i="35"/>
  <c r="F160" i="35"/>
  <c r="G160" i="35"/>
  <c r="A161" i="35"/>
  <c r="B161" i="35"/>
  <c r="C161" i="35"/>
  <c r="D161" i="35"/>
  <c r="E161" i="35"/>
  <c r="F161" i="35"/>
  <c r="G161" i="35"/>
  <c r="A162" i="35"/>
  <c r="B162" i="35"/>
  <c r="C162" i="35"/>
  <c r="D162" i="35"/>
  <c r="E162" i="35"/>
  <c r="F162" i="35"/>
  <c r="G162" i="35"/>
  <c r="A163" i="35"/>
  <c r="B163" i="35"/>
  <c r="C163" i="35"/>
  <c r="D163" i="35"/>
  <c r="E163" i="35"/>
  <c r="F163" i="35"/>
  <c r="G163" i="35"/>
  <c r="A164" i="35"/>
  <c r="B164" i="35"/>
  <c r="C164" i="35"/>
  <c r="D164" i="35"/>
  <c r="E164" i="35"/>
  <c r="F164" i="35"/>
  <c r="G164" i="35"/>
  <c r="A165" i="35"/>
  <c r="B165" i="35"/>
  <c r="C165" i="35"/>
  <c r="D165" i="35"/>
  <c r="E165" i="35"/>
  <c r="F165" i="35"/>
  <c r="G165" i="35"/>
  <c r="A166" i="35"/>
  <c r="B166" i="35"/>
  <c r="C166" i="35"/>
  <c r="D166" i="35"/>
  <c r="E166" i="35"/>
  <c r="F166" i="35"/>
  <c r="G166" i="35"/>
  <c r="A167" i="35"/>
  <c r="B167" i="35"/>
  <c r="C167" i="35"/>
  <c r="D167" i="35"/>
  <c r="E167" i="35"/>
  <c r="F167" i="35"/>
  <c r="G167" i="35"/>
  <c r="A168" i="35"/>
  <c r="B168" i="35"/>
  <c r="C168" i="35"/>
  <c r="D168" i="35"/>
  <c r="E168" i="35"/>
  <c r="F168" i="35"/>
  <c r="G168" i="35"/>
  <c r="A169" i="35"/>
  <c r="B169" i="35"/>
  <c r="C169" i="35"/>
  <c r="D169" i="35"/>
  <c r="E169" i="35"/>
  <c r="F169" i="35"/>
  <c r="G169" i="35"/>
  <c r="A170" i="35"/>
  <c r="B170" i="35"/>
  <c r="C170" i="35"/>
  <c r="D170" i="35"/>
  <c r="E170" i="35"/>
  <c r="F170" i="35"/>
  <c r="G170" i="35"/>
  <c r="A171" i="35"/>
  <c r="B171" i="35"/>
  <c r="C171" i="35"/>
  <c r="D171" i="35"/>
  <c r="E171" i="35"/>
  <c r="F171" i="35"/>
  <c r="G171" i="35"/>
  <c r="A172" i="35"/>
  <c r="B172" i="35"/>
  <c r="C172" i="35"/>
  <c r="D172" i="35"/>
  <c r="E172" i="35"/>
  <c r="F172" i="35"/>
  <c r="G172" i="35"/>
  <c r="A173" i="35"/>
  <c r="B173" i="35"/>
  <c r="C173" i="35"/>
  <c r="D173" i="35"/>
  <c r="E173" i="35"/>
  <c r="F173" i="35"/>
  <c r="G173" i="35"/>
  <c r="A174" i="35"/>
  <c r="B174" i="35"/>
  <c r="C174" i="35"/>
  <c r="D174" i="35"/>
  <c r="E174" i="35"/>
  <c r="F174" i="35"/>
  <c r="G174" i="35"/>
  <c r="A175" i="35"/>
  <c r="B175" i="35"/>
  <c r="C175" i="35"/>
  <c r="D175" i="35"/>
  <c r="E175" i="35"/>
  <c r="F175" i="35"/>
  <c r="G175" i="35"/>
  <c r="A176" i="35"/>
  <c r="B176" i="35"/>
  <c r="C176" i="35"/>
  <c r="D176" i="35"/>
  <c r="E176" i="35"/>
  <c r="F176" i="35"/>
  <c r="G176" i="35"/>
  <c r="A177" i="35"/>
  <c r="B177" i="35"/>
  <c r="C177" i="35"/>
  <c r="D177" i="35"/>
  <c r="E177" i="35"/>
  <c r="F177" i="35"/>
  <c r="G177" i="35"/>
  <c r="A178" i="35"/>
  <c r="B178" i="35"/>
  <c r="C178" i="35"/>
  <c r="D178" i="35"/>
  <c r="E178" i="35"/>
  <c r="F178" i="35"/>
  <c r="G178" i="35"/>
  <c r="A179" i="35"/>
  <c r="B179" i="35"/>
  <c r="C179" i="35"/>
  <c r="D179" i="35"/>
  <c r="E179" i="35"/>
  <c r="F179" i="35"/>
  <c r="G179" i="35"/>
  <c r="A180" i="35"/>
  <c r="B180" i="35"/>
  <c r="C180" i="35"/>
  <c r="D180" i="35"/>
  <c r="E180" i="35"/>
  <c r="F180" i="35"/>
  <c r="G180" i="35"/>
  <c r="A181" i="35"/>
  <c r="B181" i="35"/>
  <c r="C181" i="35"/>
  <c r="D181" i="35"/>
  <c r="E181" i="35"/>
  <c r="F181" i="35"/>
  <c r="G181" i="35"/>
  <c r="A182" i="35"/>
  <c r="B182" i="35"/>
  <c r="C182" i="35"/>
  <c r="D182" i="35"/>
  <c r="E182" i="35"/>
  <c r="F182" i="35"/>
  <c r="G182" i="35"/>
  <c r="A183" i="35"/>
  <c r="B183" i="35"/>
  <c r="C183" i="35"/>
  <c r="D183" i="35"/>
  <c r="E183" i="35"/>
  <c r="F183" i="35"/>
  <c r="G183" i="35"/>
  <c r="A184" i="35"/>
  <c r="B184" i="35"/>
  <c r="C184" i="35"/>
  <c r="D184" i="35"/>
  <c r="E184" i="35"/>
  <c r="F184" i="35"/>
  <c r="G184" i="35"/>
  <c r="A185" i="35"/>
  <c r="B185" i="35"/>
  <c r="C185" i="35"/>
  <c r="D185" i="35"/>
  <c r="E185" i="35"/>
  <c r="F185" i="35"/>
  <c r="G185" i="35"/>
  <c r="A186" i="35"/>
  <c r="B186" i="35"/>
  <c r="C186" i="35"/>
  <c r="D186" i="35"/>
  <c r="E186" i="35"/>
  <c r="F186" i="35"/>
  <c r="G186" i="35"/>
  <c r="A187" i="35"/>
  <c r="B187" i="35"/>
  <c r="C187" i="35"/>
  <c r="D187" i="35"/>
  <c r="E187" i="35"/>
  <c r="F187" i="35"/>
  <c r="G187" i="35"/>
  <c r="A188" i="35"/>
  <c r="B188" i="35"/>
  <c r="C188" i="35"/>
  <c r="D188" i="35"/>
  <c r="E188" i="35"/>
  <c r="F188" i="35"/>
  <c r="G188" i="35"/>
  <c r="A189" i="35"/>
  <c r="B189" i="35"/>
  <c r="C189" i="35"/>
  <c r="D189" i="35"/>
  <c r="E189" i="35"/>
  <c r="F189" i="35"/>
  <c r="G189" i="35"/>
  <c r="A190" i="35"/>
  <c r="B190" i="35"/>
  <c r="C190" i="35"/>
  <c r="D190" i="35"/>
  <c r="E190" i="35"/>
  <c r="F190" i="35"/>
  <c r="G190" i="35"/>
  <c r="A191" i="35"/>
  <c r="B191" i="35"/>
  <c r="C191" i="35"/>
  <c r="D191" i="35"/>
  <c r="E191" i="35"/>
  <c r="F191" i="35"/>
  <c r="G191" i="35"/>
  <c r="A192" i="35"/>
  <c r="B192" i="35"/>
  <c r="C192" i="35"/>
  <c r="D192" i="35"/>
  <c r="E192" i="35"/>
  <c r="F192" i="35"/>
  <c r="G192" i="35"/>
  <c r="A193" i="35"/>
  <c r="B193" i="35"/>
  <c r="C193" i="35"/>
  <c r="D193" i="35"/>
  <c r="E193" i="35"/>
  <c r="F193" i="35"/>
  <c r="G193" i="35"/>
  <c r="A194" i="35"/>
  <c r="B194" i="35"/>
  <c r="C194" i="35"/>
  <c r="D194" i="35"/>
  <c r="E194" i="35"/>
  <c r="F194" i="35"/>
  <c r="G194" i="35"/>
  <c r="A195" i="35"/>
  <c r="B195" i="35"/>
  <c r="C195" i="35"/>
  <c r="D195" i="35"/>
  <c r="E195" i="35"/>
  <c r="F195" i="35"/>
  <c r="G195" i="35"/>
  <c r="A196" i="35"/>
  <c r="B196" i="35"/>
  <c r="C196" i="35"/>
  <c r="D196" i="35"/>
  <c r="E196" i="35"/>
  <c r="F196" i="35"/>
  <c r="G196" i="35"/>
  <c r="A197" i="35"/>
  <c r="B197" i="35"/>
  <c r="C197" i="35"/>
  <c r="D197" i="35"/>
  <c r="E197" i="35"/>
  <c r="F197" i="35"/>
  <c r="G197" i="35"/>
  <c r="A198" i="35"/>
  <c r="B198" i="35"/>
  <c r="C198" i="35"/>
  <c r="D198" i="35"/>
  <c r="E198" i="35"/>
  <c r="F198" i="35"/>
  <c r="G198" i="35"/>
  <c r="A199" i="35"/>
  <c r="B199" i="35"/>
  <c r="C199" i="35"/>
  <c r="D199" i="35"/>
  <c r="E199" i="35"/>
  <c r="F199" i="35"/>
  <c r="G199" i="35"/>
  <c r="A200" i="35"/>
  <c r="B200" i="35"/>
  <c r="C200" i="35"/>
  <c r="D200" i="35"/>
  <c r="E200" i="35"/>
  <c r="F200" i="35"/>
  <c r="G200" i="35"/>
  <c r="A201" i="35"/>
  <c r="B201" i="35"/>
  <c r="C201" i="35"/>
  <c r="D201" i="35"/>
  <c r="E201" i="35"/>
  <c r="F201" i="35"/>
  <c r="G201" i="35"/>
  <c r="A202" i="35"/>
  <c r="B202" i="35"/>
  <c r="C202" i="35"/>
  <c r="D202" i="35"/>
  <c r="E202" i="35"/>
  <c r="F202" i="35"/>
  <c r="G202" i="35"/>
  <c r="A203" i="35"/>
  <c r="B203" i="35"/>
  <c r="C203" i="35"/>
  <c r="D203" i="35"/>
  <c r="E203" i="35"/>
  <c r="F203" i="35"/>
  <c r="G203" i="35"/>
  <c r="A204" i="35"/>
  <c r="B204" i="35"/>
  <c r="C204" i="35"/>
  <c r="D204" i="35"/>
  <c r="E204" i="35"/>
  <c r="F204" i="35"/>
  <c r="G204" i="35"/>
  <c r="A205" i="35"/>
  <c r="B205" i="35"/>
  <c r="C205" i="35"/>
  <c r="D205" i="35"/>
  <c r="E205" i="35"/>
  <c r="F205" i="35"/>
  <c r="G205" i="35"/>
  <c r="A206" i="35"/>
  <c r="B206" i="35"/>
  <c r="C206" i="35"/>
  <c r="D206" i="35"/>
  <c r="E206" i="35"/>
  <c r="F206" i="35"/>
  <c r="G206" i="35"/>
  <c r="A207" i="35"/>
  <c r="B207" i="35"/>
  <c r="C207" i="35"/>
  <c r="D207" i="35"/>
  <c r="E207" i="35"/>
  <c r="F207" i="35"/>
  <c r="G207" i="35"/>
  <c r="A208" i="35"/>
  <c r="B208" i="35"/>
  <c r="C208" i="35"/>
  <c r="D208" i="35"/>
  <c r="E208" i="35"/>
  <c r="F208" i="35"/>
  <c r="G208" i="35"/>
  <c r="A209" i="35"/>
  <c r="B209" i="35"/>
  <c r="C209" i="35"/>
  <c r="D209" i="35"/>
  <c r="E209" i="35"/>
  <c r="F209" i="35"/>
  <c r="G209" i="35"/>
  <c r="A210" i="35"/>
  <c r="B210" i="35"/>
  <c r="C210" i="35"/>
  <c r="D210" i="35"/>
  <c r="E210" i="35"/>
  <c r="F210" i="35"/>
  <c r="G210" i="35"/>
  <c r="A211" i="35"/>
  <c r="B211" i="35"/>
  <c r="C211" i="35"/>
  <c r="D211" i="35"/>
  <c r="E211" i="35"/>
  <c r="F211" i="35"/>
  <c r="G211" i="35"/>
  <c r="A212" i="35"/>
  <c r="B212" i="35"/>
  <c r="C212" i="35"/>
  <c r="D212" i="35"/>
  <c r="E212" i="35"/>
  <c r="F212" i="35"/>
  <c r="G212" i="35"/>
  <c r="A213" i="35"/>
  <c r="B213" i="35"/>
  <c r="C213" i="35"/>
  <c r="D213" i="35"/>
  <c r="E213" i="35"/>
  <c r="F213" i="35"/>
  <c r="G213" i="35"/>
  <c r="A214" i="35"/>
  <c r="B214" i="35"/>
  <c r="C214" i="35"/>
  <c r="D214" i="35"/>
  <c r="E214" i="35"/>
  <c r="F214" i="35"/>
  <c r="G214" i="35"/>
  <c r="A215" i="35"/>
  <c r="B215" i="35"/>
  <c r="C215" i="35"/>
  <c r="D215" i="35"/>
  <c r="E215" i="35"/>
  <c r="F215" i="35"/>
  <c r="G215" i="35"/>
  <c r="A216" i="35"/>
  <c r="B216" i="35"/>
  <c r="C216" i="35"/>
  <c r="D216" i="35"/>
  <c r="E216" i="35"/>
  <c r="F216" i="35"/>
  <c r="G216" i="35"/>
  <c r="A217" i="35"/>
  <c r="B217" i="35"/>
  <c r="C217" i="35"/>
  <c r="D217" i="35"/>
  <c r="E217" i="35"/>
  <c r="F217" i="35"/>
  <c r="G217" i="35"/>
  <c r="A218" i="35"/>
  <c r="B218" i="35"/>
  <c r="C218" i="35"/>
  <c r="D218" i="35"/>
  <c r="E218" i="35"/>
  <c r="F218" i="35"/>
  <c r="G218" i="35"/>
  <c r="A219" i="35"/>
  <c r="B219" i="35"/>
  <c r="C219" i="35"/>
  <c r="D219" i="35"/>
  <c r="E219" i="35"/>
  <c r="F219" i="35"/>
  <c r="G219" i="35"/>
  <c r="A220" i="35"/>
  <c r="B220" i="35"/>
  <c r="C220" i="35"/>
  <c r="D220" i="35"/>
  <c r="E220" i="35"/>
  <c r="F220" i="35"/>
  <c r="G220" i="35"/>
  <c r="A221" i="35"/>
  <c r="B221" i="35"/>
  <c r="C221" i="35"/>
  <c r="D221" i="35"/>
  <c r="E221" i="35"/>
  <c r="F221" i="35"/>
  <c r="G221" i="35"/>
  <c r="A222" i="35"/>
  <c r="B222" i="35"/>
  <c r="C222" i="35"/>
  <c r="D222" i="35"/>
  <c r="E222" i="35"/>
  <c r="F222" i="35"/>
  <c r="G222" i="35"/>
  <c r="A223" i="35"/>
  <c r="B223" i="35"/>
  <c r="C223" i="35"/>
  <c r="D223" i="35"/>
  <c r="E223" i="35"/>
  <c r="F223" i="35"/>
  <c r="G223" i="35"/>
  <c r="A224" i="35"/>
  <c r="B224" i="35"/>
  <c r="C224" i="35"/>
  <c r="D224" i="35"/>
  <c r="E224" i="35"/>
  <c r="F224" i="35"/>
  <c r="G224" i="35"/>
  <c r="A225" i="35"/>
  <c r="B225" i="35"/>
  <c r="C225" i="35"/>
  <c r="D225" i="35"/>
  <c r="E225" i="35"/>
  <c r="F225" i="35"/>
  <c r="G225" i="35"/>
  <c r="A226" i="35"/>
  <c r="B226" i="35"/>
  <c r="C226" i="35"/>
  <c r="D226" i="35"/>
  <c r="E226" i="35"/>
  <c r="F226" i="35"/>
  <c r="G226" i="35"/>
  <c r="A227" i="35"/>
  <c r="B227" i="35"/>
  <c r="C227" i="35"/>
  <c r="D227" i="35"/>
  <c r="E227" i="35"/>
  <c r="F227" i="35"/>
  <c r="G227" i="35"/>
  <c r="A228" i="35"/>
  <c r="B228" i="35"/>
  <c r="C228" i="35"/>
  <c r="D228" i="35"/>
  <c r="E228" i="35"/>
  <c r="F228" i="35"/>
  <c r="G228" i="35"/>
  <c r="A229" i="35"/>
  <c r="B229" i="35"/>
  <c r="C229" i="35"/>
  <c r="D229" i="35"/>
  <c r="E229" i="35"/>
  <c r="F229" i="35"/>
  <c r="G229" i="35"/>
  <c r="A230" i="35"/>
  <c r="B230" i="35"/>
  <c r="C230" i="35"/>
  <c r="D230" i="35"/>
  <c r="E230" i="35"/>
  <c r="F230" i="35"/>
  <c r="G230" i="35"/>
  <c r="A231" i="35"/>
  <c r="B231" i="35"/>
  <c r="C231" i="35"/>
  <c r="D231" i="35"/>
  <c r="E231" i="35"/>
  <c r="F231" i="35"/>
  <c r="G231" i="35"/>
  <c r="A232" i="35"/>
  <c r="B232" i="35"/>
  <c r="C232" i="35"/>
  <c r="D232" i="35"/>
  <c r="E232" i="35"/>
  <c r="F232" i="35"/>
  <c r="G232" i="35"/>
  <c r="A233" i="35"/>
  <c r="B233" i="35"/>
  <c r="C233" i="35"/>
  <c r="D233" i="35"/>
  <c r="E233" i="35"/>
  <c r="F233" i="35"/>
  <c r="G233" i="35"/>
  <c r="A234" i="35"/>
  <c r="B234" i="35"/>
  <c r="C234" i="35"/>
  <c r="D234" i="35"/>
  <c r="E234" i="35"/>
  <c r="F234" i="35"/>
  <c r="G234" i="35"/>
  <c r="A235" i="35"/>
  <c r="B235" i="35"/>
  <c r="C235" i="35"/>
  <c r="D235" i="35"/>
  <c r="E235" i="35"/>
  <c r="F235" i="35"/>
  <c r="G235" i="35"/>
  <c r="A236" i="35"/>
  <c r="B236" i="35"/>
  <c r="C236" i="35"/>
  <c r="D236" i="35"/>
  <c r="E236" i="35"/>
  <c r="F236" i="35"/>
  <c r="G236" i="35"/>
  <c r="A237" i="35"/>
  <c r="B237" i="35"/>
  <c r="C237" i="35"/>
  <c r="D237" i="35"/>
  <c r="E237" i="35"/>
  <c r="F237" i="35"/>
  <c r="G237" i="35"/>
  <c r="A238" i="35"/>
  <c r="B238" i="35"/>
  <c r="C238" i="35"/>
  <c r="D238" i="35"/>
  <c r="E238" i="35"/>
  <c r="F238" i="35"/>
  <c r="G238" i="35"/>
  <c r="A239" i="35"/>
  <c r="B239" i="35"/>
  <c r="C239" i="35"/>
  <c r="D239" i="35"/>
  <c r="E239" i="35"/>
  <c r="F239" i="35"/>
  <c r="G239" i="35"/>
  <c r="A240" i="35"/>
  <c r="B240" i="35"/>
  <c r="C240" i="35"/>
  <c r="D240" i="35"/>
  <c r="E240" i="35"/>
  <c r="F240" i="35"/>
  <c r="G240" i="35"/>
  <c r="A241" i="35"/>
  <c r="B241" i="35"/>
  <c r="C241" i="35"/>
  <c r="D241" i="35"/>
  <c r="E241" i="35"/>
  <c r="F241" i="35"/>
  <c r="G241" i="35"/>
  <c r="A242" i="35"/>
  <c r="B242" i="35"/>
  <c r="C242" i="35"/>
  <c r="D242" i="35"/>
  <c r="E242" i="35"/>
  <c r="F242" i="35"/>
  <c r="G242" i="35"/>
  <c r="H242" i="35" s="1"/>
  <c r="A243" i="35"/>
  <c r="B243" i="35"/>
  <c r="C243" i="35"/>
  <c r="D243" i="35"/>
  <c r="E243" i="35"/>
  <c r="F243" i="35"/>
  <c r="G243" i="35"/>
  <c r="A244" i="35"/>
  <c r="B244" i="35"/>
  <c r="C244" i="35"/>
  <c r="D244" i="35"/>
  <c r="E244" i="35"/>
  <c r="F244" i="35"/>
  <c r="G244" i="35"/>
  <c r="A245" i="35"/>
  <c r="B245" i="35"/>
  <c r="C245" i="35"/>
  <c r="D245" i="35"/>
  <c r="E245" i="35"/>
  <c r="F245" i="35"/>
  <c r="G245" i="35"/>
  <c r="A246" i="35"/>
  <c r="B246" i="35"/>
  <c r="C246" i="35"/>
  <c r="D246" i="35"/>
  <c r="E246" i="35"/>
  <c r="F246" i="35"/>
  <c r="G246" i="35"/>
  <c r="A247" i="35"/>
  <c r="B247" i="35"/>
  <c r="C247" i="35"/>
  <c r="D247" i="35"/>
  <c r="E247" i="35"/>
  <c r="F247" i="35"/>
  <c r="G247" i="35"/>
  <c r="A248" i="35"/>
  <c r="B248" i="35"/>
  <c r="C248" i="35"/>
  <c r="D248" i="35"/>
  <c r="E248" i="35"/>
  <c r="F248" i="35"/>
  <c r="G248" i="35"/>
  <c r="A249" i="35"/>
  <c r="B249" i="35"/>
  <c r="C249" i="35"/>
  <c r="D249" i="35"/>
  <c r="E249" i="35"/>
  <c r="F249" i="35"/>
  <c r="G249" i="35"/>
  <c r="A250" i="35"/>
  <c r="B250" i="35"/>
  <c r="C250" i="35"/>
  <c r="D250" i="35"/>
  <c r="E250" i="35"/>
  <c r="F250" i="35"/>
  <c r="G250" i="35"/>
  <c r="A251" i="35"/>
  <c r="B251" i="35"/>
  <c r="C251" i="35"/>
  <c r="D251" i="35"/>
  <c r="E251" i="35"/>
  <c r="F251" i="35"/>
  <c r="G251" i="35"/>
  <c r="A252" i="35"/>
  <c r="B252" i="35"/>
  <c r="C252" i="35"/>
  <c r="D252" i="35"/>
  <c r="E252" i="35"/>
  <c r="F252" i="35"/>
  <c r="G252" i="35"/>
  <c r="A253" i="35"/>
  <c r="B253" i="35"/>
  <c r="C253" i="35"/>
  <c r="D253" i="35"/>
  <c r="E253" i="35"/>
  <c r="F253" i="35"/>
  <c r="G253" i="35"/>
  <c r="A254" i="35"/>
  <c r="B254" i="35"/>
  <c r="C254" i="35"/>
  <c r="D254" i="35"/>
  <c r="E254" i="35"/>
  <c r="F254" i="35"/>
  <c r="G254" i="35"/>
  <c r="A255" i="35"/>
  <c r="B255" i="35"/>
  <c r="C255" i="35"/>
  <c r="D255" i="35"/>
  <c r="E255" i="35"/>
  <c r="F255" i="35"/>
  <c r="G255" i="35"/>
  <c r="A256" i="35"/>
  <c r="B256" i="35"/>
  <c r="C256" i="35"/>
  <c r="D256" i="35"/>
  <c r="E256" i="35"/>
  <c r="F256" i="35"/>
  <c r="G256" i="35"/>
  <c r="A257" i="35"/>
  <c r="B257" i="35"/>
  <c r="C257" i="35"/>
  <c r="D257" i="35"/>
  <c r="E257" i="35"/>
  <c r="F257" i="35"/>
  <c r="G257" i="35"/>
  <c r="A258" i="35"/>
  <c r="B258" i="35"/>
  <c r="C258" i="35"/>
  <c r="D258" i="35"/>
  <c r="E258" i="35"/>
  <c r="F258" i="35"/>
  <c r="G258" i="35"/>
  <c r="A259" i="35"/>
  <c r="B259" i="35"/>
  <c r="C259" i="35"/>
  <c r="D259" i="35"/>
  <c r="E259" i="35"/>
  <c r="F259" i="35"/>
  <c r="G259" i="35"/>
  <c r="A260" i="35"/>
  <c r="B260" i="35"/>
  <c r="C260" i="35"/>
  <c r="D260" i="35"/>
  <c r="E260" i="35"/>
  <c r="F260" i="35"/>
  <c r="G260" i="35"/>
  <c r="A261" i="35"/>
  <c r="B261" i="35"/>
  <c r="C261" i="35"/>
  <c r="D261" i="35"/>
  <c r="E261" i="35"/>
  <c r="F261" i="35"/>
  <c r="G261" i="35"/>
  <c r="A262" i="35"/>
  <c r="B262" i="35"/>
  <c r="C262" i="35"/>
  <c r="D262" i="35"/>
  <c r="E262" i="35"/>
  <c r="F262" i="35"/>
  <c r="G262" i="35"/>
  <c r="A263" i="35"/>
  <c r="B263" i="35"/>
  <c r="C263" i="35"/>
  <c r="D263" i="35"/>
  <c r="E263" i="35"/>
  <c r="F263" i="35"/>
  <c r="G263" i="35"/>
  <c r="A264" i="35"/>
  <c r="B264" i="35"/>
  <c r="C264" i="35"/>
  <c r="D264" i="35"/>
  <c r="E264" i="35"/>
  <c r="F264" i="35"/>
  <c r="G264" i="35"/>
  <c r="A265" i="35"/>
  <c r="B265" i="35"/>
  <c r="C265" i="35"/>
  <c r="D265" i="35"/>
  <c r="E265" i="35"/>
  <c r="F265" i="35"/>
  <c r="G265" i="35"/>
  <c r="A266" i="35"/>
  <c r="B266" i="35"/>
  <c r="C266" i="35"/>
  <c r="D266" i="35"/>
  <c r="E266" i="35"/>
  <c r="F266" i="35"/>
  <c r="G266" i="35"/>
  <c r="A267" i="35"/>
  <c r="B267" i="35"/>
  <c r="C267" i="35"/>
  <c r="D267" i="35"/>
  <c r="E267" i="35"/>
  <c r="F267" i="35"/>
  <c r="G267" i="35"/>
  <c r="A268" i="35"/>
  <c r="B268" i="35"/>
  <c r="C268" i="35"/>
  <c r="D268" i="35"/>
  <c r="E268" i="35"/>
  <c r="F268" i="35"/>
  <c r="G268" i="35"/>
  <c r="A269" i="35"/>
  <c r="B269" i="35"/>
  <c r="C269" i="35"/>
  <c r="D269" i="35"/>
  <c r="E269" i="35"/>
  <c r="F269" i="35"/>
  <c r="G269" i="35"/>
  <c r="A270" i="35"/>
  <c r="B270" i="35"/>
  <c r="C270" i="35"/>
  <c r="D270" i="35"/>
  <c r="E270" i="35"/>
  <c r="F270" i="35"/>
  <c r="G270" i="35"/>
  <c r="A271" i="35"/>
  <c r="B271" i="35"/>
  <c r="C271" i="35"/>
  <c r="D271" i="35"/>
  <c r="E271" i="35"/>
  <c r="F271" i="35"/>
  <c r="G271" i="35"/>
  <c r="A272" i="35"/>
  <c r="B272" i="35"/>
  <c r="C272" i="35"/>
  <c r="D272" i="35"/>
  <c r="E272" i="35"/>
  <c r="F272" i="35"/>
  <c r="G272" i="35"/>
  <c r="A273" i="35"/>
  <c r="B273" i="35"/>
  <c r="C273" i="35"/>
  <c r="D273" i="35"/>
  <c r="E273" i="35"/>
  <c r="F273" i="35"/>
  <c r="G273" i="35"/>
  <c r="A274" i="35"/>
  <c r="B274" i="35"/>
  <c r="C274" i="35"/>
  <c r="D274" i="35"/>
  <c r="E274" i="35"/>
  <c r="F274" i="35"/>
  <c r="G274" i="35"/>
  <c r="A275" i="35"/>
  <c r="B275" i="35"/>
  <c r="C275" i="35"/>
  <c r="D275" i="35"/>
  <c r="E275" i="35"/>
  <c r="F275" i="35"/>
  <c r="G275" i="35"/>
  <c r="A276" i="35"/>
  <c r="B276" i="35"/>
  <c r="C276" i="35"/>
  <c r="D276" i="35"/>
  <c r="E276" i="35"/>
  <c r="F276" i="35"/>
  <c r="G276" i="35"/>
  <c r="A277" i="35"/>
  <c r="B277" i="35"/>
  <c r="C277" i="35"/>
  <c r="D277" i="35"/>
  <c r="E277" i="35"/>
  <c r="F277" i="35"/>
  <c r="G277" i="35"/>
  <c r="A278" i="35"/>
  <c r="B278" i="35"/>
  <c r="C278" i="35"/>
  <c r="D278" i="35"/>
  <c r="E278" i="35"/>
  <c r="F278" i="35"/>
  <c r="G278" i="35"/>
  <c r="A279" i="35"/>
  <c r="B279" i="35"/>
  <c r="C279" i="35"/>
  <c r="D279" i="35"/>
  <c r="E279" i="35"/>
  <c r="F279" i="35"/>
  <c r="G279" i="35"/>
  <c r="A280" i="35"/>
  <c r="B280" i="35"/>
  <c r="C280" i="35"/>
  <c r="D280" i="35"/>
  <c r="E280" i="35"/>
  <c r="F280" i="35"/>
  <c r="G280" i="35"/>
  <c r="A281" i="35"/>
  <c r="B281" i="35"/>
  <c r="C281" i="35"/>
  <c r="D281" i="35"/>
  <c r="E281" i="35"/>
  <c r="F281" i="35"/>
  <c r="G281" i="35"/>
  <c r="A282" i="35"/>
  <c r="B282" i="35"/>
  <c r="C282" i="35"/>
  <c r="D282" i="35"/>
  <c r="E282" i="35"/>
  <c r="F282" i="35"/>
  <c r="G282" i="35"/>
  <c r="A283" i="35"/>
  <c r="B283" i="35"/>
  <c r="C283" i="35"/>
  <c r="D283" i="35"/>
  <c r="E283" i="35"/>
  <c r="F283" i="35"/>
  <c r="G283" i="35"/>
  <c r="A284" i="35"/>
  <c r="B284" i="35"/>
  <c r="C284" i="35"/>
  <c r="D284" i="35"/>
  <c r="E284" i="35"/>
  <c r="F284" i="35"/>
  <c r="G284" i="35"/>
  <c r="A285" i="35"/>
  <c r="B285" i="35"/>
  <c r="C285" i="35"/>
  <c r="D285" i="35"/>
  <c r="E285" i="35"/>
  <c r="F285" i="35"/>
  <c r="G285" i="35"/>
  <c r="A286" i="35"/>
  <c r="B286" i="35"/>
  <c r="C286" i="35"/>
  <c r="D286" i="35"/>
  <c r="E286" i="35"/>
  <c r="F286" i="35"/>
  <c r="G286" i="35"/>
  <c r="A287" i="35"/>
  <c r="B287" i="35"/>
  <c r="C287" i="35"/>
  <c r="D287" i="35"/>
  <c r="E287" i="35"/>
  <c r="F287" i="35"/>
  <c r="G287" i="35"/>
  <c r="A288" i="35"/>
  <c r="B288" i="35"/>
  <c r="C288" i="35"/>
  <c r="D288" i="35"/>
  <c r="E288" i="35"/>
  <c r="F288" i="35"/>
  <c r="G288" i="35"/>
  <c r="A289" i="35"/>
  <c r="B289" i="35"/>
  <c r="C289" i="35"/>
  <c r="D289" i="35"/>
  <c r="E289" i="35"/>
  <c r="F289" i="35"/>
  <c r="G289" i="35"/>
  <c r="A290" i="35"/>
  <c r="B290" i="35"/>
  <c r="C290" i="35"/>
  <c r="D290" i="35"/>
  <c r="E290" i="35"/>
  <c r="F290" i="35"/>
  <c r="G290" i="35"/>
  <c r="A291" i="35"/>
  <c r="B291" i="35"/>
  <c r="C291" i="35"/>
  <c r="D291" i="35"/>
  <c r="E291" i="35"/>
  <c r="F291" i="35"/>
  <c r="G291" i="35"/>
  <c r="A292" i="35"/>
  <c r="B292" i="35"/>
  <c r="C292" i="35"/>
  <c r="D292" i="35"/>
  <c r="E292" i="35"/>
  <c r="F292" i="35"/>
  <c r="G292" i="35"/>
  <c r="A293" i="35"/>
  <c r="B293" i="35"/>
  <c r="C293" i="35"/>
  <c r="D293" i="35"/>
  <c r="E293" i="35"/>
  <c r="F293" i="35"/>
  <c r="G293" i="35"/>
  <c r="A294" i="35"/>
  <c r="B294" i="35"/>
  <c r="C294" i="35"/>
  <c r="D294" i="35"/>
  <c r="E294" i="35"/>
  <c r="F294" i="35"/>
  <c r="G294" i="35"/>
  <c r="A295" i="35"/>
  <c r="B295" i="35"/>
  <c r="C295" i="35"/>
  <c r="D295" i="35"/>
  <c r="E295" i="35"/>
  <c r="F295" i="35"/>
  <c r="G295" i="35"/>
  <c r="A296" i="35"/>
  <c r="B296" i="35"/>
  <c r="C296" i="35"/>
  <c r="D296" i="35"/>
  <c r="E296" i="35"/>
  <c r="F296" i="35"/>
  <c r="G296" i="35"/>
  <c r="A297" i="35"/>
  <c r="B297" i="35"/>
  <c r="C297" i="35"/>
  <c r="D297" i="35"/>
  <c r="E297" i="35"/>
  <c r="F297" i="35"/>
  <c r="G297" i="35"/>
  <c r="A298" i="35"/>
  <c r="B298" i="35"/>
  <c r="C298" i="35"/>
  <c r="D298" i="35"/>
  <c r="E298" i="35"/>
  <c r="F298" i="35"/>
  <c r="G298" i="35"/>
  <c r="A299" i="35"/>
  <c r="B299" i="35"/>
  <c r="C299" i="35"/>
  <c r="D299" i="35"/>
  <c r="E299" i="35"/>
  <c r="F299" i="35"/>
  <c r="G299" i="35"/>
  <c r="A300" i="35"/>
  <c r="B300" i="35"/>
  <c r="C300" i="35"/>
  <c r="D300" i="35"/>
  <c r="E300" i="35"/>
  <c r="F300" i="35"/>
  <c r="G300" i="35"/>
  <c r="A301" i="35"/>
  <c r="B301" i="35"/>
  <c r="C301" i="35"/>
  <c r="D301" i="35"/>
  <c r="E301" i="35"/>
  <c r="F301" i="35"/>
  <c r="G301" i="35"/>
  <c r="A302" i="35"/>
  <c r="B302" i="35"/>
  <c r="C302" i="35"/>
  <c r="D302" i="35"/>
  <c r="E302" i="35"/>
  <c r="F302" i="35"/>
  <c r="G302" i="35"/>
  <c r="A303" i="35"/>
  <c r="B303" i="35"/>
  <c r="C303" i="35"/>
  <c r="H303" i="35" s="1"/>
  <c r="D303" i="35"/>
  <c r="E303" i="35"/>
  <c r="F303" i="35"/>
  <c r="G303" i="35"/>
  <c r="A304" i="35"/>
  <c r="B304" i="35"/>
  <c r="C304" i="35"/>
  <c r="D304" i="35"/>
  <c r="E304" i="35"/>
  <c r="F304" i="35"/>
  <c r="G304" i="35"/>
  <c r="A305" i="35"/>
  <c r="B305" i="35"/>
  <c r="C305" i="35"/>
  <c r="D305" i="35"/>
  <c r="E305" i="35"/>
  <c r="F305" i="35"/>
  <c r="G305" i="35"/>
  <c r="A306" i="35"/>
  <c r="B306" i="35"/>
  <c r="C306" i="35"/>
  <c r="D306" i="35"/>
  <c r="E306" i="35"/>
  <c r="F306" i="35"/>
  <c r="G306" i="35"/>
  <c r="A307" i="35"/>
  <c r="B307" i="35"/>
  <c r="C307" i="35"/>
  <c r="D307" i="35"/>
  <c r="E307" i="35"/>
  <c r="F307" i="35"/>
  <c r="G307" i="35"/>
  <c r="A308" i="35"/>
  <c r="B308" i="35"/>
  <c r="C308" i="35"/>
  <c r="D308" i="35"/>
  <c r="E308" i="35"/>
  <c r="F308" i="35"/>
  <c r="G308" i="35"/>
  <c r="A309" i="35"/>
  <c r="B309" i="35"/>
  <c r="C309" i="35"/>
  <c r="D309" i="35"/>
  <c r="E309" i="35"/>
  <c r="F309" i="35"/>
  <c r="G309" i="35"/>
  <c r="A310" i="35"/>
  <c r="B310" i="35"/>
  <c r="C310" i="35"/>
  <c r="D310" i="35"/>
  <c r="E310" i="35"/>
  <c r="F310" i="35"/>
  <c r="G310" i="35"/>
  <c r="A311" i="35"/>
  <c r="B311" i="35"/>
  <c r="C311" i="35"/>
  <c r="D311" i="35"/>
  <c r="E311" i="35"/>
  <c r="F311" i="35"/>
  <c r="G311" i="35"/>
  <c r="A312" i="35"/>
  <c r="B312" i="35"/>
  <c r="C312" i="35"/>
  <c r="D312" i="35"/>
  <c r="E312" i="35"/>
  <c r="F312" i="35"/>
  <c r="G312" i="35"/>
  <c r="A313" i="35"/>
  <c r="B313" i="35"/>
  <c r="C313" i="35"/>
  <c r="D313" i="35"/>
  <c r="E313" i="35"/>
  <c r="F313" i="35"/>
  <c r="G313" i="35"/>
  <c r="A314" i="35"/>
  <c r="B314" i="35"/>
  <c r="C314" i="35"/>
  <c r="D314" i="35"/>
  <c r="E314" i="35"/>
  <c r="F314" i="35"/>
  <c r="G314" i="35"/>
  <c r="A315" i="35"/>
  <c r="B315" i="35"/>
  <c r="C315" i="35"/>
  <c r="D315" i="35"/>
  <c r="E315" i="35"/>
  <c r="F315" i="35"/>
  <c r="G315" i="35"/>
  <c r="A316" i="35"/>
  <c r="B316" i="35"/>
  <c r="C316" i="35"/>
  <c r="D316" i="35"/>
  <c r="E316" i="35"/>
  <c r="F316" i="35"/>
  <c r="G316" i="35"/>
  <c r="A317" i="35"/>
  <c r="B317" i="35"/>
  <c r="C317" i="35"/>
  <c r="D317" i="35"/>
  <c r="E317" i="35"/>
  <c r="F317" i="35"/>
  <c r="G317" i="35"/>
  <c r="A318" i="35"/>
  <c r="B318" i="35"/>
  <c r="C318" i="35"/>
  <c r="D318" i="35"/>
  <c r="E318" i="35"/>
  <c r="F318" i="35"/>
  <c r="G318" i="35"/>
  <c r="A319" i="35"/>
  <c r="B319" i="35"/>
  <c r="C319" i="35"/>
  <c r="D319" i="35"/>
  <c r="E319" i="35"/>
  <c r="F319" i="35"/>
  <c r="G319" i="35"/>
  <c r="A320" i="35"/>
  <c r="B320" i="35"/>
  <c r="C320" i="35"/>
  <c r="D320" i="35"/>
  <c r="E320" i="35"/>
  <c r="F320" i="35"/>
  <c r="G320" i="35"/>
  <c r="A321" i="35"/>
  <c r="B321" i="35"/>
  <c r="C321" i="35"/>
  <c r="D321" i="35"/>
  <c r="E321" i="35"/>
  <c r="F321" i="35"/>
  <c r="G321" i="35"/>
  <c r="A322" i="35"/>
  <c r="B322" i="35"/>
  <c r="C322" i="35"/>
  <c r="D322" i="35"/>
  <c r="E322" i="35"/>
  <c r="F322" i="35"/>
  <c r="G322" i="35"/>
  <c r="A323" i="35"/>
  <c r="B323" i="35"/>
  <c r="C323" i="35"/>
  <c r="D323" i="35"/>
  <c r="E323" i="35"/>
  <c r="F323" i="35"/>
  <c r="G323" i="35"/>
  <c r="A324" i="35"/>
  <c r="B324" i="35"/>
  <c r="C324" i="35"/>
  <c r="D324" i="35"/>
  <c r="E324" i="35"/>
  <c r="F324" i="35"/>
  <c r="G324" i="35"/>
  <c r="A325" i="35"/>
  <c r="B325" i="35"/>
  <c r="C325" i="35"/>
  <c r="D325" i="35"/>
  <c r="E325" i="35"/>
  <c r="F325" i="35"/>
  <c r="G325" i="35"/>
  <c r="A326" i="35"/>
  <c r="B326" i="35"/>
  <c r="C326" i="35"/>
  <c r="D326" i="35"/>
  <c r="E326" i="35"/>
  <c r="F326" i="35"/>
  <c r="G326" i="35"/>
  <c r="A327" i="35"/>
  <c r="B327" i="35"/>
  <c r="C327" i="35"/>
  <c r="D327" i="35"/>
  <c r="E327" i="35"/>
  <c r="F327" i="35"/>
  <c r="G327" i="35"/>
  <c r="A328" i="35"/>
  <c r="B328" i="35"/>
  <c r="C328" i="35"/>
  <c r="D328" i="35"/>
  <c r="E328" i="35"/>
  <c r="F328" i="35"/>
  <c r="G328" i="35"/>
  <c r="A329" i="35"/>
  <c r="B329" i="35"/>
  <c r="C329" i="35"/>
  <c r="D329" i="35"/>
  <c r="E329" i="35"/>
  <c r="F329" i="35"/>
  <c r="G329" i="35"/>
  <c r="A330" i="35"/>
  <c r="B330" i="35"/>
  <c r="C330" i="35"/>
  <c r="D330" i="35"/>
  <c r="E330" i="35"/>
  <c r="F330" i="35"/>
  <c r="G330" i="35"/>
  <c r="A331" i="35"/>
  <c r="B331" i="35"/>
  <c r="C331" i="35"/>
  <c r="D331" i="35"/>
  <c r="E331" i="35"/>
  <c r="F331" i="35"/>
  <c r="G331" i="35"/>
  <c r="A332" i="35"/>
  <c r="B332" i="35"/>
  <c r="C332" i="35"/>
  <c r="D332" i="35"/>
  <c r="E332" i="35"/>
  <c r="F332" i="35"/>
  <c r="G332" i="35"/>
  <c r="A333" i="35"/>
  <c r="B333" i="35"/>
  <c r="C333" i="35"/>
  <c r="D333" i="35"/>
  <c r="E333" i="35"/>
  <c r="F333" i="35"/>
  <c r="G333" i="35"/>
  <c r="A334" i="35"/>
  <c r="B334" i="35"/>
  <c r="C334" i="35"/>
  <c r="D334" i="35"/>
  <c r="E334" i="35"/>
  <c r="F334" i="35"/>
  <c r="G334" i="35"/>
  <c r="A335" i="35"/>
  <c r="B335" i="35"/>
  <c r="C335" i="35"/>
  <c r="D335" i="35"/>
  <c r="E335" i="35"/>
  <c r="F335" i="35"/>
  <c r="G335" i="35"/>
  <c r="A336" i="35"/>
  <c r="B336" i="35"/>
  <c r="C336" i="35"/>
  <c r="D336" i="35"/>
  <c r="E336" i="35"/>
  <c r="F336" i="35"/>
  <c r="G336" i="35"/>
  <c r="A337" i="35"/>
  <c r="B337" i="35"/>
  <c r="C337" i="35"/>
  <c r="D337" i="35"/>
  <c r="E337" i="35"/>
  <c r="F337" i="35"/>
  <c r="G337" i="35"/>
  <c r="A338" i="35"/>
  <c r="B338" i="35"/>
  <c r="C338" i="35"/>
  <c r="D338" i="35"/>
  <c r="E338" i="35"/>
  <c r="F338" i="35"/>
  <c r="G338" i="35"/>
  <c r="A339" i="35"/>
  <c r="B339" i="35"/>
  <c r="C339" i="35"/>
  <c r="D339" i="35"/>
  <c r="E339" i="35"/>
  <c r="F339" i="35"/>
  <c r="G339" i="35"/>
  <c r="A340" i="35"/>
  <c r="B340" i="35"/>
  <c r="C340" i="35"/>
  <c r="D340" i="35"/>
  <c r="E340" i="35"/>
  <c r="F340" i="35"/>
  <c r="G340" i="35"/>
  <c r="A341" i="35"/>
  <c r="B341" i="35"/>
  <c r="C341" i="35"/>
  <c r="D341" i="35"/>
  <c r="E341" i="35"/>
  <c r="F341" i="35"/>
  <c r="G341" i="35"/>
  <c r="A342" i="35"/>
  <c r="B342" i="35"/>
  <c r="C342" i="35"/>
  <c r="D342" i="35"/>
  <c r="E342" i="35"/>
  <c r="F342" i="35"/>
  <c r="G342" i="35"/>
  <c r="A343" i="35"/>
  <c r="B343" i="35"/>
  <c r="C343" i="35"/>
  <c r="D343" i="35"/>
  <c r="E343" i="35"/>
  <c r="F343" i="35"/>
  <c r="G343" i="35"/>
  <c r="A344" i="35"/>
  <c r="B344" i="35"/>
  <c r="C344" i="35"/>
  <c r="D344" i="35"/>
  <c r="E344" i="35"/>
  <c r="F344" i="35"/>
  <c r="G344" i="35"/>
  <c r="A345" i="35"/>
  <c r="B345" i="35"/>
  <c r="C345" i="35"/>
  <c r="D345" i="35"/>
  <c r="E345" i="35"/>
  <c r="F345" i="35"/>
  <c r="G345" i="35"/>
  <c r="A346" i="35"/>
  <c r="B346" i="35"/>
  <c r="C346" i="35"/>
  <c r="D346" i="35"/>
  <c r="E346" i="35"/>
  <c r="F346" i="35"/>
  <c r="G346" i="35"/>
  <c r="A347" i="35"/>
  <c r="B347" i="35"/>
  <c r="C347" i="35"/>
  <c r="D347" i="35"/>
  <c r="E347" i="35"/>
  <c r="F347" i="35"/>
  <c r="G347" i="35"/>
  <c r="A348" i="35"/>
  <c r="B348" i="35"/>
  <c r="C348" i="35"/>
  <c r="D348" i="35"/>
  <c r="E348" i="35"/>
  <c r="F348" i="35"/>
  <c r="G348" i="35"/>
  <c r="A349" i="35"/>
  <c r="B349" i="35"/>
  <c r="C349" i="35"/>
  <c r="D349" i="35"/>
  <c r="E349" i="35"/>
  <c r="F349" i="35"/>
  <c r="G349" i="35"/>
  <c r="A350" i="35"/>
  <c r="B350" i="35"/>
  <c r="C350" i="35"/>
  <c r="D350" i="35"/>
  <c r="E350" i="35"/>
  <c r="F350" i="35"/>
  <c r="G350" i="35"/>
  <c r="A351" i="35"/>
  <c r="B351" i="35"/>
  <c r="C351" i="35"/>
  <c r="D351" i="35"/>
  <c r="E351" i="35"/>
  <c r="F351" i="35"/>
  <c r="G351" i="35"/>
  <c r="A352" i="35"/>
  <c r="B352" i="35"/>
  <c r="C352" i="35"/>
  <c r="D352" i="35"/>
  <c r="E352" i="35"/>
  <c r="F352" i="35"/>
  <c r="G352" i="35"/>
  <c r="A353" i="35"/>
  <c r="B353" i="35"/>
  <c r="C353" i="35"/>
  <c r="D353" i="35"/>
  <c r="E353" i="35"/>
  <c r="F353" i="35"/>
  <c r="G353" i="35"/>
  <c r="A354" i="35"/>
  <c r="B354" i="35"/>
  <c r="C354" i="35"/>
  <c r="D354" i="35"/>
  <c r="E354" i="35"/>
  <c r="F354" i="35"/>
  <c r="G354" i="35"/>
  <c r="A355" i="35"/>
  <c r="B355" i="35"/>
  <c r="C355" i="35"/>
  <c r="D355" i="35"/>
  <c r="E355" i="35"/>
  <c r="F355" i="35"/>
  <c r="G355" i="35"/>
  <c r="A356" i="35"/>
  <c r="B356" i="35"/>
  <c r="C356" i="35"/>
  <c r="D356" i="35"/>
  <c r="E356" i="35"/>
  <c r="F356" i="35"/>
  <c r="G356" i="35"/>
  <c r="A357" i="35"/>
  <c r="B357" i="35"/>
  <c r="C357" i="35"/>
  <c r="D357" i="35"/>
  <c r="E357" i="35"/>
  <c r="F357" i="35"/>
  <c r="G357" i="35"/>
  <c r="A358" i="35"/>
  <c r="B358" i="35"/>
  <c r="C358" i="35"/>
  <c r="D358" i="35"/>
  <c r="E358" i="35"/>
  <c r="F358" i="35"/>
  <c r="G358" i="35"/>
  <c r="A359" i="35"/>
  <c r="B359" i="35"/>
  <c r="C359" i="35"/>
  <c r="D359" i="35"/>
  <c r="E359" i="35"/>
  <c r="F359" i="35"/>
  <c r="G359" i="35"/>
  <c r="A360" i="35"/>
  <c r="B360" i="35"/>
  <c r="C360" i="35"/>
  <c r="D360" i="35"/>
  <c r="E360" i="35"/>
  <c r="F360" i="35"/>
  <c r="G360" i="35"/>
  <c r="A361" i="35"/>
  <c r="B361" i="35"/>
  <c r="C361" i="35"/>
  <c r="D361" i="35"/>
  <c r="E361" i="35"/>
  <c r="F361" i="35"/>
  <c r="G361" i="35"/>
  <c r="A362" i="35"/>
  <c r="B362" i="35"/>
  <c r="C362" i="35"/>
  <c r="D362" i="35"/>
  <c r="E362" i="35"/>
  <c r="F362" i="35"/>
  <c r="G362" i="35"/>
  <c r="A363" i="35"/>
  <c r="B363" i="35"/>
  <c r="C363" i="35"/>
  <c r="D363" i="35"/>
  <c r="E363" i="35"/>
  <c r="F363" i="35"/>
  <c r="G363" i="35"/>
  <c r="A364" i="35"/>
  <c r="B364" i="35"/>
  <c r="C364" i="35"/>
  <c r="D364" i="35"/>
  <c r="E364" i="35"/>
  <c r="F364" i="35"/>
  <c r="G364" i="35"/>
  <c r="A365" i="35"/>
  <c r="B365" i="35"/>
  <c r="C365" i="35"/>
  <c r="D365" i="35"/>
  <c r="E365" i="35"/>
  <c r="F365" i="35"/>
  <c r="G365" i="35"/>
  <c r="A366" i="35"/>
  <c r="B366" i="35"/>
  <c r="C366" i="35"/>
  <c r="D366" i="35"/>
  <c r="E366" i="35"/>
  <c r="F366" i="35"/>
  <c r="G366" i="35"/>
  <c r="A367" i="35"/>
  <c r="B367" i="35"/>
  <c r="C367" i="35"/>
  <c r="D367" i="35"/>
  <c r="E367" i="35"/>
  <c r="F367" i="35"/>
  <c r="G367" i="35"/>
  <c r="A368" i="35"/>
  <c r="B368" i="35"/>
  <c r="C368" i="35"/>
  <c r="D368" i="35"/>
  <c r="E368" i="35"/>
  <c r="F368" i="35"/>
  <c r="G368" i="35"/>
  <c r="A369" i="35"/>
  <c r="B369" i="35"/>
  <c r="C369" i="35"/>
  <c r="D369" i="35"/>
  <c r="E369" i="35"/>
  <c r="F369" i="35"/>
  <c r="G369" i="35"/>
  <c r="A370" i="35"/>
  <c r="B370" i="35"/>
  <c r="C370" i="35"/>
  <c r="D370" i="35"/>
  <c r="E370" i="35"/>
  <c r="F370" i="35"/>
  <c r="G370" i="35"/>
  <c r="A371" i="35"/>
  <c r="B371" i="35"/>
  <c r="C371" i="35"/>
  <c r="D371" i="35"/>
  <c r="E371" i="35"/>
  <c r="F371" i="35"/>
  <c r="G371" i="35"/>
  <c r="A372" i="35"/>
  <c r="B372" i="35"/>
  <c r="C372" i="35"/>
  <c r="D372" i="35"/>
  <c r="E372" i="35"/>
  <c r="F372" i="35"/>
  <c r="G372" i="35"/>
  <c r="A373" i="35"/>
  <c r="B373" i="35"/>
  <c r="C373" i="35"/>
  <c r="D373" i="35"/>
  <c r="E373" i="35"/>
  <c r="F373" i="35"/>
  <c r="G373" i="35"/>
  <c r="A374" i="35"/>
  <c r="B374" i="35"/>
  <c r="C374" i="35"/>
  <c r="D374" i="35"/>
  <c r="E374" i="35"/>
  <c r="F374" i="35"/>
  <c r="G374" i="35"/>
  <c r="A375" i="35"/>
  <c r="B375" i="35"/>
  <c r="C375" i="35"/>
  <c r="D375" i="35"/>
  <c r="E375" i="35"/>
  <c r="F375" i="35"/>
  <c r="G375" i="35"/>
  <c r="A376" i="35"/>
  <c r="B376" i="35"/>
  <c r="C376" i="35"/>
  <c r="D376" i="35"/>
  <c r="E376" i="35"/>
  <c r="F376" i="35"/>
  <c r="G376" i="35"/>
  <c r="A377" i="35"/>
  <c r="B377" i="35"/>
  <c r="C377" i="35"/>
  <c r="D377" i="35"/>
  <c r="E377" i="35"/>
  <c r="F377" i="35"/>
  <c r="G377" i="35"/>
  <c r="A378" i="35"/>
  <c r="B378" i="35"/>
  <c r="C378" i="35"/>
  <c r="D378" i="35"/>
  <c r="E378" i="35"/>
  <c r="F378" i="35"/>
  <c r="G378" i="35"/>
  <c r="A379" i="35"/>
  <c r="B379" i="35"/>
  <c r="C379" i="35"/>
  <c r="D379" i="35"/>
  <c r="E379" i="35"/>
  <c r="F379" i="35"/>
  <c r="G379" i="35"/>
  <c r="A380" i="35"/>
  <c r="B380" i="35"/>
  <c r="C380" i="35"/>
  <c r="D380" i="35"/>
  <c r="E380" i="35"/>
  <c r="F380" i="35"/>
  <c r="G380" i="35"/>
  <c r="A381" i="35"/>
  <c r="B381" i="35"/>
  <c r="C381" i="35"/>
  <c r="D381" i="35"/>
  <c r="E381" i="35"/>
  <c r="F381" i="35"/>
  <c r="G381" i="35"/>
  <c r="A382" i="35"/>
  <c r="B382" i="35"/>
  <c r="C382" i="35"/>
  <c r="D382" i="35"/>
  <c r="E382" i="35"/>
  <c r="F382" i="35"/>
  <c r="G382" i="35"/>
  <c r="A383" i="35"/>
  <c r="B383" i="35"/>
  <c r="C383" i="35"/>
  <c r="D383" i="35"/>
  <c r="E383" i="35"/>
  <c r="F383" i="35"/>
  <c r="G383" i="35"/>
  <c r="A384" i="35"/>
  <c r="B384" i="35"/>
  <c r="C384" i="35"/>
  <c r="D384" i="35"/>
  <c r="E384" i="35"/>
  <c r="F384" i="35"/>
  <c r="G384" i="35"/>
  <c r="A385" i="35"/>
  <c r="B385" i="35"/>
  <c r="C385" i="35"/>
  <c r="D385" i="35"/>
  <c r="E385" i="35"/>
  <c r="F385" i="35"/>
  <c r="G385" i="35"/>
  <c r="A386" i="35"/>
  <c r="B386" i="35"/>
  <c r="C386" i="35"/>
  <c r="D386" i="35"/>
  <c r="E386" i="35"/>
  <c r="F386" i="35"/>
  <c r="G386" i="35"/>
  <c r="A387" i="35"/>
  <c r="B387" i="35"/>
  <c r="C387" i="35"/>
  <c r="D387" i="35"/>
  <c r="E387" i="35"/>
  <c r="F387" i="35"/>
  <c r="G387" i="35"/>
  <c r="A388" i="35"/>
  <c r="B388" i="35"/>
  <c r="C388" i="35"/>
  <c r="D388" i="35"/>
  <c r="E388" i="35"/>
  <c r="F388" i="35"/>
  <c r="G388" i="35"/>
  <c r="A389" i="35"/>
  <c r="B389" i="35"/>
  <c r="C389" i="35"/>
  <c r="D389" i="35"/>
  <c r="E389" i="35"/>
  <c r="F389" i="35"/>
  <c r="G389" i="35"/>
  <c r="A390" i="35"/>
  <c r="B390" i="35"/>
  <c r="C390" i="35"/>
  <c r="D390" i="35"/>
  <c r="E390" i="35"/>
  <c r="F390" i="35"/>
  <c r="G390" i="35"/>
  <c r="A391" i="35"/>
  <c r="B391" i="35"/>
  <c r="C391" i="35"/>
  <c r="D391" i="35"/>
  <c r="E391" i="35"/>
  <c r="F391" i="35"/>
  <c r="G391" i="35"/>
  <c r="A392" i="35"/>
  <c r="B392" i="35"/>
  <c r="C392" i="35"/>
  <c r="D392" i="35"/>
  <c r="E392" i="35"/>
  <c r="F392" i="35"/>
  <c r="G392" i="35"/>
  <c r="A393" i="35"/>
  <c r="B393" i="35"/>
  <c r="C393" i="35"/>
  <c r="D393" i="35"/>
  <c r="E393" i="35"/>
  <c r="F393" i="35"/>
  <c r="G393" i="35"/>
  <c r="A394" i="35"/>
  <c r="B394" i="35"/>
  <c r="C394" i="35"/>
  <c r="D394" i="35"/>
  <c r="E394" i="35"/>
  <c r="F394" i="35"/>
  <c r="G394" i="35"/>
  <c r="A395" i="35"/>
  <c r="B395" i="35"/>
  <c r="C395" i="35"/>
  <c r="D395" i="35"/>
  <c r="E395" i="35"/>
  <c r="F395" i="35"/>
  <c r="G395" i="35"/>
  <c r="A396" i="35"/>
  <c r="B396" i="35"/>
  <c r="C396" i="35"/>
  <c r="D396" i="35"/>
  <c r="E396" i="35"/>
  <c r="F396" i="35"/>
  <c r="G396" i="35"/>
  <c r="A397" i="35"/>
  <c r="B397" i="35"/>
  <c r="C397" i="35"/>
  <c r="D397" i="35"/>
  <c r="E397" i="35"/>
  <c r="F397" i="35"/>
  <c r="G397" i="35"/>
  <c r="A398" i="35"/>
  <c r="B398" i="35"/>
  <c r="C398" i="35"/>
  <c r="D398" i="35"/>
  <c r="E398" i="35"/>
  <c r="F398" i="35"/>
  <c r="G398" i="35"/>
  <c r="A399" i="35"/>
  <c r="B399" i="35"/>
  <c r="C399" i="35"/>
  <c r="D399" i="35"/>
  <c r="E399" i="35"/>
  <c r="F399" i="35"/>
  <c r="G399" i="35"/>
  <c r="A400" i="35"/>
  <c r="B400" i="35"/>
  <c r="C400" i="35"/>
  <c r="D400" i="35"/>
  <c r="E400" i="35"/>
  <c r="F400" i="35"/>
  <c r="G400" i="35"/>
  <c r="A401" i="35"/>
  <c r="B401" i="35"/>
  <c r="C401" i="35"/>
  <c r="D401" i="35"/>
  <c r="E401" i="35"/>
  <c r="F401" i="35"/>
  <c r="G401" i="35"/>
  <c r="A402" i="35"/>
  <c r="B402" i="35"/>
  <c r="C402" i="35"/>
  <c r="D402" i="35"/>
  <c r="E402" i="35"/>
  <c r="F402" i="35"/>
  <c r="G402" i="35"/>
  <c r="A403" i="35"/>
  <c r="B403" i="35"/>
  <c r="C403" i="35"/>
  <c r="D403" i="35"/>
  <c r="E403" i="35"/>
  <c r="F403" i="35"/>
  <c r="G403" i="35"/>
  <c r="A404" i="35"/>
  <c r="B404" i="35"/>
  <c r="C404" i="35"/>
  <c r="D404" i="35"/>
  <c r="E404" i="35"/>
  <c r="F404" i="35"/>
  <c r="G404" i="35"/>
  <c r="A405" i="35"/>
  <c r="B405" i="35"/>
  <c r="C405" i="35"/>
  <c r="D405" i="35"/>
  <c r="E405" i="35"/>
  <c r="F405" i="35"/>
  <c r="G405" i="35"/>
  <c r="A406" i="35"/>
  <c r="B406" i="35"/>
  <c r="C406" i="35"/>
  <c r="D406" i="35"/>
  <c r="E406" i="35"/>
  <c r="F406" i="35"/>
  <c r="G406" i="35"/>
  <c r="A407" i="35"/>
  <c r="B407" i="35"/>
  <c r="C407" i="35"/>
  <c r="D407" i="35"/>
  <c r="E407" i="35"/>
  <c r="F407" i="35"/>
  <c r="G407" i="35"/>
  <c r="A408" i="35"/>
  <c r="B408" i="35"/>
  <c r="C408" i="35"/>
  <c r="D408" i="35"/>
  <c r="E408" i="35"/>
  <c r="F408" i="35"/>
  <c r="G408" i="35"/>
  <c r="A409" i="35"/>
  <c r="B409" i="35"/>
  <c r="C409" i="35"/>
  <c r="D409" i="35"/>
  <c r="E409" i="35"/>
  <c r="F409" i="35"/>
  <c r="G409" i="35"/>
  <c r="A410" i="35"/>
  <c r="B410" i="35"/>
  <c r="C410" i="35"/>
  <c r="D410" i="35"/>
  <c r="E410" i="35"/>
  <c r="F410" i="35"/>
  <c r="G410" i="35"/>
  <c r="A411" i="35"/>
  <c r="B411" i="35"/>
  <c r="C411" i="35"/>
  <c r="D411" i="35"/>
  <c r="E411" i="35"/>
  <c r="F411" i="35"/>
  <c r="G411" i="35"/>
  <c r="A412" i="35"/>
  <c r="B412" i="35"/>
  <c r="C412" i="35"/>
  <c r="D412" i="35"/>
  <c r="E412" i="35"/>
  <c r="F412" i="35"/>
  <c r="G412" i="35"/>
  <c r="A413" i="35"/>
  <c r="B413" i="35"/>
  <c r="C413" i="35"/>
  <c r="D413" i="35"/>
  <c r="E413" i="35"/>
  <c r="F413" i="35"/>
  <c r="G413" i="35"/>
  <c r="A414" i="35"/>
  <c r="B414" i="35"/>
  <c r="C414" i="35"/>
  <c r="D414" i="35"/>
  <c r="E414" i="35"/>
  <c r="F414" i="35"/>
  <c r="G414" i="35"/>
  <c r="A415" i="35"/>
  <c r="B415" i="35"/>
  <c r="C415" i="35"/>
  <c r="D415" i="35"/>
  <c r="E415" i="35"/>
  <c r="F415" i="35"/>
  <c r="G415" i="35"/>
  <c r="A416" i="35"/>
  <c r="B416" i="35"/>
  <c r="C416" i="35"/>
  <c r="D416" i="35"/>
  <c r="E416" i="35"/>
  <c r="F416" i="35"/>
  <c r="G416" i="35"/>
  <c r="A417" i="35"/>
  <c r="B417" i="35"/>
  <c r="C417" i="35"/>
  <c r="D417" i="35"/>
  <c r="E417" i="35"/>
  <c r="F417" i="35"/>
  <c r="G417" i="35"/>
  <c r="A418" i="35"/>
  <c r="B418" i="35"/>
  <c r="C418" i="35"/>
  <c r="D418" i="35"/>
  <c r="E418" i="35"/>
  <c r="F418" i="35"/>
  <c r="G418" i="35"/>
  <c r="A419" i="35"/>
  <c r="B419" i="35"/>
  <c r="C419" i="35"/>
  <c r="D419" i="35"/>
  <c r="E419" i="35"/>
  <c r="F419" i="35"/>
  <c r="G419" i="35"/>
  <c r="A420" i="35"/>
  <c r="B420" i="35"/>
  <c r="C420" i="35"/>
  <c r="D420" i="35"/>
  <c r="E420" i="35"/>
  <c r="F420" i="35"/>
  <c r="G420" i="35"/>
  <c r="A421" i="35"/>
  <c r="B421" i="35"/>
  <c r="C421" i="35"/>
  <c r="D421" i="35"/>
  <c r="E421" i="35"/>
  <c r="F421" i="35"/>
  <c r="G421" i="35"/>
  <c r="A422" i="35"/>
  <c r="B422" i="35"/>
  <c r="C422" i="35"/>
  <c r="D422" i="35"/>
  <c r="E422" i="35"/>
  <c r="F422" i="35"/>
  <c r="G422" i="35"/>
  <c r="A423" i="35"/>
  <c r="B423" i="35"/>
  <c r="C423" i="35"/>
  <c r="D423" i="35"/>
  <c r="E423" i="35"/>
  <c r="F423" i="35"/>
  <c r="G423" i="35"/>
  <c r="A424" i="35"/>
  <c r="B424" i="35"/>
  <c r="C424" i="35"/>
  <c r="D424" i="35"/>
  <c r="E424" i="35"/>
  <c r="F424" i="35"/>
  <c r="G424" i="35"/>
  <c r="A425" i="35"/>
  <c r="B425" i="35"/>
  <c r="C425" i="35"/>
  <c r="D425" i="35"/>
  <c r="E425" i="35"/>
  <c r="F425" i="35"/>
  <c r="G425" i="35"/>
  <c r="A426" i="35"/>
  <c r="B426" i="35"/>
  <c r="C426" i="35"/>
  <c r="D426" i="35"/>
  <c r="E426" i="35"/>
  <c r="F426" i="35"/>
  <c r="G426" i="35"/>
  <c r="A427" i="35"/>
  <c r="B427" i="35"/>
  <c r="C427" i="35"/>
  <c r="D427" i="35"/>
  <c r="E427" i="35"/>
  <c r="F427" i="35"/>
  <c r="G427" i="35"/>
  <c r="A428" i="35"/>
  <c r="B428" i="35"/>
  <c r="C428" i="35"/>
  <c r="D428" i="35"/>
  <c r="E428" i="35"/>
  <c r="F428" i="35"/>
  <c r="G428" i="35"/>
  <c r="A429" i="35"/>
  <c r="B429" i="35"/>
  <c r="C429" i="35"/>
  <c r="D429" i="35"/>
  <c r="E429" i="35"/>
  <c r="F429" i="35"/>
  <c r="G429" i="35"/>
  <c r="A430" i="35"/>
  <c r="B430" i="35"/>
  <c r="C430" i="35"/>
  <c r="D430" i="35"/>
  <c r="E430" i="35"/>
  <c r="F430" i="35"/>
  <c r="G430" i="35"/>
  <c r="A431" i="35"/>
  <c r="B431" i="35"/>
  <c r="C431" i="35"/>
  <c r="D431" i="35"/>
  <c r="E431" i="35"/>
  <c r="F431" i="35"/>
  <c r="G431" i="35"/>
  <c r="A432" i="35"/>
  <c r="B432" i="35"/>
  <c r="C432" i="35"/>
  <c r="D432" i="35"/>
  <c r="E432" i="35"/>
  <c r="F432" i="35"/>
  <c r="G432" i="35"/>
  <c r="A433" i="35"/>
  <c r="B433" i="35"/>
  <c r="C433" i="35"/>
  <c r="D433" i="35"/>
  <c r="E433" i="35"/>
  <c r="F433" i="35"/>
  <c r="G433" i="35"/>
  <c r="A434" i="35"/>
  <c r="B434" i="35"/>
  <c r="C434" i="35"/>
  <c r="D434" i="35"/>
  <c r="E434" i="35"/>
  <c r="F434" i="35"/>
  <c r="G434" i="35"/>
  <c r="A435" i="35"/>
  <c r="B435" i="35"/>
  <c r="C435" i="35"/>
  <c r="D435" i="35"/>
  <c r="E435" i="35"/>
  <c r="F435" i="35"/>
  <c r="G435" i="35"/>
  <c r="A436" i="35"/>
  <c r="B436" i="35"/>
  <c r="C436" i="35"/>
  <c r="D436" i="35"/>
  <c r="E436" i="35"/>
  <c r="F436" i="35"/>
  <c r="G436" i="35"/>
  <c r="A437" i="35"/>
  <c r="B437" i="35"/>
  <c r="C437" i="35"/>
  <c r="D437" i="35"/>
  <c r="E437" i="35"/>
  <c r="F437" i="35"/>
  <c r="G437" i="35"/>
  <c r="A438" i="35"/>
  <c r="B438" i="35"/>
  <c r="C438" i="35"/>
  <c r="D438" i="35"/>
  <c r="E438" i="35"/>
  <c r="F438" i="35"/>
  <c r="G438" i="35"/>
  <c r="A439" i="35"/>
  <c r="B439" i="35"/>
  <c r="C439" i="35"/>
  <c r="D439" i="35"/>
  <c r="E439" i="35"/>
  <c r="F439" i="35"/>
  <c r="G439" i="35"/>
  <c r="A440" i="35"/>
  <c r="B440" i="35"/>
  <c r="C440" i="35"/>
  <c r="D440" i="35"/>
  <c r="E440" i="35"/>
  <c r="F440" i="35"/>
  <c r="G440" i="35"/>
  <c r="A441" i="35"/>
  <c r="B441" i="35"/>
  <c r="C441" i="35"/>
  <c r="D441" i="35"/>
  <c r="E441" i="35"/>
  <c r="F441" i="35"/>
  <c r="G441" i="35"/>
  <c r="A442" i="35"/>
  <c r="B442" i="35"/>
  <c r="C442" i="35"/>
  <c r="D442" i="35"/>
  <c r="E442" i="35"/>
  <c r="F442" i="35"/>
  <c r="G442" i="35"/>
  <c r="A443" i="35"/>
  <c r="B443" i="35"/>
  <c r="C443" i="35"/>
  <c r="D443" i="35"/>
  <c r="E443" i="35"/>
  <c r="F443" i="35"/>
  <c r="G443" i="35"/>
  <c r="A444" i="35"/>
  <c r="B444" i="35"/>
  <c r="C444" i="35"/>
  <c r="D444" i="35"/>
  <c r="E444" i="35"/>
  <c r="F444" i="35"/>
  <c r="G444" i="35"/>
  <c r="A445" i="35"/>
  <c r="B445" i="35"/>
  <c r="C445" i="35"/>
  <c r="D445" i="35"/>
  <c r="E445" i="35"/>
  <c r="F445" i="35"/>
  <c r="G445" i="35"/>
  <c r="A446" i="35"/>
  <c r="B446" i="35"/>
  <c r="C446" i="35"/>
  <c r="D446" i="35"/>
  <c r="E446" i="35"/>
  <c r="F446" i="35"/>
  <c r="G446" i="35"/>
  <c r="A447" i="35"/>
  <c r="B447" i="35"/>
  <c r="C447" i="35"/>
  <c r="D447" i="35"/>
  <c r="E447" i="35"/>
  <c r="F447" i="35"/>
  <c r="G447" i="35"/>
  <c r="A448" i="35"/>
  <c r="B448" i="35"/>
  <c r="C448" i="35"/>
  <c r="D448" i="35"/>
  <c r="E448" i="35"/>
  <c r="F448" i="35"/>
  <c r="G448" i="35"/>
  <c r="A449" i="35"/>
  <c r="B449" i="35"/>
  <c r="C449" i="35"/>
  <c r="D449" i="35"/>
  <c r="E449" i="35"/>
  <c r="F449" i="35"/>
  <c r="G449" i="35"/>
  <c r="A450" i="35"/>
  <c r="B450" i="35"/>
  <c r="C450" i="35"/>
  <c r="D450" i="35"/>
  <c r="E450" i="35"/>
  <c r="F450" i="35"/>
  <c r="G450" i="35"/>
  <c r="A451" i="35"/>
  <c r="B451" i="35"/>
  <c r="C451" i="35"/>
  <c r="D451" i="35"/>
  <c r="E451" i="35"/>
  <c r="F451" i="35"/>
  <c r="G451" i="35"/>
  <c r="A452" i="35"/>
  <c r="B452" i="35"/>
  <c r="C452" i="35"/>
  <c r="D452" i="35"/>
  <c r="E452" i="35"/>
  <c r="F452" i="35"/>
  <c r="G452" i="35"/>
  <c r="A453" i="35"/>
  <c r="B453" i="35"/>
  <c r="C453" i="35"/>
  <c r="D453" i="35"/>
  <c r="E453" i="35"/>
  <c r="F453" i="35"/>
  <c r="G453" i="35"/>
  <c r="A454" i="35"/>
  <c r="B454" i="35"/>
  <c r="C454" i="35"/>
  <c r="D454" i="35"/>
  <c r="E454" i="35"/>
  <c r="F454" i="35"/>
  <c r="G454" i="35"/>
  <c r="A455" i="35"/>
  <c r="B455" i="35"/>
  <c r="C455" i="35"/>
  <c r="D455" i="35"/>
  <c r="E455" i="35"/>
  <c r="F455" i="35"/>
  <c r="G455" i="35"/>
  <c r="A456" i="35"/>
  <c r="B456" i="35"/>
  <c r="C456" i="35"/>
  <c r="D456" i="35"/>
  <c r="E456" i="35"/>
  <c r="F456" i="35"/>
  <c r="G456" i="35"/>
  <c r="A457" i="35"/>
  <c r="B457" i="35"/>
  <c r="C457" i="35"/>
  <c r="D457" i="35"/>
  <c r="E457" i="35"/>
  <c r="F457" i="35"/>
  <c r="G457" i="35"/>
  <c r="A458" i="35"/>
  <c r="B458" i="35"/>
  <c r="C458" i="35"/>
  <c r="D458" i="35"/>
  <c r="E458" i="35"/>
  <c r="F458" i="35"/>
  <c r="G458" i="35"/>
  <c r="A459" i="35"/>
  <c r="B459" i="35"/>
  <c r="C459" i="35"/>
  <c r="D459" i="35"/>
  <c r="E459" i="35"/>
  <c r="F459" i="35"/>
  <c r="G459" i="35"/>
  <c r="A460" i="35"/>
  <c r="B460" i="35"/>
  <c r="C460" i="35"/>
  <c r="D460" i="35"/>
  <c r="E460" i="35"/>
  <c r="F460" i="35"/>
  <c r="G460" i="35"/>
  <c r="A461" i="35"/>
  <c r="B461" i="35"/>
  <c r="C461" i="35"/>
  <c r="D461" i="35"/>
  <c r="E461" i="35"/>
  <c r="F461" i="35"/>
  <c r="G461" i="35"/>
  <c r="A462" i="35"/>
  <c r="B462" i="35"/>
  <c r="C462" i="35"/>
  <c r="D462" i="35"/>
  <c r="E462" i="35"/>
  <c r="F462" i="35"/>
  <c r="G462" i="35"/>
  <c r="A463" i="35"/>
  <c r="B463" i="35"/>
  <c r="C463" i="35"/>
  <c r="D463" i="35"/>
  <c r="E463" i="35"/>
  <c r="F463" i="35"/>
  <c r="G463" i="35"/>
  <c r="A464" i="35"/>
  <c r="B464" i="35"/>
  <c r="C464" i="35"/>
  <c r="D464" i="35"/>
  <c r="E464" i="35"/>
  <c r="F464" i="35"/>
  <c r="G464" i="35"/>
  <c r="A465" i="35"/>
  <c r="B465" i="35"/>
  <c r="C465" i="35"/>
  <c r="D465" i="35"/>
  <c r="E465" i="35"/>
  <c r="F465" i="35"/>
  <c r="G465" i="35"/>
  <c r="A466" i="35"/>
  <c r="B466" i="35"/>
  <c r="C466" i="35"/>
  <c r="D466" i="35"/>
  <c r="E466" i="35"/>
  <c r="F466" i="35"/>
  <c r="G466" i="35"/>
  <c r="A467" i="35"/>
  <c r="B467" i="35"/>
  <c r="C467" i="35"/>
  <c r="D467" i="35"/>
  <c r="E467" i="35"/>
  <c r="F467" i="35"/>
  <c r="G467" i="35"/>
  <c r="A468" i="35"/>
  <c r="B468" i="35"/>
  <c r="C468" i="35"/>
  <c r="D468" i="35"/>
  <c r="E468" i="35"/>
  <c r="F468" i="35"/>
  <c r="G468" i="35"/>
  <c r="A469" i="35"/>
  <c r="B469" i="35"/>
  <c r="C469" i="35"/>
  <c r="D469" i="35"/>
  <c r="E469" i="35"/>
  <c r="F469" i="35"/>
  <c r="G469" i="35"/>
  <c r="A470" i="35"/>
  <c r="B470" i="35"/>
  <c r="C470" i="35"/>
  <c r="D470" i="35"/>
  <c r="E470" i="35"/>
  <c r="F470" i="35"/>
  <c r="G470" i="35"/>
  <c r="A471" i="35"/>
  <c r="B471" i="35"/>
  <c r="C471" i="35"/>
  <c r="D471" i="35"/>
  <c r="E471" i="35"/>
  <c r="F471" i="35"/>
  <c r="G471" i="35"/>
  <c r="A472" i="35"/>
  <c r="B472" i="35"/>
  <c r="C472" i="35"/>
  <c r="D472" i="35"/>
  <c r="E472" i="35"/>
  <c r="F472" i="35"/>
  <c r="G472" i="35"/>
  <c r="A473" i="35"/>
  <c r="B473" i="35"/>
  <c r="C473" i="35"/>
  <c r="D473" i="35"/>
  <c r="E473" i="35"/>
  <c r="F473" i="35"/>
  <c r="G473" i="35"/>
  <c r="A474" i="35"/>
  <c r="B474" i="35"/>
  <c r="C474" i="35"/>
  <c r="D474" i="35"/>
  <c r="E474" i="35"/>
  <c r="F474" i="35"/>
  <c r="G474" i="35"/>
  <c r="A475" i="35"/>
  <c r="B475" i="35"/>
  <c r="C475" i="35"/>
  <c r="D475" i="35"/>
  <c r="E475" i="35"/>
  <c r="F475" i="35"/>
  <c r="G475" i="35"/>
  <c r="A476" i="35"/>
  <c r="B476" i="35"/>
  <c r="C476" i="35"/>
  <c r="D476" i="35"/>
  <c r="E476" i="35"/>
  <c r="F476" i="35"/>
  <c r="G476" i="35"/>
  <c r="A477" i="35"/>
  <c r="B477" i="35"/>
  <c r="C477" i="35"/>
  <c r="D477" i="35"/>
  <c r="E477" i="35"/>
  <c r="F477" i="35"/>
  <c r="G477" i="35"/>
  <c r="A478" i="35"/>
  <c r="B478" i="35"/>
  <c r="C478" i="35"/>
  <c r="D478" i="35"/>
  <c r="E478" i="35"/>
  <c r="F478" i="35"/>
  <c r="G478" i="35"/>
  <c r="A479" i="35"/>
  <c r="B479" i="35"/>
  <c r="C479" i="35"/>
  <c r="D479" i="35"/>
  <c r="E479" i="35"/>
  <c r="F479" i="35"/>
  <c r="G479" i="35"/>
  <c r="A480" i="35"/>
  <c r="B480" i="35"/>
  <c r="C480" i="35"/>
  <c r="D480" i="35"/>
  <c r="E480" i="35"/>
  <c r="F480" i="35"/>
  <c r="G480" i="35"/>
  <c r="A481" i="35"/>
  <c r="B481" i="35"/>
  <c r="C481" i="35"/>
  <c r="D481" i="35"/>
  <c r="E481" i="35"/>
  <c r="F481" i="35"/>
  <c r="G481" i="35"/>
  <c r="A482" i="35"/>
  <c r="B482" i="35"/>
  <c r="C482" i="35"/>
  <c r="D482" i="35"/>
  <c r="E482" i="35"/>
  <c r="F482" i="35"/>
  <c r="G482" i="35"/>
  <c r="A483" i="35"/>
  <c r="B483" i="35"/>
  <c r="C483" i="35"/>
  <c r="D483" i="35"/>
  <c r="E483" i="35"/>
  <c r="F483" i="35"/>
  <c r="G483" i="35"/>
  <c r="A484" i="35"/>
  <c r="B484" i="35"/>
  <c r="C484" i="35"/>
  <c r="D484" i="35"/>
  <c r="E484" i="35"/>
  <c r="F484" i="35"/>
  <c r="G484" i="35"/>
  <c r="A485" i="35"/>
  <c r="B485" i="35"/>
  <c r="C485" i="35"/>
  <c r="D485" i="35"/>
  <c r="E485" i="35"/>
  <c r="F485" i="35"/>
  <c r="G485" i="35"/>
  <c r="A486" i="35"/>
  <c r="B486" i="35"/>
  <c r="C486" i="35"/>
  <c r="D486" i="35"/>
  <c r="E486" i="35"/>
  <c r="F486" i="35"/>
  <c r="G486" i="35"/>
  <c r="A487" i="35"/>
  <c r="B487" i="35"/>
  <c r="C487" i="35"/>
  <c r="D487" i="35"/>
  <c r="E487" i="35"/>
  <c r="F487" i="35"/>
  <c r="G487" i="35"/>
  <c r="A488" i="35"/>
  <c r="B488" i="35"/>
  <c r="C488" i="35"/>
  <c r="D488" i="35"/>
  <c r="E488" i="35"/>
  <c r="F488" i="35"/>
  <c r="G488" i="35"/>
  <c r="A489" i="35"/>
  <c r="B489" i="35"/>
  <c r="C489" i="35"/>
  <c r="D489" i="35"/>
  <c r="E489" i="35"/>
  <c r="F489" i="35"/>
  <c r="G489" i="35"/>
  <c r="A490" i="35"/>
  <c r="B490" i="35"/>
  <c r="C490" i="35"/>
  <c r="D490" i="35"/>
  <c r="E490" i="35"/>
  <c r="F490" i="35"/>
  <c r="G490" i="35"/>
  <c r="A491" i="35"/>
  <c r="B491" i="35"/>
  <c r="C491" i="35"/>
  <c r="D491" i="35"/>
  <c r="E491" i="35"/>
  <c r="F491" i="35"/>
  <c r="G491" i="35"/>
  <c r="A492" i="35"/>
  <c r="B492" i="35"/>
  <c r="C492" i="35"/>
  <c r="D492" i="35"/>
  <c r="E492" i="35"/>
  <c r="F492" i="35"/>
  <c r="G492" i="35"/>
  <c r="A493" i="35"/>
  <c r="B493" i="35"/>
  <c r="C493" i="35"/>
  <c r="D493" i="35"/>
  <c r="E493" i="35"/>
  <c r="F493" i="35"/>
  <c r="G493" i="35"/>
  <c r="A494" i="35"/>
  <c r="B494" i="35"/>
  <c r="C494" i="35"/>
  <c r="D494" i="35"/>
  <c r="E494" i="35"/>
  <c r="F494" i="35"/>
  <c r="G494" i="35"/>
  <c r="A495" i="35"/>
  <c r="B495" i="35"/>
  <c r="C495" i="35"/>
  <c r="D495" i="35"/>
  <c r="E495" i="35"/>
  <c r="F495" i="35"/>
  <c r="G495" i="35"/>
  <c r="A496" i="35"/>
  <c r="B496" i="35"/>
  <c r="C496" i="35"/>
  <c r="D496" i="35"/>
  <c r="E496" i="35"/>
  <c r="F496" i="35"/>
  <c r="G496" i="35"/>
  <c r="A497" i="35"/>
  <c r="B497" i="35"/>
  <c r="C497" i="35"/>
  <c r="D497" i="35"/>
  <c r="E497" i="35"/>
  <c r="F497" i="35"/>
  <c r="G497" i="35"/>
  <c r="A498" i="35"/>
  <c r="B498" i="35"/>
  <c r="C498" i="35"/>
  <c r="D498" i="35"/>
  <c r="E498" i="35"/>
  <c r="F498" i="35"/>
  <c r="G498" i="35"/>
  <c r="A499" i="35"/>
  <c r="B499" i="35"/>
  <c r="C499" i="35"/>
  <c r="D499" i="35"/>
  <c r="E499" i="35"/>
  <c r="F499" i="35"/>
  <c r="G499" i="35"/>
  <c r="A500" i="35"/>
  <c r="B500" i="35"/>
  <c r="C500" i="35"/>
  <c r="D500" i="35"/>
  <c r="E500" i="35"/>
  <c r="F500" i="35"/>
  <c r="G500" i="35"/>
  <c r="A501" i="35"/>
  <c r="B501" i="35"/>
  <c r="C501" i="35"/>
  <c r="D501" i="35"/>
  <c r="E501" i="35"/>
  <c r="F501" i="35"/>
  <c r="G501" i="35"/>
  <c r="A502" i="35"/>
  <c r="B502" i="35"/>
  <c r="C502" i="35"/>
  <c r="D502" i="35"/>
  <c r="E502" i="35"/>
  <c r="F502" i="35"/>
  <c r="G502" i="35"/>
  <c r="A503" i="35"/>
  <c r="B503" i="35"/>
  <c r="C503" i="35"/>
  <c r="D503" i="35"/>
  <c r="E503" i="35"/>
  <c r="F503" i="35"/>
  <c r="G503" i="35"/>
  <c r="A504" i="35"/>
  <c r="B504" i="35"/>
  <c r="C504" i="35"/>
  <c r="D504" i="35"/>
  <c r="E504" i="35"/>
  <c r="F504" i="35"/>
  <c r="G504" i="35"/>
  <c r="A505" i="35"/>
  <c r="B505" i="35"/>
  <c r="C505" i="35"/>
  <c r="D505" i="35"/>
  <c r="E505" i="35"/>
  <c r="F505" i="35"/>
  <c r="G505" i="35"/>
  <c r="A506" i="35"/>
  <c r="B506" i="35"/>
  <c r="C506" i="35"/>
  <c r="D506" i="35"/>
  <c r="E506" i="35"/>
  <c r="F506" i="35"/>
  <c r="G506" i="35"/>
  <c r="A507" i="35"/>
  <c r="B507" i="35"/>
  <c r="C507" i="35"/>
  <c r="D507" i="35"/>
  <c r="E507" i="35"/>
  <c r="F507" i="35"/>
  <c r="G507" i="35"/>
  <c r="A508" i="35"/>
  <c r="B508" i="35"/>
  <c r="C508" i="35"/>
  <c r="D508" i="35"/>
  <c r="E508" i="35"/>
  <c r="F508" i="35"/>
  <c r="G508" i="35"/>
  <c r="A509" i="35"/>
  <c r="B509" i="35"/>
  <c r="C509" i="35"/>
  <c r="D509" i="35"/>
  <c r="E509" i="35"/>
  <c r="F509" i="35"/>
  <c r="G509" i="35"/>
  <c r="A510" i="35"/>
  <c r="B510" i="35"/>
  <c r="C510" i="35"/>
  <c r="D510" i="35"/>
  <c r="E510" i="35"/>
  <c r="F510" i="35"/>
  <c r="G510" i="35"/>
  <c r="A511" i="35"/>
  <c r="B511" i="35"/>
  <c r="C511" i="35"/>
  <c r="D511" i="35"/>
  <c r="E511" i="35"/>
  <c r="F511" i="35"/>
  <c r="G511" i="35"/>
  <c r="A512" i="35"/>
  <c r="B512" i="35"/>
  <c r="C512" i="35"/>
  <c r="D512" i="35"/>
  <c r="E512" i="35"/>
  <c r="F512" i="35"/>
  <c r="G512" i="35"/>
  <c r="A513" i="35"/>
  <c r="B513" i="35"/>
  <c r="C513" i="35"/>
  <c r="D513" i="35"/>
  <c r="E513" i="35"/>
  <c r="F513" i="35"/>
  <c r="G513" i="35"/>
  <c r="A514" i="35"/>
  <c r="B514" i="35"/>
  <c r="C514" i="35"/>
  <c r="D514" i="35"/>
  <c r="E514" i="35"/>
  <c r="F514" i="35"/>
  <c r="G514" i="35"/>
  <c r="A515" i="35"/>
  <c r="B515" i="35"/>
  <c r="C515" i="35"/>
  <c r="D515" i="35"/>
  <c r="E515" i="35"/>
  <c r="F515" i="35"/>
  <c r="G515" i="35"/>
  <c r="A516" i="35"/>
  <c r="B516" i="35"/>
  <c r="C516" i="35"/>
  <c r="D516" i="35"/>
  <c r="E516" i="35"/>
  <c r="F516" i="35"/>
  <c r="G516" i="35"/>
  <c r="A517" i="35"/>
  <c r="B517" i="35"/>
  <c r="C517" i="35"/>
  <c r="D517" i="35"/>
  <c r="E517" i="35"/>
  <c r="F517" i="35"/>
  <c r="G517" i="35"/>
  <c r="A518" i="35"/>
  <c r="B518" i="35"/>
  <c r="C518" i="35"/>
  <c r="D518" i="35"/>
  <c r="E518" i="35"/>
  <c r="F518" i="35"/>
  <c r="G518" i="35"/>
  <c r="A519" i="35"/>
  <c r="B519" i="35"/>
  <c r="C519" i="35"/>
  <c r="D519" i="35"/>
  <c r="E519" i="35"/>
  <c r="F519" i="35"/>
  <c r="G519" i="35"/>
  <c r="A520" i="35"/>
  <c r="B520" i="35"/>
  <c r="C520" i="35"/>
  <c r="D520" i="35"/>
  <c r="E520" i="35"/>
  <c r="F520" i="35"/>
  <c r="G520" i="35"/>
  <c r="A521" i="35"/>
  <c r="B521" i="35"/>
  <c r="C521" i="35"/>
  <c r="D521" i="35"/>
  <c r="E521" i="35"/>
  <c r="F521" i="35"/>
  <c r="G521" i="35"/>
  <c r="A522" i="35"/>
  <c r="B522" i="35"/>
  <c r="C522" i="35"/>
  <c r="D522" i="35"/>
  <c r="E522" i="35"/>
  <c r="F522" i="35"/>
  <c r="G522" i="35"/>
  <c r="A523" i="35"/>
  <c r="B523" i="35"/>
  <c r="C523" i="35"/>
  <c r="D523" i="35"/>
  <c r="E523" i="35"/>
  <c r="F523" i="35"/>
  <c r="G523" i="35"/>
  <c r="A524" i="35"/>
  <c r="B524" i="35"/>
  <c r="C524" i="35"/>
  <c r="D524" i="35"/>
  <c r="E524" i="35"/>
  <c r="F524" i="35"/>
  <c r="G524" i="35"/>
  <c r="A525" i="35"/>
  <c r="B525" i="35"/>
  <c r="C525" i="35"/>
  <c r="D525" i="35"/>
  <c r="E525" i="35"/>
  <c r="F525" i="35"/>
  <c r="G525" i="35"/>
  <c r="A526" i="35"/>
  <c r="B526" i="35"/>
  <c r="C526" i="35"/>
  <c r="D526" i="35"/>
  <c r="E526" i="35"/>
  <c r="F526" i="35"/>
  <c r="G526" i="35"/>
  <c r="A527" i="35"/>
  <c r="B527" i="35"/>
  <c r="C527" i="35"/>
  <c r="D527" i="35"/>
  <c r="E527" i="35"/>
  <c r="F527" i="35"/>
  <c r="G527" i="35"/>
  <c r="A528" i="35"/>
  <c r="B528" i="35"/>
  <c r="C528" i="35"/>
  <c r="D528" i="35"/>
  <c r="E528" i="35"/>
  <c r="F528" i="35"/>
  <c r="G528" i="35"/>
  <c r="A529" i="35"/>
  <c r="B529" i="35"/>
  <c r="C529" i="35"/>
  <c r="D529" i="35"/>
  <c r="E529" i="35"/>
  <c r="F529" i="35"/>
  <c r="G529" i="35"/>
  <c r="A530" i="35"/>
  <c r="B530" i="35"/>
  <c r="C530" i="35"/>
  <c r="D530" i="35"/>
  <c r="E530" i="35"/>
  <c r="F530" i="35"/>
  <c r="G530" i="35"/>
  <c r="A531" i="35"/>
  <c r="B531" i="35"/>
  <c r="C531" i="35"/>
  <c r="D531" i="35"/>
  <c r="E531" i="35"/>
  <c r="F531" i="35"/>
  <c r="G531" i="35"/>
  <c r="A532" i="35"/>
  <c r="B532" i="35"/>
  <c r="C532" i="35"/>
  <c r="D532" i="35"/>
  <c r="E532" i="35"/>
  <c r="F532" i="35"/>
  <c r="G532" i="35"/>
  <c r="A533" i="35"/>
  <c r="B533" i="35"/>
  <c r="C533" i="35"/>
  <c r="D533" i="35"/>
  <c r="E533" i="35"/>
  <c r="F533" i="35"/>
  <c r="G533" i="35"/>
  <c r="A534" i="35"/>
  <c r="B534" i="35"/>
  <c r="C534" i="35"/>
  <c r="D534" i="35"/>
  <c r="E534" i="35"/>
  <c r="F534" i="35"/>
  <c r="G534" i="35"/>
  <c r="A535" i="35"/>
  <c r="B535" i="35"/>
  <c r="C535" i="35"/>
  <c r="D535" i="35"/>
  <c r="E535" i="35"/>
  <c r="F535" i="35"/>
  <c r="G535" i="35"/>
  <c r="A536" i="35"/>
  <c r="B536" i="35"/>
  <c r="C536" i="35"/>
  <c r="D536" i="35"/>
  <c r="E536" i="35"/>
  <c r="F536" i="35"/>
  <c r="G536" i="35"/>
  <c r="A537" i="35"/>
  <c r="B537" i="35"/>
  <c r="C537" i="35"/>
  <c r="D537" i="35"/>
  <c r="E537" i="35"/>
  <c r="F537" i="35"/>
  <c r="G537" i="35"/>
  <c r="A538" i="35"/>
  <c r="B538" i="35"/>
  <c r="C538" i="35"/>
  <c r="D538" i="35"/>
  <c r="E538" i="35"/>
  <c r="F538" i="35"/>
  <c r="G538" i="35"/>
  <c r="A539" i="35"/>
  <c r="B539" i="35"/>
  <c r="C539" i="35"/>
  <c r="D539" i="35"/>
  <c r="E539" i="35"/>
  <c r="F539" i="35"/>
  <c r="G539" i="35"/>
  <c r="A540" i="35"/>
  <c r="B540" i="35"/>
  <c r="C540" i="35"/>
  <c r="D540" i="35"/>
  <c r="E540" i="35"/>
  <c r="F540" i="35"/>
  <c r="G540" i="35"/>
  <c r="A541" i="35"/>
  <c r="B541" i="35"/>
  <c r="C541" i="35"/>
  <c r="D541" i="35"/>
  <c r="E541" i="35"/>
  <c r="F541" i="35"/>
  <c r="G541" i="35"/>
  <c r="A542" i="35"/>
  <c r="B542" i="35"/>
  <c r="C542" i="35"/>
  <c r="D542" i="35"/>
  <c r="E542" i="35"/>
  <c r="F542" i="35"/>
  <c r="G542" i="35"/>
  <c r="A543" i="35"/>
  <c r="B543" i="35"/>
  <c r="C543" i="35"/>
  <c r="D543" i="35"/>
  <c r="E543" i="35"/>
  <c r="F543" i="35"/>
  <c r="G543" i="35"/>
  <c r="A544" i="35"/>
  <c r="B544" i="35"/>
  <c r="C544" i="35"/>
  <c r="D544" i="35"/>
  <c r="E544" i="35"/>
  <c r="F544" i="35"/>
  <c r="G544" i="35"/>
  <c r="A545" i="35"/>
  <c r="B545" i="35"/>
  <c r="C545" i="35"/>
  <c r="D545" i="35"/>
  <c r="E545" i="35"/>
  <c r="F545" i="35"/>
  <c r="G545" i="35"/>
  <c r="A546" i="35"/>
  <c r="B546" i="35"/>
  <c r="C546" i="35"/>
  <c r="D546" i="35"/>
  <c r="E546" i="35"/>
  <c r="F546" i="35"/>
  <c r="G546" i="35"/>
  <c r="A547" i="35"/>
  <c r="B547" i="35"/>
  <c r="C547" i="35"/>
  <c r="D547" i="35"/>
  <c r="E547" i="35"/>
  <c r="F547" i="35"/>
  <c r="G547" i="35"/>
  <c r="A548" i="35"/>
  <c r="B548" i="35"/>
  <c r="C548" i="35"/>
  <c r="D548" i="35"/>
  <c r="E548" i="35"/>
  <c r="F548" i="35"/>
  <c r="G548" i="35"/>
  <c r="A549" i="35"/>
  <c r="B549" i="35"/>
  <c r="C549" i="35"/>
  <c r="D549" i="35"/>
  <c r="E549" i="35"/>
  <c r="F549" i="35"/>
  <c r="G549" i="35"/>
  <c r="A550" i="35"/>
  <c r="B550" i="35"/>
  <c r="C550" i="35"/>
  <c r="D550" i="35"/>
  <c r="E550" i="35"/>
  <c r="F550" i="35"/>
  <c r="G550" i="35"/>
  <c r="A551" i="35"/>
  <c r="B551" i="35"/>
  <c r="C551" i="35"/>
  <c r="D551" i="35"/>
  <c r="E551" i="35"/>
  <c r="F551" i="35"/>
  <c r="G551" i="35"/>
  <c r="A552" i="35"/>
  <c r="B552" i="35"/>
  <c r="C552" i="35"/>
  <c r="D552" i="35"/>
  <c r="E552" i="35"/>
  <c r="F552" i="35"/>
  <c r="G552" i="35"/>
  <c r="A553" i="35"/>
  <c r="B553" i="35"/>
  <c r="C553" i="35"/>
  <c r="D553" i="35"/>
  <c r="E553" i="35"/>
  <c r="F553" i="35"/>
  <c r="G553" i="35"/>
  <c r="A554" i="35"/>
  <c r="B554" i="35"/>
  <c r="C554" i="35"/>
  <c r="D554" i="35"/>
  <c r="E554" i="35"/>
  <c r="F554" i="35"/>
  <c r="G554" i="35"/>
  <c r="A555" i="35"/>
  <c r="B555" i="35"/>
  <c r="C555" i="35"/>
  <c r="D555" i="35"/>
  <c r="E555" i="35"/>
  <c r="F555" i="35"/>
  <c r="G555" i="35"/>
  <c r="A556" i="35"/>
  <c r="B556" i="35"/>
  <c r="C556" i="35"/>
  <c r="D556" i="35"/>
  <c r="E556" i="35"/>
  <c r="F556" i="35"/>
  <c r="G556" i="35"/>
  <c r="A557" i="35"/>
  <c r="B557" i="35"/>
  <c r="C557" i="35"/>
  <c r="D557" i="35"/>
  <c r="E557" i="35"/>
  <c r="F557" i="35"/>
  <c r="G557" i="35"/>
  <c r="A558" i="35"/>
  <c r="B558" i="35"/>
  <c r="C558" i="35"/>
  <c r="D558" i="35"/>
  <c r="E558" i="35"/>
  <c r="F558" i="35"/>
  <c r="G558" i="35"/>
  <c r="A559" i="35"/>
  <c r="B559" i="35"/>
  <c r="C559" i="35"/>
  <c r="D559" i="35"/>
  <c r="E559" i="35"/>
  <c r="F559" i="35"/>
  <c r="G559" i="35"/>
  <c r="A560" i="35"/>
  <c r="B560" i="35"/>
  <c r="C560" i="35"/>
  <c r="D560" i="35"/>
  <c r="E560" i="35"/>
  <c r="F560" i="35"/>
  <c r="G560" i="35"/>
  <c r="A561" i="35"/>
  <c r="B561" i="35"/>
  <c r="C561" i="35"/>
  <c r="D561" i="35"/>
  <c r="E561" i="35"/>
  <c r="F561" i="35"/>
  <c r="G561" i="35"/>
  <c r="A562" i="35"/>
  <c r="B562" i="35"/>
  <c r="C562" i="35"/>
  <c r="D562" i="35"/>
  <c r="E562" i="35"/>
  <c r="F562" i="35"/>
  <c r="G562" i="35"/>
  <c r="A563" i="35"/>
  <c r="B563" i="35"/>
  <c r="C563" i="35"/>
  <c r="D563" i="35"/>
  <c r="E563" i="35"/>
  <c r="F563" i="35"/>
  <c r="G563" i="35"/>
  <c r="A564" i="35"/>
  <c r="B564" i="35"/>
  <c r="C564" i="35"/>
  <c r="D564" i="35"/>
  <c r="E564" i="35"/>
  <c r="F564" i="35"/>
  <c r="G564" i="35"/>
  <c r="A565" i="35"/>
  <c r="B565" i="35"/>
  <c r="C565" i="35"/>
  <c r="D565" i="35"/>
  <c r="E565" i="35"/>
  <c r="F565" i="35"/>
  <c r="G565" i="35"/>
  <c r="A566" i="35"/>
  <c r="B566" i="35"/>
  <c r="C566" i="35"/>
  <c r="D566" i="35"/>
  <c r="E566" i="35"/>
  <c r="F566" i="35"/>
  <c r="G566" i="35"/>
  <c r="A567" i="35"/>
  <c r="B567" i="35"/>
  <c r="C567" i="35"/>
  <c r="D567" i="35"/>
  <c r="E567" i="35"/>
  <c r="F567" i="35"/>
  <c r="G567" i="35"/>
  <c r="A568" i="35"/>
  <c r="B568" i="35"/>
  <c r="C568" i="35"/>
  <c r="D568" i="35"/>
  <c r="E568" i="35"/>
  <c r="F568" i="35"/>
  <c r="G568" i="35"/>
  <c r="A569" i="35"/>
  <c r="B569" i="35"/>
  <c r="C569" i="35"/>
  <c r="D569" i="35"/>
  <c r="E569" i="35"/>
  <c r="F569" i="35"/>
  <c r="G569" i="35"/>
  <c r="A570" i="35"/>
  <c r="B570" i="35"/>
  <c r="C570" i="35"/>
  <c r="D570" i="35"/>
  <c r="E570" i="35"/>
  <c r="F570" i="35"/>
  <c r="G570" i="35"/>
  <c r="A571" i="35"/>
  <c r="B571" i="35"/>
  <c r="C571" i="35"/>
  <c r="D571" i="35"/>
  <c r="E571" i="35"/>
  <c r="F571" i="35"/>
  <c r="G571" i="35"/>
  <c r="A572" i="35"/>
  <c r="B572" i="35"/>
  <c r="C572" i="35"/>
  <c r="D572" i="35"/>
  <c r="E572" i="35"/>
  <c r="F572" i="35"/>
  <c r="G572" i="35"/>
  <c r="A573" i="35"/>
  <c r="B573" i="35"/>
  <c r="C573" i="35"/>
  <c r="D573" i="35"/>
  <c r="E573" i="35"/>
  <c r="F573" i="35"/>
  <c r="G573" i="35"/>
  <c r="A574" i="35"/>
  <c r="B574" i="35"/>
  <c r="C574" i="35"/>
  <c r="D574" i="35"/>
  <c r="E574" i="35"/>
  <c r="F574" i="35"/>
  <c r="G574" i="35"/>
  <c r="A575" i="35"/>
  <c r="B575" i="35"/>
  <c r="C575" i="35"/>
  <c r="D575" i="35"/>
  <c r="E575" i="35"/>
  <c r="F575" i="35"/>
  <c r="G575" i="35"/>
  <c r="A576" i="35"/>
  <c r="B576" i="35"/>
  <c r="C576" i="35"/>
  <c r="D576" i="35"/>
  <c r="E576" i="35"/>
  <c r="F576" i="35"/>
  <c r="G576" i="35"/>
  <c r="A577" i="35"/>
  <c r="B577" i="35"/>
  <c r="C577" i="35"/>
  <c r="D577" i="35"/>
  <c r="E577" i="35"/>
  <c r="F577" i="35"/>
  <c r="G577" i="35"/>
  <c r="A578" i="35"/>
  <c r="B578" i="35"/>
  <c r="C578" i="35"/>
  <c r="D578" i="35"/>
  <c r="E578" i="35"/>
  <c r="F578" i="35"/>
  <c r="G578" i="35"/>
  <c r="A579" i="35"/>
  <c r="B579" i="35"/>
  <c r="C579" i="35"/>
  <c r="D579" i="35"/>
  <c r="E579" i="35"/>
  <c r="F579" i="35"/>
  <c r="G579" i="35"/>
  <c r="A580" i="35"/>
  <c r="B580" i="35"/>
  <c r="C580" i="35"/>
  <c r="D580" i="35"/>
  <c r="E580" i="35"/>
  <c r="F580" i="35"/>
  <c r="G580" i="35"/>
  <c r="A581" i="35"/>
  <c r="B581" i="35"/>
  <c r="C581" i="35"/>
  <c r="D581" i="35"/>
  <c r="E581" i="35"/>
  <c r="F581" i="35"/>
  <c r="G581" i="35"/>
  <c r="A582" i="35"/>
  <c r="B582" i="35"/>
  <c r="C582" i="35"/>
  <c r="H582" i="35" s="1"/>
  <c r="D582" i="35"/>
  <c r="E582" i="35"/>
  <c r="F582" i="35"/>
  <c r="G582" i="35"/>
  <c r="A583" i="35"/>
  <c r="B583" i="35"/>
  <c r="C583" i="35"/>
  <c r="D583" i="35"/>
  <c r="E583" i="35"/>
  <c r="F583" i="35"/>
  <c r="G583" i="35"/>
  <c r="A584" i="35"/>
  <c r="B584" i="35"/>
  <c r="C584" i="35"/>
  <c r="D584" i="35"/>
  <c r="E584" i="35"/>
  <c r="F584" i="35"/>
  <c r="G584" i="35"/>
  <c r="A585" i="35"/>
  <c r="B585" i="35"/>
  <c r="C585" i="35"/>
  <c r="D585" i="35"/>
  <c r="E585" i="35"/>
  <c r="F585" i="35"/>
  <c r="G585" i="35"/>
  <c r="A586" i="35"/>
  <c r="B586" i="35"/>
  <c r="C586" i="35"/>
  <c r="D586" i="35"/>
  <c r="E586" i="35"/>
  <c r="F586" i="35"/>
  <c r="G586" i="35"/>
  <c r="A587" i="35"/>
  <c r="B587" i="35"/>
  <c r="C587" i="35"/>
  <c r="D587" i="35"/>
  <c r="E587" i="35"/>
  <c r="F587" i="35"/>
  <c r="G587" i="35"/>
  <c r="A588" i="35"/>
  <c r="B588" i="35"/>
  <c r="C588" i="35"/>
  <c r="D588" i="35"/>
  <c r="E588" i="35"/>
  <c r="F588" i="35"/>
  <c r="G588" i="35"/>
  <c r="A589" i="35"/>
  <c r="B589" i="35"/>
  <c r="C589" i="35"/>
  <c r="D589" i="35"/>
  <c r="E589" i="35"/>
  <c r="F589" i="35"/>
  <c r="G589" i="35"/>
  <c r="A590" i="35"/>
  <c r="B590" i="35"/>
  <c r="C590" i="35"/>
  <c r="D590" i="35"/>
  <c r="E590" i="35"/>
  <c r="F590" i="35"/>
  <c r="G590" i="35"/>
  <c r="A591" i="35"/>
  <c r="B591" i="35"/>
  <c r="C591" i="35"/>
  <c r="D591" i="35"/>
  <c r="E591" i="35"/>
  <c r="F591" i="35"/>
  <c r="G591" i="35"/>
  <c r="A592" i="35"/>
  <c r="B592" i="35"/>
  <c r="C592" i="35"/>
  <c r="D592" i="35"/>
  <c r="E592" i="35"/>
  <c r="F592" i="35"/>
  <c r="G592" i="35"/>
  <c r="A593" i="35"/>
  <c r="B593" i="35"/>
  <c r="C593" i="35"/>
  <c r="D593" i="35"/>
  <c r="E593" i="35"/>
  <c r="F593" i="35"/>
  <c r="G593" i="35"/>
  <c r="A594" i="35"/>
  <c r="B594" i="35"/>
  <c r="C594" i="35"/>
  <c r="D594" i="35"/>
  <c r="E594" i="35"/>
  <c r="F594" i="35"/>
  <c r="G594" i="35"/>
  <c r="A595" i="35"/>
  <c r="B595" i="35"/>
  <c r="C595" i="35"/>
  <c r="D595" i="35"/>
  <c r="E595" i="35"/>
  <c r="F595" i="35"/>
  <c r="G595" i="35"/>
  <c r="A596" i="35"/>
  <c r="B596" i="35"/>
  <c r="C596" i="35"/>
  <c r="D596" i="35"/>
  <c r="E596" i="35"/>
  <c r="F596" i="35"/>
  <c r="G596" i="35"/>
  <c r="A597" i="35"/>
  <c r="B597" i="35"/>
  <c r="C597" i="35"/>
  <c r="D597" i="35"/>
  <c r="E597" i="35"/>
  <c r="F597" i="35"/>
  <c r="G597" i="35"/>
  <c r="A598" i="35"/>
  <c r="B598" i="35"/>
  <c r="C598" i="35"/>
  <c r="D598" i="35"/>
  <c r="E598" i="35"/>
  <c r="F598" i="35"/>
  <c r="G598" i="35"/>
  <c r="A599" i="35"/>
  <c r="B599" i="35"/>
  <c r="C599" i="35"/>
  <c r="D599" i="35"/>
  <c r="E599" i="35"/>
  <c r="F599" i="35"/>
  <c r="G599" i="35"/>
  <c r="A600" i="35"/>
  <c r="B600" i="35"/>
  <c r="C600" i="35"/>
  <c r="D600" i="35"/>
  <c r="E600" i="35"/>
  <c r="F600" i="35"/>
  <c r="G600" i="35"/>
  <c r="A601" i="35"/>
  <c r="B601" i="35"/>
  <c r="C601" i="35"/>
  <c r="D601" i="35"/>
  <c r="E601" i="35"/>
  <c r="F601" i="35"/>
  <c r="G601" i="35"/>
  <c r="A602" i="35"/>
  <c r="B602" i="35"/>
  <c r="C602" i="35"/>
  <c r="D602" i="35"/>
  <c r="E602" i="35"/>
  <c r="F602" i="35"/>
  <c r="G602" i="35"/>
  <c r="A603" i="35"/>
  <c r="B603" i="35"/>
  <c r="C603" i="35"/>
  <c r="D603" i="35"/>
  <c r="E603" i="35"/>
  <c r="F603" i="35"/>
  <c r="G603" i="35"/>
  <c r="A604" i="35"/>
  <c r="B604" i="35"/>
  <c r="C604" i="35"/>
  <c r="D604" i="35"/>
  <c r="E604" i="35"/>
  <c r="F604" i="35"/>
  <c r="G604" i="35"/>
  <c r="A605" i="35"/>
  <c r="B605" i="35"/>
  <c r="C605" i="35"/>
  <c r="D605" i="35"/>
  <c r="E605" i="35"/>
  <c r="F605" i="35"/>
  <c r="G605" i="35"/>
  <c r="A606" i="35"/>
  <c r="B606" i="35"/>
  <c r="C606" i="35"/>
  <c r="D606" i="35"/>
  <c r="E606" i="35"/>
  <c r="F606" i="35"/>
  <c r="G606" i="35"/>
  <c r="A607" i="35"/>
  <c r="B607" i="35"/>
  <c r="C607" i="35"/>
  <c r="D607" i="35"/>
  <c r="E607" i="35"/>
  <c r="F607" i="35"/>
  <c r="G607" i="35"/>
  <c r="A608" i="35"/>
  <c r="B608" i="35"/>
  <c r="C608" i="35"/>
  <c r="D608" i="35"/>
  <c r="E608" i="35"/>
  <c r="F608" i="35"/>
  <c r="G608" i="35"/>
  <c r="A609" i="35"/>
  <c r="B609" i="35"/>
  <c r="C609" i="35"/>
  <c r="D609" i="35"/>
  <c r="E609" i="35"/>
  <c r="F609" i="35"/>
  <c r="G609" i="35"/>
  <c r="A610" i="35"/>
  <c r="B610" i="35"/>
  <c r="C610" i="35"/>
  <c r="D610" i="35"/>
  <c r="E610" i="35"/>
  <c r="F610" i="35"/>
  <c r="G610" i="35"/>
  <c r="A611" i="35"/>
  <c r="B611" i="35"/>
  <c r="C611" i="35"/>
  <c r="D611" i="35"/>
  <c r="E611" i="35"/>
  <c r="F611" i="35"/>
  <c r="G611" i="35"/>
  <c r="A612" i="35"/>
  <c r="B612" i="35"/>
  <c r="C612" i="35"/>
  <c r="D612" i="35"/>
  <c r="E612" i="35"/>
  <c r="F612" i="35"/>
  <c r="G612" i="35"/>
  <c r="A613" i="35"/>
  <c r="B613" i="35"/>
  <c r="C613" i="35"/>
  <c r="D613" i="35"/>
  <c r="E613" i="35"/>
  <c r="F613" i="35"/>
  <c r="G613" i="35"/>
  <c r="A614" i="35"/>
  <c r="B614" i="35"/>
  <c r="C614" i="35"/>
  <c r="D614" i="35"/>
  <c r="E614" i="35"/>
  <c r="F614" i="35"/>
  <c r="G614" i="35"/>
  <c r="A615" i="35"/>
  <c r="B615" i="35"/>
  <c r="C615" i="35"/>
  <c r="D615" i="35"/>
  <c r="E615" i="35"/>
  <c r="F615" i="35"/>
  <c r="G615" i="35"/>
  <c r="A616" i="35"/>
  <c r="B616" i="35"/>
  <c r="C616" i="35"/>
  <c r="D616" i="35"/>
  <c r="E616" i="35"/>
  <c r="F616" i="35"/>
  <c r="G616" i="35"/>
  <c r="A617" i="35"/>
  <c r="B617" i="35"/>
  <c r="C617" i="35"/>
  <c r="D617" i="35"/>
  <c r="E617" i="35"/>
  <c r="F617" i="35"/>
  <c r="G617" i="35"/>
  <c r="A618" i="35"/>
  <c r="B618" i="35"/>
  <c r="C618" i="35"/>
  <c r="D618" i="35"/>
  <c r="E618" i="35"/>
  <c r="F618" i="35"/>
  <c r="G618" i="35"/>
  <c r="A619" i="35"/>
  <c r="B619" i="35"/>
  <c r="C619" i="35"/>
  <c r="D619" i="35"/>
  <c r="E619" i="35"/>
  <c r="F619" i="35"/>
  <c r="G619" i="35"/>
  <c r="A620" i="35"/>
  <c r="B620" i="35"/>
  <c r="C620" i="35"/>
  <c r="D620" i="35"/>
  <c r="E620" i="35"/>
  <c r="F620" i="35"/>
  <c r="G620" i="35"/>
  <c r="A621" i="35"/>
  <c r="B621" i="35"/>
  <c r="C621" i="35"/>
  <c r="D621" i="35"/>
  <c r="E621" i="35"/>
  <c r="F621" i="35"/>
  <c r="G621" i="35"/>
  <c r="A622" i="35"/>
  <c r="B622" i="35"/>
  <c r="C622" i="35"/>
  <c r="D622" i="35"/>
  <c r="E622" i="35"/>
  <c r="F622" i="35"/>
  <c r="G622" i="35"/>
  <c r="A623" i="35"/>
  <c r="B623" i="35"/>
  <c r="C623" i="35"/>
  <c r="D623" i="35"/>
  <c r="E623" i="35"/>
  <c r="F623" i="35"/>
  <c r="G623" i="35"/>
  <c r="A624" i="35"/>
  <c r="B624" i="35"/>
  <c r="C624" i="35"/>
  <c r="D624" i="35"/>
  <c r="E624" i="35"/>
  <c r="F624" i="35"/>
  <c r="G624" i="35"/>
  <c r="A625" i="35"/>
  <c r="B625" i="35"/>
  <c r="C625" i="35"/>
  <c r="D625" i="35"/>
  <c r="E625" i="35"/>
  <c r="F625" i="35"/>
  <c r="G625" i="35"/>
  <c r="A626" i="35"/>
  <c r="B626" i="35"/>
  <c r="C626" i="35"/>
  <c r="D626" i="35"/>
  <c r="E626" i="35"/>
  <c r="F626" i="35"/>
  <c r="G626" i="35"/>
  <c r="A627" i="35"/>
  <c r="B627" i="35"/>
  <c r="C627" i="35"/>
  <c r="D627" i="35"/>
  <c r="E627" i="35"/>
  <c r="F627" i="35"/>
  <c r="G627" i="35"/>
  <c r="A628" i="35"/>
  <c r="B628" i="35"/>
  <c r="C628" i="35"/>
  <c r="D628" i="35"/>
  <c r="E628" i="35"/>
  <c r="F628" i="35"/>
  <c r="G628" i="35"/>
  <c r="A629" i="35"/>
  <c r="B629" i="35"/>
  <c r="C629" i="35"/>
  <c r="D629" i="35"/>
  <c r="E629" i="35"/>
  <c r="F629" i="35"/>
  <c r="G629" i="35"/>
  <c r="A630" i="35"/>
  <c r="B630" i="35"/>
  <c r="C630" i="35"/>
  <c r="D630" i="35"/>
  <c r="E630" i="35"/>
  <c r="F630" i="35"/>
  <c r="G630" i="35"/>
  <c r="A631" i="35"/>
  <c r="B631" i="35"/>
  <c r="C631" i="35"/>
  <c r="D631" i="35"/>
  <c r="E631" i="35"/>
  <c r="F631" i="35"/>
  <c r="G631" i="35"/>
  <c r="A632" i="35"/>
  <c r="B632" i="35"/>
  <c r="C632" i="35"/>
  <c r="D632" i="35"/>
  <c r="E632" i="35"/>
  <c r="F632" i="35"/>
  <c r="G632" i="35"/>
  <c r="A633" i="35"/>
  <c r="B633" i="35"/>
  <c r="C633" i="35"/>
  <c r="D633" i="35"/>
  <c r="E633" i="35"/>
  <c r="F633" i="35"/>
  <c r="G633" i="35"/>
  <c r="A634" i="35"/>
  <c r="B634" i="35"/>
  <c r="C634" i="35"/>
  <c r="D634" i="35"/>
  <c r="E634" i="35"/>
  <c r="F634" i="35"/>
  <c r="G634" i="35"/>
  <c r="A635" i="35"/>
  <c r="B635" i="35"/>
  <c r="C635" i="35"/>
  <c r="D635" i="35"/>
  <c r="E635" i="35"/>
  <c r="F635" i="35"/>
  <c r="G635" i="35"/>
  <c r="A636" i="35"/>
  <c r="B636" i="35"/>
  <c r="C636" i="35"/>
  <c r="D636" i="35"/>
  <c r="E636" i="35"/>
  <c r="F636" i="35"/>
  <c r="G636" i="35"/>
  <c r="A637" i="35"/>
  <c r="B637" i="35"/>
  <c r="C637" i="35"/>
  <c r="D637" i="35"/>
  <c r="E637" i="35"/>
  <c r="F637" i="35"/>
  <c r="G637" i="35"/>
  <c r="A638" i="35"/>
  <c r="B638" i="35"/>
  <c r="C638" i="35"/>
  <c r="D638" i="35"/>
  <c r="E638" i="35"/>
  <c r="F638" i="35"/>
  <c r="G638" i="35"/>
  <c r="A639" i="35"/>
  <c r="B639" i="35"/>
  <c r="C639" i="35"/>
  <c r="D639" i="35"/>
  <c r="E639" i="35"/>
  <c r="F639" i="35"/>
  <c r="G639" i="35"/>
  <c r="A640" i="35"/>
  <c r="B640" i="35"/>
  <c r="C640" i="35"/>
  <c r="D640" i="35"/>
  <c r="E640" i="35"/>
  <c r="F640" i="35"/>
  <c r="G640" i="35"/>
  <c r="A641" i="35"/>
  <c r="B641" i="35"/>
  <c r="C641" i="35"/>
  <c r="D641" i="35"/>
  <c r="E641" i="35"/>
  <c r="F641" i="35"/>
  <c r="G641" i="35"/>
  <c r="A642" i="35"/>
  <c r="B642" i="35"/>
  <c r="C642" i="35"/>
  <c r="D642" i="35"/>
  <c r="E642" i="35"/>
  <c r="F642" i="35"/>
  <c r="G642" i="35"/>
  <c r="A643" i="35"/>
  <c r="B643" i="35"/>
  <c r="C643" i="35"/>
  <c r="D643" i="35"/>
  <c r="E643" i="35"/>
  <c r="F643" i="35"/>
  <c r="G643" i="35"/>
  <c r="A644" i="35"/>
  <c r="B644" i="35"/>
  <c r="C644" i="35"/>
  <c r="D644" i="35"/>
  <c r="E644" i="35"/>
  <c r="F644" i="35"/>
  <c r="G644" i="35"/>
  <c r="A645" i="35"/>
  <c r="B645" i="35"/>
  <c r="C645" i="35"/>
  <c r="D645" i="35"/>
  <c r="E645" i="35"/>
  <c r="F645" i="35"/>
  <c r="G645" i="35"/>
  <c r="A646" i="35"/>
  <c r="B646" i="35"/>
  <c r="C646" i="35"/>
  <c r="D646" i="35"/>
  <c r="E646" i="35"/>
  <c r="F646" i="35"/>
  <c r="G646" i="35"/>
  <c r="A647" i="35"/>
  <c r="B647" i="35"/>
  <c r="C647" i="35"/>
  <c r="D647" i="35"/>
  <c r="E647" i="35"/>
  <c r="F647" i="35"/>
  <c r="G647" i="35"/>
  <c r="A648" i="35"/>
  <c r="B648" i="35"/>
  <c r="C648" i="35"/>
  <c r="D648" i="35"/>
  <c r="E648" i="35"/>
  <c r="F648" i="35"/>
  <c r="G648" i="35"/>
  <c r="A649" i="35"/>
  <c r="B649" i="35"/>
  <c r="C649" i="35"/>
  <c r="D649" i="35"/>
  <c r="E649" i="35"/>
  <c r="F649" i="35"/>
  <c r="G649" i="35"/>
  <c r="A650" i="35"/>
  <c r="B650" i="35"/>
  <c r="C650" i="35"/>
  <c r="D650" i="35"/>
  <c r="E650" i="35"/>
  <c r="F650" i="35"/>
  <c r="G650" i="35"/>
  <c r="A651" i="35"/>
  <c r="B651" i="35"/>
  <c r="C651" i="35"/>
  <c r="D651" i="35"/>
  <c r="E651" i="35"/>
  <c r="F651" i="35"/>
  <c r="G651" i="35"/>
  <c r="A652" i="35"/>
  <c r="B652" i="35"/>
  <c r="C652" i="35"/>
  <c r="D652" i="35"/>
  <c r="E652" i="35"/>
  <c r="F652" i="35"/>
  <c r="G652" i="35"/>
  <c r="A653" i="35"/>
  <c r="B653" i="35"/>
  <c r="C653" i="35"/>
  <c r="D653" i="35"/>
  <c r="E653" i="35"/>
  <c r="F653" i="35"/>
  <c r="G653" i="35"/>
  <c r="A654" i="35"/>
  <c r="B654" i="35"/>
  <c r="C654" i="35"/>
  <c r="D654" i="35"/>
  <c r="E654" i="35"/>
  <c r="F654" i="35"/>
  <c r="G654" i="35"/>
  <c r="A655" i="35"/>
  <c r="B655" i="35"/>
  <c r="C655" i="35"/>
  <c r="D655" i="35"/>
  <c r="E655" i="35"/>
  <c r="F655" i="35"/>
  <c r="G655" i="35"/>
  <c r="A656" i="35"/>
  <c r="B656" i="35"/>
  <c r="C656" i="35"/>
  <c r="D656" i="35"/>
  <c r="E656" i="35"/>
  <c r="F656" i="35"/>
  <c r="G656" i="35"/>
  <c r="A657" i="35"/>
  <c r="B657" i="35"/>
  <c r="C657" i="35"/>
  <c r="D657" i="35"/>
  <c r="E657" i="35"/>
  <c r="F657" i="35"/>
  <c r="G657" i="35"/>
  <c r="A658" i="35"/>
  <c r="B658" i="35"/>
  <c r="C658" i="35"/>
  <c r="D658" i="35"/>
  <c r="E658" i="35"/>
  <c r="F658" i="35"/>
  <c r="G658" i="35"/>
  <c r="A659" i="35"/>
  <c r="B659" i="35"/>
  <c r="C659" i="35"/>
  <c r="D659" i="35"/>
  <c r="E659" i="35"/>
  <c r="F659" i="35"/>
  <c r="G659" i="35"/>
  <c r="A660" i="35"/>
  <c r="B660" i="35"/>
  <c r="C660" i="35"/>
  <c r="D660" i="35"/>
  <c r="E660" i="35"/>
  <c r="F660" i="35"/>
  <c r="G660" i="35"/>
  <c r="A661" i="35"/>
  <c r="B661" i="35"/>
  <c r="C661" i="35"/>
  <c r="D661" i="35"/>
  <c r="E661" i="35"/>
  <c r="F661" i="35"/>
  <c r="G661" i="35"/>
  <c r="A662" i="35"/>
  <c r="B662" i="35"/>
  <c r="C662" i="35"/>
  <c r="D662" i="35"/>
  <c r="E662" i="35"/>
  <c r="F662" i="35"/>
  <c r="G662" i="35"/>
  <c r="A663" i="35"/>
  <c r="B663" i="35"/>
  <c r="C663" i="35"/>
  <c r="D663" i="35"/>
  <c r="E663" i="35"/>
  <c r="F663" i="35"/>
  <c r="G663" i="35"/>
  <c r="A664" i="35"/>
  <c r="B664" i="35"/>
  <c r="C664" i="35"/>
  <c r="D664" i="35"/>
  <c r="E664" i="35"/>
  <c r="F664" i="35"/>
  <c r="G664" i="35"/>
  <c r="A665" i="35"/>
  <c r="B665" i="35"/>
  <c r="C665" i="35"/>
  <c r="D665" i="35"/>
  <c r="E665" i="35"/>
  <c r="F665" i="35"/>
  <c r="G665" i="35"/>
  <c r="A666" i="35"/>
  <c r="B666" i="35"/>
  <c r="C666" i="35"/>
  <c r="D666" i="35"/>
  <c r="E666" i="35"/>
  <c r="F666" i="35"/>
  <c r="G666" i="35"/>
  <c r="A667" i="35"/>
  <c r="B667" i="35"/>
  <c r="C667" i="35"/>
  <c r="D667" i="35"/>
  <c r="E667" i="35"/>
  <c r="F667" i="35"/>
  <c r="G667" i="35"/>
  <c r="A668" i="35"/>
  <c r="B668" i="35"/>
  <c r="C668" i="35"/>
  <c r="D668" i="35"/>
  <c r="E668" i="35"/>
  <c r="F668" i="35"/>
  <c r="G668" i="35"/>
  <c r="A669" i="35"/>
  <c r="B669" i="35"/>
  <c r="C669" i="35"/>
  <c r="D669" i="35"/>
  <c r="E669" i="35"/>
  <c r="F669" i="35"/>
  <c r="G669" i="35"/>
  <c r="A670" i="35"/>
  <c r="B670" i="35"/>
  <c r="C670" i="35"/>
  <c r="D670" i="35"/>
  <c r="E670" i="35"/>
  <c r="F670" i="35"/>
  <c r="G670" i="35"/>
  <c r="A671" i="35"/>
  <c r="B671" i="35"/>
  <c r="C671" i="35"/>
  <c r="D671" i="35"/>
  <c r="E671" i="35"/>
  <c r="F671" i="35"/>
  <c r="G671" i="35"/>
  <c r="A672" i="35"/>
  <c r="B672" i="35"/>
  <c r="C672" i="35"/>
  <c r="D672" i="35"/>
  <c r="E672" i="35"/>
  <c r="F672" i="35"/>
  <c r="G672" i="35"/>
  <c r="A673" i="35"/>
  <c r="B673" i="35"/>
  <c r="C673" i="35"/>
  <c r="D673" i="35"/>
  <c r="E673" i="35"/>
  <c r="F673" i="35"/>
  <c r="G673" i="35"/>
  <c r="A674" i="35"/>
  <c r="B674" i="35"/>
  <c r="C674" i="35"/>
  <c r="D674" i="35"/>
  <c r="E674" i="35"/>
  <c r="F674" i="35"/>
  <c r="G674" i="35"/>
  <c r="A675" i="35"/>
  <c r="B675" i="35"/>
  <c r="C675" i="35"/>
  <c r="D675" i="35"/>
  <c r="E675" i="35"/>
  <c r="F675" i="35"/>
  <c r="G675" i="35"/>
  <c r="A676" i="35"/>
  <c r="B676" i="35"/>
  <c r="C676" i="35"/>
  <c r="D676" i="35"/>
  <c r="E676" i="35"/>
  <c r="F676" i="35"/>
  <c r="G676" i="35"/>
  <c r="A677" i="35"/>
  <c r="B677" i="35"/>
  <c r="C677" i="35"/>
  <c r="D677" i="35"/>
  <c r="E677" i="35"/>
  <c r="F677" i="35"/>
  <c r="G677" i="35"/>
  <c r="A678" i="35"/>
  <c r="B678" i="35"/>
  <c r="C678" i="35"/>
  <c r="D678" i="35"/>
  <c r="E678" i="35"/>
  <c r="F678" i="35"/>
  <c r="G678" i="35"/>
  <c r="A679" i="35"/>
  <c r="B679" i="35"/>
  <c r="C679" i="35"/>
  <c r="D679" i="35"/>
  <c r="E679" i="35"/>
  <c r="F679" i="35"/>
  <c r="G679" i="35"/>
  <c r="A680" i="35"/>
  <c r="B680" i="35"/>
  <c r="C680" i="35"/>
  <c r="D680" i="35"/>
  <c r="E680" i="35"/>
  <c r="F680" i="35"/>
  <c r="G680" i="35"/>
  <c r="A681" i="35"/>
  <c r="B681" i="35"/>
  <c r="C681" i="35"/>
  <c r="D681" i="35"/>
  <c r="E681" i="35"/>
  <c r="F681" i="35"/>
  <c r="G681" i="35"/>
  <c r="A682" i="35"/>
  <c r="B682" i="35"/>
  <c r="C682" i="35"/>
  <c r="D682" i="35"/>
  <c r="E682" i="35"/>
  <c r="F682" i="35"/>
  <c r="G682" i="35"/>
  <c r="A683" i="35"/>
  <c r="B683" i="35"/>
  <c r="C683" i="35"/>
  <c r="D683" i="35"/>
  <c r="E683" i="35"/>
  <c r="F683" i="35"/>
  <c r="G683" i="35"/>
  <c r="A684" i="35"/>
  <c r="B684" i="35"/>
  <c r="C684" i="35"/>
  <c r="D684" i="35"/>
  <c r="E684" i="35"/>
  <c r="F684" i="35"/>
  <c r="G684" i="35"/>
  <c r="A685" i="35"/>
  <c r="B685" i="35"/>
  <c r="C685" i="35"/>
  <c r="D685" i="35"/>
  <c r="E685" i="35"/>
  <c r="F685" i="35"/>
  <c r="G685" i="35"/>
  <c r="A686" i="35"/>
  <c r="B686" i="35"/>
  <c r="C686" i="35"/>
  <c r="D686" i="35"/>
  <c r="E686" i="35"/>
  <c r="F686" i="35"/>
  <c r="G686" i="35"/>
  <c r="A687" i="35"/>
  <c r="B687" i="35"/>
  <c r="C687" i="35"/>
  <c r="D687" i="35"/>
  <c r="E687" i="35"/>
  <c r="F687" i="35"/>
  <c r="G687" i="35"/>
  <c r="A688" i="35"/>
  <c r="B688" i="35"/>
  <c r="C688" i="35"/>
  <c r="D688" i="35"/>
  <c r="E688" i="35"/>
  <c r="F688" i="35"/>
  <c r="G688" i="35"/>
  <c r="A689" i="35"/>
  <c r="B689" i="35"/>
  <c r="C689" i="35"/>
  <c r="D689" i="35"/>
  <c r="E689" i="35"/>
  <c r="F689" i="35"/>
  <c r="G689" i="35"/>
  <c r="A690" i="35"/>
  <c r="B690" i="35"/>
  <c r="C690" i="35"/>
  <c r="D690" i="35"/>
  <c r="E690" i="35"/>
  <c r="F690" i="35"/>
  <c r="G690" i="35"/>
  <c r="A691" i="35"/>
  <c r="B691" i="35"/>
  <c r="C691" i="35"/>
  <c r="D691" i="35"/>
  <c r="E691" i="35"/>
  <c r="F691" i="35"/>
  <c r="G691" i="35"/>
  <c r="A692" i="35"/>
  <c r="B692" i="35"/>
  <c r="C692" i="35"/>
  <c r="D692" i="35"/>
  <c r="E692" i="35"/>
  <c r="F692" i="35"/>
  <c r="G692" i="35"/>
  <c r="A693" i="35"/>
  <c r="B693" i="35"/>
  <c r="C693" i="35"/>
  <c r="D693" i="35"/>
  <c r="E693" i="35"/>
  <c r="F693" i="35"/>
  <c r="G693" i="35"/>
  <c r="A694" i="35"/>
  <c r="B694" i="35"/>
  <c r="C694" i="35"/>
  <c r="D694" i="35"/>
  <c r="E694" i="35"/>
  <c r="F694" i="35"/>
  <c r="G694" i="35"/>
  <c r="A695" i="35"/>
  <c r="B695" i="35"/>
  <c r="C695" i="35"/>
  <c r="D695" i="35"/>
  <c r="E695" i="35"/>
  <c r="F695" i="35"/>
  <c r="G695" i="35"/>
  <c r="A696" i="35"/>
  <c r="B696" i="35"/>
  <c r="C696" i="35"/>
  <c r="D696" i="35"/>
  <c r="E696" i="35"/>
  <c r="F696" i="35"/>
  <c r="G696" i="35"/>
  <c r="A697" i="35"/>
  <c r="B697" i="35"/>
  <c r="C697" i="35"/>
  <c r="D697" i="35"/>
  <c r="E697" i="35"/>
  <c r="F697" i="35"/>
  <c r="G697" i="35"/>
  <c r="A698" i="35"/>
  <c r="B698" i="35"/>
  <c r="C698" i="35"/>
  <c r="D698" i="35"/>
  <c r="E698" i="35"/>
  <c r="F698" i="35"/>
  <c r="G698" i="35"/>
  <c r="A699" i="35"/>
  <c r="B699" i="35"/>
  <c r="C699" i="35"/>
  <c r="D699" i="35"/>
  <c r="E699" i="35"/>
  <c r="F699" i="35"/>
  <c r="G699" i="35"/>
  <c r="A700" i="35"/>
  <c r="B700" i="35"/>
  <c r="C700" i="35"/>
  <c r="D700" i="35"/>
  <c r="E700" i="35"/>
  <c r="F700" i="35"/>
  <c r="G700" i="35"/>
  <c r="A701" i="35"/>
  <c r="B701" i="35"/>
  <c r="C701" i="35"/>
  <c r="D701" i="35"/>
  <c r="E701" i="35"/>
  <c r="F701" i="35"/>
  <c r="G701" i="35"/>
  <c r="A702" i="35"/>
  <c r="B702" i="35"/>
  <c r="C702" i="35"/>
  <c r="D702" i="35"/>
  <c r="E702" i="35"/>
  <c r="F702" i="35"/>
  <c r="G702" i="35"/>
  <c r="A703" i="35"/>
  <c r="B703" i="35"/>
  <c r="C703" i="35"/>
  <c r="D703" i="35"/>
  <c r="E703" i="35"/>
  <c r="F703" i="35"/>
  <c r="G703" i="35"/>
  <c r="A704" i="35"/>
  <c r="B704" i="35"/>
  <c r="C704" i="35"/>
  <c r="D704" i="35"/>
  <c r="E704" i="35"/>
  <c r="F704" i="35"/>
  <c r="G704" i="35"/>
  <c r="A705" i="35"/>
  <c r="B705" i="35"/>
  <c r="C705" i="35"/>
  <c r="D705" i="35"/>
  <c r="E705" i="35"/>
  <c r="F705" i="35"/>
  <c r="G705" i="35"/>
  <c r="A706" i="35"/>
  <c r="B706" i="35"/>
  <c r="C706" i="35"/>
  <c r="D706" i="35"/>
  <c r="E706" i="35"/>
  <c r="F706" i="35"/>
  <c r="G706" i="35"/>
  <c r="A707" i="35"/>
  <c r="B707" i="35"/>
  <c r="C707" i="35"/>
  <c r="D707" i="35"/>
  <c r="E707" i="35"/>
  <c r="F707" i="35"/>
  <c r="G707" i="35"/>
  <c r="A708" i="35"/>
  <c r="B708" i="35"/>
  <c r="C708" i="35"/>
  <c r="D708" i="35"/>
  <c r="E708" i="35"/>
  <c r="F708" i="35"/>
  <c r="G708" i="35"/>
  <c r="A709" i="35"/>
  <c r="B709" i="35"/>
  <c r="C709" i="35"/>
  <c r="D709" i="35"/>
  <c r="E709" i="35"/>
  <c r="F709" i="35"/>
  <c r="G709" i="35"/>
  <c r="A710" i="35"/>
  <c r="B710" i="35"/>
  <c r="C710" i="35"/>
  <c r="D710" i="35"/>
  <c r="E710" i="35"/>
  <c r="F710" i="35"/>
  <c r="G710" i="35"/>
  <c r="A711" i="35"/>
  <c r="B711" i="35"/>
  <c r="C711" i="35"/>
  <c r="D711" i="35"/>
  <c r="E711" i="35"/>
  <c r="F711" i="35"/>
  <c r="G711" i="35"/>
  <c r="A712" i="35"/>
  <c r="B712" i="35"/>
  <c r="C712" i="35"/>
  <c r="D712" i="35"/>
  <c r="E712" i="35"/>
  <c r="F712" i="35"/>
  <c r="G712" i="35"/>
  <c r="A713" i="35"/>
  <c r="B713" i="35"/>
  <c r="C713" i="35"/>
  <c r="D713" i="35"/>
  <c r="E713" i="35"/>
  <c r="F713" i="35"/>
  <c r="G713" i="35"/>
  <c r="A714" i="35"/>
  <c r="B714" i="35"/>
  <c r="C714" i="35"/>
  <c r="D714" i="35"/>
  <c r="E714" i="35"/>
  <c r="F714" i="35"/>
  <c r="G714" i="35"/>
  <c r="A715" i="35"/>
  <c r="B715" i="35"/>
  <c r="C715" i="35"/>
  <c r="D715" i="35"/>
  <c r="E715" i="35"/>
  <c r="F715" i="35"/>
  <c r="G715" i="35"/>
  <c r="A716" i="35"/>
  <c r="B716" i="35"/>
  <c r="C716" i="35"/>
  <c r="D716" i="35"/>
  <c r="E716" i="35"/>
  <c r="F716" i="35"/>
  <c r="G716" i="35"/>
  <c r="A717" i="35"/>
  <c r="B717" i="35"/>
  <c r="C717" i="35"/>
  <c r="D717" i="35"/>
  <c r="E717" i="35"/>
  <c r="F717" i="35"/>
  <c r="G717" i="35"/>
  <c r="A718" i="35"/>
  <c r="B718" i="35"/>
  <c r="C718" i="35"/>
  <c r="D718" i="35"/>
  <c r="E718" i="35"/>
  <c r="F718" i="35"/>
  <c r="G718" i="35"/>
  <c r="A719" i="35"/>
  <c r="B719" i="35"/>
  <c r="C719" i="35"/>
  <c r="D719" i="35"/>
  <c r="E719" i="35"/>
  <c r="F719" i="35"/>
  <c r="G719" i="35"/>
  <c r="A720" i="35"/>
  <c r="B720" i="35"/>
  <c r="C720" i="35"/>
  <c r="D720" i="35"/>
  <c r="E720" i="35"/>
  <c r="F720" i="35"/>
  <c r="G720" i="35"/>
  <c r="A721" i="35"/>
  <c r="B721" i="35"/>
  <c r="C721" i="35"/>
  <c r="D721" i="35"/>
  <c r="E721" i="35"/>
  <c r="F721" i="35"/>
  <c r="G721" i="35"/>
  <c r="A722" i="35"/>
  <c r="B722" i="35"/>
  <c r="C722" i="35"/>
  <c r="D722" i="35"/>
  <c r="E722" i="35"/>
  <c r="F722" i="35"/>
  <c r="G722" i="35"/>
  <c r="A723" i="35"/>
  <c r="B723" i="35"/>
  <c r="C723" i="35"/>
  <c r="D723" i="35"/>
  <c r="E723" i="35"/>
  <c r="F723" i="35"/>
  <c r="G723" i="35"/>
  <c r="A724" i="35"/>
  <c r="B724" i="35"/>
  <c r="C724" i="35"/>
  <c r="D724" i="35"/>
  <c r="E724" i="35"/>
  <c r="F724" i="35"/>
  <c r="G724" i="35"/>
  <c r="A725" i="35"/>
  <c r="B725" i="35"/>
  <c r="C725" i="35"/>
  <c r="D725" i="35"/>
  <c r="E725" i="35"/>
  <c r="F725" i="35"/>
  <c r="G725" i="35"/>
  <c r="A726" i="35"/>
  <c r="B726" i="35"/>
  <c r="C726" i="35"/>
  <c r="D726" i="35"/>
  <c r="E726" i="35"/>
  <c r="F726" i="35"/>
  <c r="G726" i="35"/>
  <c r="A727" i="35"/>
  <c r="B727" i="35"/>
  <c r="C727" i="35"/>
  <c r="D727" i="35"/>
  <c r="E727" i="35"/>
  <c r="F727" i="35"/>
  <c r="G727" i="35"/>
  <c r="A728" i="35"/>
  <c r="B728" i="35"/>
  <c r="C728" i="35"/>
  <c r="D728" i="35"/>
  <c r="E728" i="35"/>
  <c r="F728" i="35"/>
  <c r="G728" i="35"/>
  <c r="A729" i="35"/>
  <c r="B729" i="35"/>
  <c r="C729" i="35"/>
  <c r="D729" i="35"/>
  <c r="E729" i="35"/>
  <c r="F729" i="35"/>
  <c r="G729" i="35"/>
  <c r="A730" i="35"/>
  <c r="B730" i="35"/>
  <c r="C730" i="35"/>
  <c r="D730" i="35"/>
  <c r="E730" i="35"/>
  <c r="F730" i="35"/>
  <c r="G730" i="35"/>
  <c r="A731" i="35"/>
  <c r="B731" i="35"/>
  <c r="C731" i="35"/>
  <c r="D731" i="35"/>
  <c r="E731" i="35"/>
  <c r="F731" i="35"/>
  <c r="G731" i="35"/>
  <c r="A732" i="35"/>
  <c r="B732" i="35"/>
  <c r="C732" i="35"/>
  <c r="D732" i="35"/>
  <c r="E732" i="35"/>
  <c r="F732" i="35"/>
  <c r="G732" i="35"/>
  <c r="A733" i="35"/>
  <c r="B733" i="35"/>
  <c r="C733" i="35"/>
  <c r="D733" i="35"/>
  <c r="E733" i="35"/>
  <c r="F733" i="35"/>
  <c r="G733" i="35"/>
  <c r="A734" i="35"/>
  <c r="B734" i="35"/>
  <c r="C734" i="35"/>
  <c r="D734" i="35"/>
  <c r="E734" i="35"/>
  <c r="F734" i="35"/>
  <c r="G734" i="35"/>
  <c r="A735" i="35"/>
  <c r="B735" i="35"/>
  <c r="C735" i="35"/>
  <c r="D735" i="35"/>
  <c r="E735" i="35"/>
  <c r="F735" i="35"/>
  <c r="G735" i="35"/>
  <c r="A736" i="35"/>
  <c r="B736" i="35"/>
  <c r="C736" i="35"/>
  <c r="D736" i="35"/>
  <c r="E736" i="35"/>
  <c r="F736" i="35"/>
  <c r="G736" i="35"/>
  <c r="A737" i="35"/>
  <c r="B737" i="35"/>
  <c r="C737" i="35"/>
  <c r="D737" i="35"/>
  <c r="E737" i="35"/>
  <c r="F737" i="35"/>
  <c r="G737" i="35"/>
  <c r="A738" i="35"/>
  <c r="B738" i="35"/>
  <c r="C738" i="35"/>
  <c r="D738" i="35"/>
  <c r="E738" i="35"/>
  <c r="F738" i="35"/>
  <c r="G738" i="35"/>
  <c r="A739" i="35"/>
  <c r="B739" i="35"/>
  <c r="C739" i="35"/>
  <c r="D739" i="35"/>
  <c r="E739" i="35"/>
  <c r="F739" i="35"/>
  <c r="G739" i="35"/>
  <c r="A740" i="35"/>
  <c r="B740" i="35"/>
  <c r="C740" i="35"/>
  <c r="D740" i="35"/>
  <c r="E740" i="35"/>
  <c r="F740" i="35"/>
  <c r="G740" i="35"/>
  <c r="A741" i="35"/>
  <c r="B741" i="35"/>
  <c r="C741" i="35"/>
  <c r="D741" i="35"/>
  <c r="E741" i="35"/>
  <c r="F741" i="35"/>
  <c r="G741" i="35"/>
  <c r="A742" i="35"/>
  <c r="B742" i="35"/>
  <c r="C742" i="35"/>
  <c r="D742" i="35"/>
  <c r="E742" i="35"/>
  <c r="F742" i="35"/>
  <c r="G742" i="35"/>
  <c r="A743" i="35"/>
  <c r="B743" i="35"/>
  <c r="C743" i="35"/>
  <c r="D743" i="35"/>
  <c r="E743" i="35"/>
  <c r="F743" i="35"/>
  <c r="G743" i="35"/>
  <c r="A744" i="35"/>
  <c r="B744" i="35"/>
  <c r="C744" i="35"/>
  <c r="D744" i="35"/>
  <c r="E744" i="35"/>
  <c r="F744" i="35"/>
  <c r="G744" i="35"/>
  <c r="A745" i="35"/>
  <c r="B745" i="35"/>
  <c r="C745" i="35"/>
  <c r="D745" i="35"/>
  <c r="E745" i="35"/>
  <c r="F745" i="35"/>
  <c r="G745" i="35"/>
  <c r="A746" i="35"/>
  <c r="B746" i="35"/>
  <c r="C746" i="35"/>
  <c r="D746" i="35"/>
  <c r="E746" i="35"/>
  <c r="F746" i="35"/>
  <c r="G746" i="35"/>
  <c r="A747" i="35"/>
  <c r="B747" i="35"/>
  <c r="C747" i="35"/>
  <c r="D747" i="35"/>
  <c r="E747" i="35"/>
  <c r="F747" i="35"/>
  <c r="G747" i="35"/>
  <c r="A748" i="35"/>
  <c r="B748" i="35"/>
  <c r="C748" i="35"/>
  <c r="D748" i="35"/>
  <c r="E748" i="35"/>
  <c r="F748" i="35"/>
  <c r="G748" i="35"/>
  <c r="A749" i="35"/>
  <c r="B749" i="35"/>
  <c r="C749" i="35"/>
  <c r="D749" i="35"/>
  <c r="E749" i="35"/>
  <c r="F749" i="35"/>
  <c r="G749" i="35"/>
  <c r="A750" i="35"/>
  <c r="B750" i="35"/>
  <c r="C750" i="35"/>
  <c r="D750" i="35"/>
  <c r="E750" i="35"/>
  <c r="F750" i="35"/>
  <c r="G750" i="35"/>
  <c r="A751" i="35"/>
  <c r="B751" i="35"/>
  <c r="C751" i="35"/>
  <c r="D751" i="35"/>
  <c r="E751" i="35"/>
  <c r="F751" i="35"/>
  <c r="G751" i="35"/>
  <c r="A752" i="35"/>
  <c r="B752" i="35"/>
  <c r="C752" i="35"/>
  <c r="D752" i="35"/>
  <c r="E752" i="35"/>
  <c r="F752" i="35"/>
  <c r="G752" i="35"/>
  <c r="A753" i="35"/>
  <c r="B753" i="35"/>
  <c r="C753" i="35"/>
  <c r="D753" i="35"/>
  <c r="E753" i="35"/>
  <c r="F753" i="35"/>
  <c r="G753" i="35"/>
  <c r="A754" i="35"/>
  <c r="B754" i="35"/>
  <c r="C754" i="35"/>
  <c r="D754" i="35"/>
  <c r="E754" i="35"/>
  <c r="F754" i="35"/>
  <c r="G754" i="35"/>
  <c r="A755" i="35"/>
  <c r="B755" i="35"/>
  <c r="C755" i="35"/>
  <c r="D755" i="35"/>
  <c r="E755" i="35"/>
  <c r="F755" i="35"/>
  <c r="G755" i="35"/>
  <c r="A756" i="35"/>
  <c r="B756" i="35"/>
  <c r="C756" i="35"/>
  <c r="D756" i="35"/>
  <c r="E756" i="35"/>
  <c r="F756" i="35"/>
  <c r="G756" i="35"/>
  <c r="A757" i="35"/>
  <c r="B757" i="35"/>
  <c r="C757" i="35"/>
  <c r="D757" i="35"/>
  <c r="E757" i="35"/>
  <c r="F757" i="35"/>
  <c r="G757" i="35"/>
  <c r="A758" i="35"/>
  <c r="B758" i="35"/>
  <c r="C758" i="35"/>
  <c r="H758" i="35" s="1"/>
  <c r="D758" i="35"/>
  <c r="E758" i="35"/>
  <c r="F758" i="35"/>
  <c r="G758" i="35"/>
  <c r="A759" i="35"/>
  <c r="B759" i="35"/>
  <c r="C759" i="35"/>
  <c r="D759" i="35"/>
  <c r="E759" i="35"/>
  <c r="F759" i="35"/>
  <c r="G759" i="35"/>
  <c r="A760" i="35"/>
  <c r="B760" i="35"/>
  <c r="C760" i="35"/>
  <c r="D760" i="35"/>
  <c r="E760" i="35"/>
  <c r="F760" i="35"/>
  <c r="G760" i="35"/>
  <c r="A761" i="35"/>
  <c r="B761" i="35"/>
  <c r="C761" i="35"/>
  <c r="D761" i="35"/>
  <c r="E761" i="35"/>
  <c r="F761" i="35"/>
  <c r="G761" i="35"/>
  <c r="A762" i="35"/>
  <c r="B762" i="35"/>
  <c r="C762" i="35"/>
  <c r="D762" i="35"/>
  <c r="E762" i="35"/>
  <c r="F762" i="35"/>
  <c r="G762" i="35"/>
  <c r="A763" i="35"/>
  <c r="B763" i="35"/>
  <c r="C763" i="35"/>
  <c r="D763" i="35"/>
  <c r="E763" i="35"/>
  <c r="F763" i="35"/>
  <c r="G763" i="35"/>
  <c r="A764" i="35"/>
  <c r="B764" i="35"/>
  <c r="C764" i="35"/>
  <c r="D764" i="35"/>
  <c r="E764" i="35"/>
  <c r="F764" i="35"/>
  <c r="G764" i="35"/>
  <c r="A765" i="35"/>
  <c r="B765" i="35"/>
  <c r="C765" i="35"/>
  <c r="D765" i="35"/>
  <c r="E765" i="35"/>
  <c r="F765" i="35"/>
  <c r="G765" i="35"/>
  <c r="A766" i="35"/>
  <c r="B766" i="35"/>
  <c r="C766" i="35"/>
  <c r="D766" i="35"/>
  <c r="E766" i="35"/>
  <c r="F766" i="35"/>
  <c r="G766" i="35"/>
  <c r="A767" i="35"/>
  <c r="B767" i="35"/>
  <c r="C767" i="35"/>
  <c r="D767" i="35"/>
  <c r="E767" i="35"/>
  <c r="F767" i="35"/>
  <c r="G767" i="35"/>
  <c r="A768" i="35"/>
  <c r="B768" i="35"/>
  <c r="C768" i="35"/>
  <c r="D768" i="35"/>
  <c r="E768" i="35"/>
  <c r="F768" i="35"/>
  <c r="G768" i="35"/>
  <c r="A769" i="35"/>
  <c r="B769" i="35"/>
  <c r="C769" i="35"/>
  <c r="D769" i="35"/>
  <c r="E769" i="35"/>
  <c r="F769" i="35"/>
  <c r="G769" i="35"/>
  <c r="A770" i="35"/>
  <c r="B770" i="35"/>
  <c r="C770" i="35"/>
  <c r="D770" i="35"/>
  <c r="E770" i="35"/>
  <c r="F770" i="35"/>
  <c r="G770" i="35"/>
  <c r="A771" i="35"/>
  <c r="B771" i="35"/>
  <c r="C771" i="35"/>
  <c r="D771" i="35"/>
  <c r="E771" i="35"/>
  <c r="F771" i="35"/>
  <c r="G771" i="35"/>
  <c r="A772" i="35"/>
  <c r="B772" i="35"/>
  <c r="C772" i="35"/>
  <c r="D772" i="35"/>
  <c r="E772" i="35"/>
  <c r="F772" i="35"/>
  <c r="G772" i="35"/>
  <c r="A773" i="35"/>
  <c r="B773" i="35"/>
  <c r="C773" i="35"/>
  <c r="D773" i="35"/>
  <c r="E773" i="35"/>
  <c r="F773" i="35"/>
  <c r="G773" i="35"/>
  <c r="A774" i="35"/>
  <c r="B774" i="35"/>
  <c r="C774" i="35"/>
  <c r="D774" i="35"/>
  <c r="E774" i="35"/>
  <c r="F774" i="35"/>
  <c r="G774" i="35"/>
  <c r="A775" i="35"/>
  <c r="B775" i="35"/>
  <c r="C775" i="35"/>
  <c r="D775" i="35"/>
  <c r="E775" i="35"/>
  <c r="F775" i="35"/>
  <c r="G775" i="35"/>
  <c r="A776" i="35"/>
  <c r="B776" i="35"/>
  <c r="C776" i="35"/>
  <c r="D776" i="35"/>
  <c r="E776" i="35"/>
  <c r="F776" i="35"/>
  <c r="G776" i="35"/>
  <c r="A777" i="35"/>
  <c r="B777" i="35"/>
  <c r="C777" i="35"/>
  <c r="D777" i="35"/>
  <c r="E777" i="35"/>
  <c r="F777" i="35"/>
  <c r="G777" i="35"/>
  <c r="A778" i="35"/>
  <c r="B778" i="35"/>
  <c r="C778" i="35"/>
  <c r="D778" i="35"/>
  <c r="E778" i="35"/>
  <c r="F778" i="35"/>
  <c r="G778" i="35"/>
  <c r="A779" i="35"/>
  <c r="B779" i="35"/>
  <c r="C779" i="35"/>
  <c r="D779" i="35"/>
  <c r="E779" i="35"/>
  <c r="F779" i="35"/>
  <c r="G779" i="35"/>
  <c r="A780" i="35"/>
  <c r="B780" i="35"/>
  <c r="C780" i="35"/>
  <c r="D780" i="35"/>
  <c r="E780" i="35"/>
  <c r="F780" i="35"/>
  <c r="G780" i="35"/>
  <c r="A781" i="35"/>
  <c r="B781" i="35"/>
  <c r="C781" i="35"/>
  <c r="D781" i="35"/>
  <c r="E781" i="35"/>
  <c r="F781" i="35"/>
  <c r="G781" i="35"/>
  <c r="A782" i="35"/>
  <c r="B782" i="35"/>
  <c r="C782" i="35"/>
  <c r="D782" i="35"/>
  <c r="E782" i="35"/>
  <c r="F782" i="35"/>
  <c r="G782" i="35"/>
  <c r="A783" i="35"/>
  <c r="B783" i="35"/>
  <c r="C783" i="35"/>
  <c r="D783" i="35"/>
  <c r="E783" i="35"/>
  <c r="F783" i="35"/>
  <c r="G783" i="35"/>
  <c r="A784" i="35"/>
  <c r="B784" i="35"/>
  <c r="C784" i="35"/>
  <c r="D784" i="35"/>
  <c r="E784" i="35"/>
  <c r="F784" i="35"/>
  <c r="G784" i="35"/>
  <c r="A785" i="35"/>
  <c r="B785" i="35"/>
  <c r="C785" i="35"/>
  <c r="D785" i="35"/>
  <c r="E785" i="35"/>
  <c r="F785" i="35"/>
  <c r="G785" i="35"/>
  <c r="A786" i="35"/>
  <c r="B786" i="35"/>
  <c r="C786" i="35"/>
  <c r="D786" i="35"/>
  <c r="E786" i="35"/>
  <c r="F786" i="35"/>
  <c r="G786" i="35"/>
  <c r="A787" i="35"/>
  <c r="B787" i="35"/>
  <c r="C787" i="35"/>
  <c r="D787" i="35"/>
  <c r="E787" i="35"/>
  <c r="F787" i="35"/>
  <c r="G787" i="35"/>
  <c r="A788" i="35"/>
  <c r="B788" i="35"/>
  <c r="C788" i="35"/>
  <c r="D788" i="35"/>
  <c r="E788" i="35"/>
  <c r="F788" i="35"/>
  <c r="G788" i="35"/>
  <c r="A789" i="35"/>
  <c r="B789" i="35"/>
  <c r="C789" i="35"/>
  <c r="D789" i="35"/>
  <c r="E789" i="35"/>
  <c r="F789" i="35"/>
  <c r="G789" i="35"/>
  <c r="A790" i="35"/>
  <c r="B790" i="35"/>
  <c r="C790" i="35"/>
  <c r="D790" i="35"/>
  <c r="E790" i="35"/>
  <c r="F790" i="35"/>
  <c r="G790" i="35"/>
  <c r="A791" i="35"/>
  <c r="B791" i="35"/>
  <c r="C791" i="35"/>
  <c r="D791" i="35"/>
  <c r="E791" i="35"/>
  <c r="F791" i="35"/>
  <c r="G791" i="35"/>
  <c r="A792" i="35"/>
  <c r="B792" i="35"/>
  <c r="C792" i="35"/>
  <c r="D792" i="35"/>
  <c r="E792" i="35"/>
  <c r="F792" i="35"/>
  <c r="G792" i="35"/>
  <c r="A793" i="35"/>
  <c r="B793" i="35"/>
  <c r="C793" i="35"/>
  <c r="D793" i="35"/>
  <c r="E793" i="35"/>
  <c r="F793" i="35"/>
  <c r="G793" i="35"/>
  <c r="A794" i="35"/>
  <c r="B794" i="35"/>
  <c r="C794" i="35"/>
  <c r="D794" i="35"/>
  <c r="E794" i="35"/>
  <c r="F794" i="35"/>
  <c r="G794" i="35"/>
  <c r="A795" i="35"/>
  <c r="B795" i="35"/>
  <c r="C795" i="35"/>
  <c r="D795" i="35"/>
  <c r="E795" i="35"/>
  <c r="F795" i="35"/>
  <c r="G795" i="35"/>
  <c r="A796" i="35"/>
  <c r="B796" i="35"/>
  <c r="C796" i="35"/>
  <c r="D796" i="35"/>
  <c r="E796" i="35"/>
  <c r="F796" i="35"/>
  <c r="G796" i="35"/>
  <c r="A797" i="35"/>
  <c r="B797" i="35"/>
  <c r="C797" i="35"/>
  <c r="D797" i="35"/>
  <c r="E797" i="35"/>
  <c r="F797" i="35"/>
  <c r="G797" i="35"/>
  <c r="A798" i="35"/>
  <c r="B798" i="35"/>
  <c r="C798" i="35"/>
  <c r="D798" i="35"/>
  <c r="E798" i="35"/>
  <c r="F798" i="35"/>
  <c r="G798" i="35"/>
  <c r="A799" i="35"/>
  <c r="B799" i="35"/>
  <c r="C799" i="35"/>
  <c r="D799" i="35"/>
  <c r="E799" i="35"/>
  <c r="F799" i="35"/>
  <c r="G799" i="35"/>
  <c r="A800" i="35"/>
  <c r="B800" i="35"/>
  <c r="C800" i="35"/>
  <c r="D800" i="35"/>
  <c r="E800" i="35"/>
  <c r="F800" i="35"/>
  <c r="G800" i="35"/>
  <c r="A801" i="35"/>
  <c r="B801" i="35"/>
  <c r="C801" i="35"/>
  <c r="D801" i="35"/>
  <c r="E801" i="35"/>
  <c r="F801" i="35"/>
  <c r="G801" i="35"/>
  <c r="A802" i="35"/>
  <c r="B802" i="35"/>
  <c r="C802" i="35"/>
  <c r="D802" i="35"/>
  <c r="E802" i="35"/>
  <c r="F802" i="35"/>
  <c r="G802" i="35"/>
  <c r="A803" i="35"/>
  <c r="B803" i="35"/>
  <c r="C803" i="35"/>
  <c r="D803" i="35"/>
  <c r="E803" i="35"/>
  <c r="F803" i="35"/>
  <c r="G803" i="35"/>
  <c r="A804" i="35"/>
  <c r="B804" i="35"/>
  <c r="C804" i="35"/>
  <c r="D804" i="35"/>
  <c r="E804" i="35"/>
  <c r="F804" i="35"/>
  <c r="G804" i="35"/>
  <c r="A805" i="35"/>
  <c r="B805" i="35"/>
  <c r="C805" i="35"/>
  <c r="D805" i="35"/>
  <c r="E805" i="35"/>
  <c r="F805" i="35"/>
  <c r="G805" i="35"/>
  <c r="A806" i="35"/>
  <c r="B806" i="35"/>
  <c r="C806" i="35"/>
  <c r="D806" i="35"/>
  <c r="E806" i="35"/>
  <c r="F806" i="35"/>
  <c r="G806" i="35"/>
  <c r="A807" i="35"/>
  <c r="B807" i="35"/>
  <c r="C807" i="35"/>
  <c r="D807" i="35"/>
  <c r="E807" i="35"/>
  <c r="F807" i="35"/>
  <c r="G807" i="35"/>
  <c r="A808" i="35"/>
  <c r="B808" i="35"/>
  <c r="C808" i="35"/>
  <c r="D808" i="35"/>
  <c r="E808" i="35"/>
  <c r="F808" i="35"/>
  <c r="G808" i="35"/>
  <c r="A809" i="35"/>
  <c r="B809" i="35"/>
  <c r="C809" i="35"/>
  <c r="D809" i="35"/>
  <c r="E809" i="35"/>
  <c r="F809" i="35"/>
  <c r="G809" i="35"/>
  <c r="A810" i="35"/>
  <c r="B810" i="35"/>
  <c r="C810" i="35"/>
  <c r="D810" i="35"/>
  <c r="E810" i="35"/>
  <c r="F810" i="35"/>
  <c r="G810" i="35"/>
  <c r="A811" i="35"/>
  <c r="B811" i="35"/>
  <c r="C811" i="35"/>
  <c r="D811" i="35"/>
  <c r="E811" i="35"/>
  <c r="F811" i="35"/>
  <c r="G811" i="35"/>
  <c r="A812" i="35"/>
  <c r="B812" i="35"/>
  <c r="C812" i="35"/>
  <c r="D812" i="35"/>
  <c r="E812" i="35"/>
  <c r="F812" i="35"/>
  <c r="G812" i="35"/>
  <c r="A813" i="35"/>
  <c r="B813" i="35"/>
  <c r="C813" i="35"/>
  <c r="D813" i="35"/>
  <c r="E813" i="35"/>
  <c r="F813" i="35"/>
  <c r="G813" i="35"/>
  <c r="A814" i="35"/>
  <c r="B814" i="35"/>
  <c r="C814" i="35"/>
  <c r="D814" i="35"/>
  <c r="E814" i="35"/>
  <c r="F814" i="35"/>
  <c r="G814" i="35"/>
  <c r="A815" i="35"/>
  <c r="B815" i="35"/>
  <c r="C815" i="35"/>
  <c r="D815" i="35"/>
  <c r="E815" i="35"/>
  <c r="F815" i="35"/>
  <c r="G815" i="35"/>
  <c r="A816" i="35"/>
  <c r="B816" i="35"/>
  <c r="C816" i="35"/>
  <c r="D816" i="35"/>
  <c r="E816" i="35"/>
  <c r="F816" i="35"/>
  <c r="G816" i="35"/>
  <c r="A817" i="35"/>
  <c r="B817" i="35"/>
  <c r="C817" i="35"/>
  <c r="D817" i="35"/>
  <c r="E817" i="35"/>
  <c r="F817" i="35"/>
  <c r="G817" i="35"/>
  <c r="A818" i="35"/>
  <c r="B818" i="35"/>
  <c r="C818" i="35"/>
  <c r="D818" i="35"/>
  <c r="E818" i="35"/>
  <c r="F818" i="35"/>
  <c r="G818" i="35"/>
  <c r="A819" i="35"/>
  <c r="B819" i="35"/>
  <c r="C819" i="35"/>
  <c r="D819" i="35"/>
  <c r="E819" i="35"/>
  <c r="F819" i="35"/>
  <c r="G819" i="35"/>
  <c r="A820" i="35"/>
  <c r="B820" i="35"/>
  <c r="C820" i="35"/>
  <c r="D820" i="35"/>
  <c r="E820" i="35"/>
  <c r="F820" i="35"/>
  <c r="G820" i="35"/>
  <c r="A821" i="35"/>
  <c r="B821" i="35"/>
  <c r="C821" i="35"/>
  <c r="D821" i="35"/>
  <c r="E821" i="35"/>
  <c r="F821" i="35"/>
  <c r="G821" i="35"/>
  <c r="A822" i="35"/>
  <c r="B822" i="35"/>
  <c r="C822" i="35"/>
  <c r="D822" i="35"/>
  <c r="E822" i="35"/>
  <c r="F822" i="35"/>
  <c r="G822" i="35"/>
  <c r="A823" i="35"/>
  <c r="B823" i="35"/>
  <c r="C823" i="35"/>
  <c r="D823" i="35"/>
  <c r="E823" i="35"/>
  <c r="F823" i="35"/>
  <c r="G823" i="35"/>
  <c r="A824" i="35"/>
  <c r="B824" i="35"/>
  <c r="C824" i="35"/>
  <c r="D824" i="35"/>
  <c r="E824" i="35"/>
  <c r="F824" i="35"/>
  <c r="G824" i="35"/>
  <c r="A825" i="35"/>
  <c r="B825" i="35"/>
  <c r="C825" i="35"/>
  <c r="D825" i="35"/>
  <c r="E825" i="35"/>
  <c r="F825" i="35"/>
  <c r="G825" i="35"/>
  <c r="A826" i="35"/>
  <c r="B826" i="35"/>
  <c r="C826" i="35"/>
  <c r="D826" i="35"/>
  <c r="E826" i="35"/>
  <c r="F826" i="35"/>
  <c r="G826" i="35"/>
  <c r="A827" i="35"/>
  <c r="B827" i="35"/>
  <c r="C827" i="35"/>
  <c r="D827" i="35"/>
  <c r="E827" i="35"/>
  <c r="F827" i="35"/>
  <c r="G827" i="35"/>
  <c r="A828" i="35"/>
  <c r="B828" i="35"/>
  <c r="C828" i="35"/>
  <c r="D828" i="35"/>
  <c r="E828" i="35"/>
  <c r="F828" i="35"/>
  <c r="G828" i="35"/>
  <c r="A829" i="35"/>
  <c r="B829" i="35"/>
  <c r="C829" i="35"/>
  <c r="D829" i="35"/>
  <c r="E829" i="35"/>
  <c r="F829" i="35"/>
  <c r="G829" i="35"/>
  <c r="A830" i="35"/>
  <c r="B830" i="35"/>
  <c r="C830" i="35"/>
  <c r="D830" i="35"/>
  <c r="E830" i="35"/>
  <c r="F830" i="35"/>
  <c r="G830" i="35"/>
  <c r="A831" i="35"/>
  <c r="B831" i="35"/>
  <c r="C831" i="35"/>
  <c r="D831" i="35"/>
  <c r="E831" i="35"/>
  <c r="F831" i="35"/>
  <c r="G831" i="35"/>
  <c r="A832" i="35"/>
  <c r="B832" i="35"/>
  <c r="C832" i="35"/>
  <c r="D832" i="35"/>
  <c r="E832" i="35"/>
  <c r="F832" i="35"/>
  <c r="G832" i="35"/>
  <c r="A833" i="35"/>
  <c r="B833" i="35"/>
  <c r="C833" i="35"/>
  <c r="D833" i="35"/>
  <c r="E833" i="35"/>
  <c r="F833" i="35"/>
  <c r="G833" i="35"/>
  <c r="A834" i="35"/>
  <c r="B834" i="35"/>
  <c r="C834" i="35"/>
  <c r="D834" i="35"/>
  <c r="E834" i="35"/>
  <c r="F834" i="35"/>
  <c r="G834" i="35"/>
  <c r="A835" i="35"/>
  <c r="B835" i="35"/>
  <c r="C835" i="35"/>
  <c r="D835" i="35"/>
  <c r="E835" i="35"/>
  <c r="F835" i="35"/>
  <c r="G835" i="35"/>
  <c r="A836" i="35"/>
  <c r="B836" i="35"/>
  <c r="C836" i="35"/>
  <c r="D836" i="35"/>
  <c r="E836" i="35"/>
  <c r="F836" i="35"/>
  <c r="G836" i="35"/>
  <c r="A837" i="35"/>
  <c r="B837" i="35"/>
  <c r="C837" i="35"/>
  <c r="D837" i="35"/>
  <c r="E837" i="35"/>
  <c r="F837" i="35"/>
  <c r="G837" i="35"/>
  <c r="A838" i="35"/>
  <c r="B838" i="35"/>
  <c r="C838" i="35"/>
  <c r="D838" i="35"/>
  <c r="E838" i="35"/>
  <c r="F838" i="35"/>
  <c r="G838" i="35"/>
  <c r="A839" i="35"/>
  <c r="B839" i="35"/>
  <c r="C839" i="35"/>
  <c r="D839" i="35"/>
  <c r="E839" i="35"/>
  <c r="F839" i="35"/>
  <c r="G839" i="35"/>
  <c r="A840" i="35"/>
  <c r="B840" i="35"/>
  <c r="C840" i="35"/>
  <c r="D840" i="35"/>
  <c r="E840" i="35"/>
  <c r="F840" i="35"/>
  <c r="G840" i="35"/>
  <c r="A841" i="35"/>
  <c r="B841" i="35"/>
  <c r="C841" i="35"/>
  <c r="D841" i="35"/>
  <c r="E841" i="35"/>
  <c r="F841" i="35"/>
  <c r="G841" i="35"/>
  <c r="A842" i="35"/>
  <c r="B842" i="35"/>
  <c r="C842" i="35"/>
  <c r="D842" i="35"/>
  <c r="E842" i="35"/>
  <c r="F842" i="35"/>
  <c r="G842" i="35"/>
  <c r="A843" i="35"/>
  <c r="B843" i="35"/>
  <c r="C843" i="35"/>
  <c r="D843" i="35"/>
  <c r="E843" i="35"/>
  <c r="F843" i="35"/>
  <c r="G843" i="35"/>
  <c r="A844" i="35"/>
  <c r="B844" i="35"/>
  <c r="C844" i="35"/>
  <c r="D844" i="35"/>
  <c r="E844" i="35"/>
  <c r="F844" i="35"/>
  <c r="G844" i="35"/>
  <c r="A845" i="35"/>
  <c r="B845" i="35"/>
  <c r="C845" i="35"/>
  <c r="D845" i="35"/>
  <c r="E845" i="35"/>
  <c r="F845" i="35"/>
  <c r="G845" i="35"/>
  <c r="A846" i="35"/>
  <c r="B846" i="35"/>
  <c r="C846" i="35"/>
  <c r="D846" i="35"/>
  <c r="E846" i="35"/>
  <c r="F846" i="35"/>
  <c r="G846" i="35"/>
  <c r="A847" i="35"/>
  <c r="B847" i="35"/>
  <c r="C847" i="35"/>
  <c r="D847" i="35"/>
  <c r="E847" i="35"/>
  <c r="F847" i="35"/>
  <c r="G847" i="35"/>
  <c r="A848" i="35"/>
  <c r="B848" i="35"/>
  <c r="C848" i="35"/>
  <c r="D848" i="35"/>
  <c r="E848" i="35"/>
  <c r="F848" i="35"/>
  <c r="G848" i="35"/>
  <c r="A849" i="35"/>
  <c r="B849" i="35"/>
  <c r="C849" i="35"/>
  <c r="D849" i="35"/>
  <c r="E849" i="35"/>
  <c r="F849" i="35"/>
  <c r="G849" i="35"/>
  <c r="A850" i="35"/>
  <c r="B850" i="35"/>
  <c r="C850" i="35"/>
  <c r="D850" i="35"/>
  <c r="E850" i="35"/>
  <c r="F850" i="35"/>
  <c r="G850" i="35"/>
  <c r="A851" i="35"/>
  <c r="B851" i="35"/>
  <c r="C851" i="35"/>
  <c r="D851" i="35"/>
  <c r="E851" i="35"/>
  <c r="F851" i="35"/>
  <c r="G851" i="35"/>
  <c r="A852" i="35"/>
  <c r="B852" i="35"/>
  <c r="C852" i="35"/>
  <c r="D852" i="35"/>
  <c r="E852" i="35"/>
  <c r="F852" i="35"/>
  <c r="G852" i="35"/>
  <c r="A853" i="35"/>
  <c r="B853" i="35"/>
  <c r="C853" i="35"/>
  <c r="D853" i="35"/>
  <c r="E853" i="35"/>
  <c r="F853" i="35"/>
  <c r="G853" i="35"/>
  <c r="A854" i="35"/>
  <c r="B854" i="35"/>
  <c r="C854" i="35"/>
  <c r="D854" i="35"/>
  <c r="E854" i="35"/>
  <c r="F854" i="35"/>
  <c r="G854" i="35"/>
  <c r="A855" i="35"/>
  <c r="B855" i="35"/>
  <c r="C855" i="35"/>
  <c r="D855" i="35"/>
  <c r="E855" i="35"/>
  <c r="F855" i="35"/>
  <c r="G855" i="35"/>
  <c r="A856" i="35"/>
  <c r="B856" i="35"/>
  <c r="C856" i="35"/>
  <c r="D856" i="35"/>
  <c r="E856" i="35"/>
  <c r="F856" i="35"/>
  <c r="G856" i="35"/>
  <c r="A857" i="35"/>
  <c r="B857" i="35"/>
  <c r="C857" i="35"/>
  <c r="D857" i="35"/>
  <c r="E857" i="35"/>
  <c r="F857" i="35"/>
  <c r="G857" i="35"/>
  <c r="A858" i="35"/>
  <c r="B858" i="35"/>
  <c r="C858" i="35"/>
  <c r="D858" i="35"/>
  <c r="E858" i="35"/>
  <c r="F858" i="35"/>
  <c r="G858" i="35"/>
  <c r="A859" i="35"/>
  <c r="B859" i="35"/>
  <c r="C859" i="35"/>
  <c r="D859" i="35"/>
  <c r="E859" i="35"/>
  <c r="F859" i="35"/>
  <c r="G859" i="35"/>
  <c r="A860" i="35"/>
  <c r="B860" i="35"/>
  <c r="C860" i="35"/>
  <c r="D860" i="35"/>
  <c r="E860" i="35"/>
  <c r="F860" i="35"/>
  <c r="G860" i="35"/>
  <c r="A861" i="35"/>
  <c r="B861" i="35"/>
  <c r="C861" i="35"/>
  <c r="D861" i="35"/>
  <c r="E861" i="35"/>
  <c r="F861" i="35"/>
  <c r="G861" i="35"/>
  <c r="A862" i="35"/>
  <c r="B862" i="35"/>
  <c r="C862" i="35"/>
  <c r="D862" i="35"/>
  <c r="E862" i="35"/>
  <c r="F862" i="35"/>
  <c r="G862" i="35"/>
  <c r="A863" i="35"/>
  <c r="B863" i="35"/>
  <c r="C863" i="35"/>
  <c r="D863" i="35"/>
  <c r="E863" i="35"/>
  <c r="F863" i="35"/>
  <c r="G863" i="35"/>
  <c r="A864" i="35"/>
  <c r="B864" i="35"/>
  <c r="C864" i="35"/>
  <c r="D864" i="35"/>
  <c r="E864" i="35"/>
  <c r="F864" i="35"/>
  <c r="G864" i="35"/>
  <c r="A865" i="35"/>
  <c r="B865" i="35"/>
  <c r="C865" i="35"/>
  <c r="D865" i="35"/>
  <c r="E865" i="35"/>
  <c r="F865" i="35"/>
  <c r="G865" i="35"/>
  <c r="A866" i="35"/>
  <c r="B866" i="35"/>
  <c r="C866" i="35"/>
  <c r="D866" i="35"/>
  <c r="E866" i="35"/>
  <c r="F866" i="35"/>
  <c r="G866" i="35"/>
  <c r="A867" i="35"/>
  <c r="B867" i="35"/>
  <c r="C867" i="35"/>
  <c r="D867" i="35"/>
  <c r="E867" i="35"/>
  <c r="F867" i="35"/>
  <c r="G867" i="35"/>
  <c r="A868" i="35"/>
  <c r="B868" i="35"/>
  <c r="C868" i="35"/>
  <c r="D868" i="35"/>
  <c r="E868" i="35"/>
  <c r="F868" i="35"/>
  <c r="G868" i="35"/>
  <c r="A869" i="35"/>
  <c r="B869" i="35"/>
  <c r="C869" i="35"/>
  <c r="D869" i="35"/>
  <c r="E869" i="35"/>
  <c r="F869" i="35"/>
  <c r="G869" i="35"/>
  <c r="A870" i="35"/>
  <c r="B870" i="35"/>
  <c r="C870" i="35"/>
  <c r="D870" i="35"/>
  <c r="E870" i="35"/>
  <c r="F870" i="35"/>
  <c r="G870" i="35"/>
  <c r="A871" i="35"/>
  <c r="B871" i="35"/>
  <c r="C871" i="35"/>
  <c r="D871" i="35"/>
  <c r="E871" i="35"/>
  <c r="F871" i="35"/>
  <c r="G871" i="35"/>
  <c r="A872" i="35"/>
  <c r="B872" i="35"/>
  <c r="C872" i="35"/>
  <c r="D872" i="35"/>
  <c r="E872" i="35"/>
  <c r="F872" i="35"/>
  <c r="G872" i="35"/>
  <c r="A873" i="35"/>
  <c r="B873" i="35"/>
  <c r="C873" i="35"/>
  <c r="D873" i="35"/>
  <c r="E873" i="35"/>
  <c r="F873" i="35"/>
  <c r="G873" i="35"/>
  <c r="A874" i="35"/>
  <c r="B874" i="35"/>
  <c r="C874" i="35"/>
  <c r="D874" i="35"/>
  <c r="E874" i="35"/>
  <c r="F874" i="35"/>
  <c r="G874" i="35"/>
  <c r="A875" i="35"/>
  <c r="B875" i="35"/>
  <c r="C875" i="35"/>
  <c r="D875" i="35"/>
  <c r="E875" i="35"/>
  <c r="F875" i="35"/>
  <c r="G875" i="35"/>
  <c r="A876" i="35"/>
  <c r="B876" i="35"/>
  <c r="C876" i="35"/>
  <c r="D876" i="35"/>
  <c r="E876" i="35"/>
  <c r="F876" i="35"/>
  <c r="G876" i="35"/>
  <c r="A877" i="35"/>
  <c r="B877" i="35"/>
  <c r="C877" i="35"/>
  <c r="D877" i="35"/>
  <c r="E877" i="35"/>
  <c r="F877" i="35"/>
  <c r="G877" i="35"/>
  <c r="A878" i="35"/>
  <c r="B878" i="35"/>
  <c r="C878" i="35"/>
  <c r="D878" i="35"/>
  <c r="E878" i="35"/>
  <c r="F878" i="35"/>
  <c r="G878" i="35"/>
  <c r="A879" i="35"/>
  <c r="B879" i="35"/>
  <c r="C879" i="35"/>
  <c r="D879" i="35"/>
  <c r="E879" i="35"/>
  <c r="F879" i="35"/>
  <c r="G879" i="35"/>
  <c r="A880" i="35"/>
  <c r="B880" i="35"/>
  <c r="C880" i="35"/>
  <c r="D880" i="35"/>
  <c r="E880" i="35"/>
  <c r="F880" i="35"/>
  <c r="G880" i="35"/>
  <c r="A881" i="35"/>
  <c r="B881" i="35"/>
  <c r="C881" i="35"/>
  <c r="D881" i="35"/>
  <c r="E881" i="35"/>
  <c r="F881" i="35"/>
  <c r="G881" i="35"/>
  <c r="A882" i="35"/>
  <c r="B882" i="35"/>
  <c r="C882" i="35"/>
  <c r="D882" i="35"/>
  <c r="E882" i="35"/>
  <c r="F882" i="35"/>
  <c r="G882" i="35"/>
  <c r="A883" i="35"/>
  <c r="B883" i="35"/>
  <c r="C883" i="35"/>
  <c r="D883" i="35"/>
  <c r="E883" i="35"/>
  <c r="F883" i="35"/>
  <c r="G883" i="35"/>
  <c r="A884" i="35"/>
  <c r="B884" i="35"/>
  <c r="C884" i="35"/>
  <c r="D884" i="35"/>
  <c r="E884" i="35"/>
  <c r="F884" i="35"/>
  <c r="G884" i="35"/>
  <c r="A885" i="35"/>
  <c r="B885" i="35"/>
  <c r="C885" i="35"/>
  <c r="D885" i="35"/>
  <c r="E885" i="35"/>
  <c r="F885" i="35"/>
  <c r="G885" i="35"/>
  <c r="A886" i="35"/>
  <c r="B886" i="35"/>
  <c r="C886" i="35"/>
  <c r="D886" i="35"/>
  <c r="E886" i="35"/>
  <c r="F886" i="35"/>
  <c r="G886" i="35"/>
  <c r="A887" i="35"/>
  <c r="B887" i="35"/>
  <c r="C887" i="35"/>
  <c r="D887" i="35"/>
  <c r="E887" i="35"/>
  <c r="F887" i="35"/>
  <c r="G887" i="35"/>
  <c r="A888" i="35"/>
  <c r="B888" i="35"/>
  <c r="C888" i="35"/>
  <c r="D888" i="35"/>
  <c r="E888" i="35"/>
  <c r="F888" i="35"/>
  <c r="G888" i="35"/>
  <c r="A889" i="35"/>
  <c r="B889" i="35"/>
  <c r="C889" i="35"/>
  <c r="D889" i="35"/>
  <c r="E889" i="35"/>
  <c r="F889" i="35"/>
  <c r="G889" i="35"/>
  <c r="A890" i="35"/>
  <c r="B890" i="35"/>
  <c r="C890" i="35"/>
  <c r="D890" i="35"/>
  <c r="E890" i="35"/>
  <c r="F890" i="35"/>
  <c r="G890" i="35"/>
  <c r="A891" i="35"/>
  <c r="B891" i="35"/>
  <c r="C891" i="35"/>
  <c r="D891" i="35"/>
  <c r="E891" i="35"/>
  <c r="F891" i="35"/>
  <c r="G891" i="35"/>
  <c r="A892" i="35"/>
  <c r="B892" i="35"/>
  <c r="C892" i="35"/>
  <c r="D892" i="35"/>
  <c r="E892" i="35"/>
  <c r="F892" i="35"/>
  <c r="G892" i="35"/>
  <c r="A893" i="35"/>
  <c r="B893" i="35"/>
  <c r="C893" i="35"/>
  <c r="D893" i="35"/>
  <c r="E893" i="35"/>
  <c r="F893" i="35"/>
  <c r="G893" i="35"/>
  <c r="A894" i="35"/>
  <c r="B894" i="35"/>
  <c r="C894" i="35"/>
  <c r="D894" i="35"/>
  <c r="E894" i="35"/>
  <c r="F894" i="35"/>
  <c r="G894" i="35"/>
  <c r="A895" i="35"/>
  <c r="B895" i="35"/>
  <c r="C895" i="35"/>
  <c r="D895" i="35"/>
  <c r="E895" i="35"/>
  <c r="F895" i="35"/>
  <c r="G895" i="35"/>
  <c r="A896" i="35"/>
  <c r="B896" i="35"/>
  <c r="C896" i="35"/>
  <c r="D896" i="35"/>
  <c r="E896" i="35"/>
  <c r="F896" i="35"/>
  <c r="G896" i="35"/>
  <c r="A897" i="35"/>
  <c r="B897" i="35"/>
  <c r="C897" i="35"/>
  <c r="D897" i="35"/>
  <c r="E897" i="35"/>
  <c r="F897" i="35"/>
  <c r="G897" i="35"/>
  <c r="A898" i="35"/>
  <c r="B898" i="35"/>
  <c r="C898" i="35"/>
  <c r="D898" i="35"/>
  <c r="E898" i="35"/>
  <c r="F898" i="35"/>
  <c r="G898" i="35"/>
  <c r="A899" i="35"/>
  <c r="B899" i="35"/>
  <c r="C899" i="35"/>
  <c r="D899" i="35"/>
  <c r="E899" i="35"/>
  <c r="F899" i="35"/>
  <c r="G899" i="35"/>
  <c r="A900" i="35"/>
  <c r="B900" i="35"/>
  <c r="C900" i="35"/>
  <c r="D900" i="35"/>
  <c r="E900" i="35"/>
  <c r="F900" i="35"/>
  <c r="G900" i="35"/>
  <c r="A901" i="35"/>
  <c r="B901" i="35"/>
  <c r="C901" i="35"/>
  <c r="D901" i="35"/>
  <c r="E901" i="35"/>
  <c r="F901" i="35"/>
  <c r="G901" i="35"/>
  <c r="A902" i="35"/>
  <c r="B902" i="35"/>
  <c r="C902" i="35"/>
  <c r="D902" i="35"/>
  <c r="E902" i="35"/>
  <c r="F902" i="35"/>
  <c r="G902" i="35"/>
  <c r="A903" i="35"/>
  <c r="B903" i="35"/>
  <c r="C903" i="35"/>
  <c r="D903" i="35"/>
  <c r="E903" i="35"/>
  <c r="F903" i="35"/>
  <c r="G903" i="35"/>
  <c r="A904" i="35"/>
  <c r="B904" i="35"/>
  <c r="C904" i="35"/>
  <c r="D904" i="35"/>
  <c r="E904" i="35"/>
  <c r="F904" i="35"/>
  <c r="G904" i="35"/>
  <c r="A905" i="35"/>
  <c r="B905" i="35"/>
  <c r="C905" i="35"/>
  <c r="D905" i="35"/>
  <c r="E905" i="35"/>
  <c r="F905" i="35"/>
  <c r="G905" i="35"/>
  <c r="A906" i="35"/>
  <c r="B906" i="35"/>
  <c r="C906" i="35"/>
  <c r="D906" i="35"/>
  <c r="E906" i="35"/>
  <c r="F906" i="35"/>
  <c r="G906" i="35"/>
  <c r="A907" i="35"/>
  <c r="B907" i="35"/>
  <c r="C907" i="35"/>
  <c r="D907" i="35"/>
  <c r="E907" i="35"/>
  <c r="F907" i="35"/>
  <c r="G907" i="35"/>
  <c r="A908" i="35"/>
  <c r="B908" i="35"/>
  <c r="C908" i="35"/>
  <c r="D908" i="35"/>
  <c r="E908" i="35"/>
  <c r="F908" i="35"/>
  <c r="G908" i="35"/>
  <c r="A909" i="35"/>
  <c r="B909" i="35"/>
  <c r="C909" i="35"/>
  <c r="D909" i="35"/>
  <c r="E909" i="35"/>
  <c r="F909" i="35"/>
  <c r="G909" i="35"/>
  <c r="A910" i="35"/>
  <c r="B910" i="35"/>
  <c r="C910" i="35"/>
  <c r="D910" i="35"/>
  <c r="E910" i="35"/>
  <c r="F910" i="35"/>
  <c r="G910" i="35"/>
  <c r="A911" i="35"/>
  <c r="B911" i="35"/>
  <c r="C911" i="35"/>
  <c r="D911" i="35"/>
  <c r="E911" i="35"/>
  <c r="F911" i="35"/>
  <c r="G911" i="35"/>
  <c r="A912" i="35"/>
  <c r="B912" i="35"/>
  <c r="C912" i="35"/>
  <c r="D912" i="35"/>
  <c r="E912" i="35"/>
  <c r="F912" i="35"/>
  <c r="G912" i="35"/>
  <c r="A913" i="35"/>
  <c r="B913" i="35"/>
  <c r="C913" i="35"/>
  <c r="D913" i="35"/>
  <c r="E913" i="35"/>
  <c r="F913" i="35"/>
  <c r="G913" i="35"/>
  <c r="A914" i="35"/>
  <c r="B914" i="35"/>
  <c r="C914" i="35"/>
  <c r="D914" i="35"/>
  <c r="E914" i="35"/>
  <c r="F914" i="35"/>
  <c r="G914" i="35"/>
  <c r="A915" i="35"/>
  <c r="B915" i="35"/>
  <c r="C915" i="35"/>
  <c r="D915" i="35"/>
  <c r="E915" i="35"/>
  <c r="F915" i="35"/>
  <c r="G915" i="35"/>
  <c r="A916" i="35"/>
  <c r="B916" i="35"/>
  <c r="C916" i="35"/>
  <c r="D916" i="35"/>
  <c r="E916" i="35"/>
  <c r="F916" i="35"/>
  <c r="G916" i="35"/>
  <c r="A917" i="35"/>
  <c r="B917" i="35"/>
  <c r="C917" i="35"/>
  <c r="D917" i="35"/>
  <c r="E917" i="35"/>
  <c r="F917" i="35"/>
  <c r="G917" i="35"/>
  <c r="A918" i="35"/>
  <c r="B918" i="35"/>
  <c r="C918" i="35"/>
  <c r="D918" i="35"/>
  <c r="E918" i="35"/>
  <c r="F918" i="35"/>
  <c r="G918" i="35"/>
  <c r="A919" i="35"/>
  <c r="B919" i="35"/>
  <c r="C919" i="35"/>
  <c r="D919" i="35"/>
  <c r="E919" i="35"/>
  <c r="F919" i="35"/>
  <c r="G919" i="35"/>
  <c r="A920" i="35"/>
  <c r="B920" i="35"/>
  <c r="C920" i="35"/>
  <c r="D920" i="35"/>
  <c r="E920" i="35"/>
  <c r="F920" i="35"/>
  <c r="G920" i="35"/>
  <c r="A921" i="35"/>
  <c r="B921" i="35"/>
  <c r="C921" i="35"/>
  <c r="D921" i="35"/>
  <c r="E921" i="35"/>
  <c r="F921" i="35"/>
  <c r="G921" i="35"/>
  <c r="A922" i="35"/>
  <c r="B922" i="35"/>
  <c r="C922" i="35"/>
  <c r="D922" i="35"/>
  <c r="E922" i="35"/>
  <c r="F922" i="35"/>
  <c r="G922" i="35"/>
  <c r="A923" i="35"/>
  <c r="B923" i="35"/>
  <c r="C923" i="35"/>
  <c r="D923" i="35"/>
  <c r="E923" i="35"/>
  <c r="F923" i="35"/>
  <c r="G923" i="35"/>
  <c r="A924" i="35"/>
  <c r="B924" i="35"/>
  <c r="C924" i="35"/>
  <c r="D924" i="35"/>
  <c r="E924" i="35"/>
  <c r="F924" i="35"/>
  <c r="G924" i="35"/>
  <c r="A925" i="35"/>
  <c r="B925" i="35"/>
  <c r="C925" i="35"/>
  <c r="D925" i="35"/>
  <c r="E925" i="35"/>
  <c r="F925" i="35"/>
  <c r="G925" i="35"/>
  <c r="A926" i="35"/>
  <c r="B926" i="35"/>
  <c r="C926" i="35"/>
  <c r="D926" i="35"/>
  <c r="E926" i="35"/>
  <c r="F926" i="35"/>
  <c r="G926" i="35"/>
  <c r="A927" i="35"/>
  <c r="B927" i="35"/>
  <c r="C927" i="35"/>
  <c r="D927" i="35"/>
  <c r="E927" i="35"/>
  <c r="F927" i="35"/>
  <c r="G927" i="35"/>
  <c r="A928" i="35"/>
  <c r="B928" i="35"/>
  <c r="C928" i="35"/>
  <c r="D928" i="35"/>
  <c r="E928" i="35"/>
  <c r="F928" i="35"/>
  <c r="G928" i="35"/>
  <c r="A929" i="35"/>
  <c r="B929" i="35"/>
  <c r="C929" i="35"/>
  <c r="D929" i="35"/>
  <c r="E929" i="35"/>
  <c r="F929" i="35"/>
  <c r="G929" i="35"/>
  <c r="A930" i="35"/>
  <c r="B930" i="35"/>
  <c r="C930" i="35"/>
  <c r="D930" i="35"/>
  <c r="E930" i="35"/>
  <c r="F930" i="35"/>
  <c r="G930" i="35"/>
  <c r="A931" i="35"/>
  <c r="B931" i="35"/>
  <c r="C931" i="35"/>
  <c r="D931" i="35"/>
  <c r="E931" i="35"/>
  <c r="F931" i="35"/>
  <c r="G931" i="35"/>
  <c r="A932" i="35"/>
  <c r="B932" i="35"/>
  <c r="C932" i="35"/>
  <c r="D932" i="35"/>
  <c r="E932" i="35"/>
  <c r="F932" i="35"/>
  <c r="G932" i="35"/>
  <c r="A933" i="35"/>
  <c r="B933" i="35"/>
  <c r="C933" i="35"/>
  <c r="D933" i="35"/>
  <c r="E933" i="35"/>
  <c r="F933" i="35"/>
  <c r="G933" i="35"/>
  <c r="A934" i="35"/>
  <c r="B934" i="35"/>
  <c r="C934" i="35"/>
  <c r="D934" i="35"/>
  <c r="E934" i="35"/>
  <c r="F934" i="35"/>
  <c r="G934" i="35"/>
  <c r="A935" i="35"/>
  <c r="B935" i="35"/>
  <c r="C935" i="35"/>
  <c r="D935" i="35"/>
  <c r="E935" i="35"/>
  <c r="F935" i="35"/>
  <c r="G935" i="35"/>
  <c r="A936" i="35"/>
  <c r="B936" i="35"/>
  <c r="C936" i="35"/>
  <c r="D936" i="35"/>
  <c r="E936" i="35"/>
  <c r="F936" i="35"/>
  <c r="G936" i="35"/>
  <c r="A937" i="35"/>
  <c r="B937" i="35"/>
  <c r="C937" i="35"/>
  <c r="D937" i="35"/>
  <c r="E937" i="35"/>
  <c r="F937" i="35"/>
  <c r="G937" i="35"/>
  <c r="A938" i="35"/>
  <c r="B938" i="35"/>
  <c r="C938" i="35"/>
  <c r="D938" i="35"/>
  <c r="E938" i="35"/>
  <c r="F938" i="35"/>
  <c r="G938" i="35"/>
  <c r="A939" i="35"/>
  <c r="B939" i="35"/>
  <c r="C939" i="35"/>
  <c r="D939" i="35"/>
  <c r="E939" i="35"/>
  <c r="F939" i="35"/>
  <c r="G939" i="35"/>
  <c r="A940" i="35"/>
  <c r="B940" i="35"/>
  <c r="C940" i="35"/>
  <c r="D940" i="35"/>
  <c r="E940" i="35"/>
  <c r="F940" i="35"/>
  <c r="G940" i="35"/>
  <c r="A941" i="35"/>
  <c r="B941" i="35"/>
  <c r="C941" i="35"/>
  <c r="D941" i="35"/>
  <c r="E941" i="35"/>
  <c r="F941" i="35"/>
  <c r="G941" i="35"/>
  <c r="A942" i="35"/>
  <c r="B942" i="35"/>
  <c r="C942" i="35"/>
  <c r="D942" i="35"/>
  <c r="E942" i="35"/>
  <c r="F942" i="35"/>
  <c r="G942" i="35"/>
  <c r="A943" i="35"/>
  <c r="B943" i="35"/>
  <c r="C943" i="35"/>
  <c r="D943" i="35"/>
  <c r="E943" i="35"/>
  <c r="F943" i="35"/>
  <c r="G943" i="35"/>
  <c r="A944" i="35"/>
  <c r="B944" i="35"/>
  <c r="C944" i="35"/>
  <c r="D944" i="35"/>
  <c r="E944" i="35"/>
  <c r="F944" i="35"/>
  <c r="G944" i="35"/>
  <c r="A945" i="35"/>
  <c r="B945" i="35"/>
  <c r="C945" i="35"/>
  <c r="D945" i="35"/>
  <c r="E945" i="35"/>
  <c r="F945" i="35"/>
  <c r="G945" i="35"/>
  <c r="A946" i="35"/>
  <c r="B946" i="35"/>
  <c r="C946" i="35"/>
  <c r="D946" i="35"/>
  <c r="E946" i="35"/>
  <c r="F946" i="35"/>
  <c r="G946" i="35"/>
  <c r="A947" i="35"/>
  <c r="B947" i="35"/>
  <c r="C947" i="35"/>
  <c r="D947" i="35"/>
  <c r="E947" i="35"/>
  <c r="F947" i="35"/>
  <c r="G947" i="35"/>
  <c r="A948" i="35"/>
  <c r="B948" i="35"/>
  <c r="C948" i="35"/>
  <c r="D948" i="35"/>
  <c r="E948" i="35"/>
  <c r="F948" i="35"/>
  <c r="G948" i="35"/>
  <c r="A949" i="35"/>
  <c r="B949" i="35"/>
  <c r="C949" i="35"/>
  <c r="D949" i="35"/>
  <c r="E949" i="35"/>
  <c r="F949" i="35"/>
  <c r="G949" i="35"/>
  <c r="A950" i="35"/>
  <c r="B950" i="35"/>
  <c r="C950" i="35"/>
  <c r="D950" i="35"/>
  <c r="E950" i="35"/>
  <c r="F950" i="35"/>
  <c r="G950" i="35"/>
  <c r="A951" i="35"/>
  <c r="B951" i="35"/>
  <c r="C951" i="35"/>
  <c r="D951" i="35"/>
  <c r="E951" i="35"/>
  <c r="F951" i="35"/>
  <c r="G951" i="35"/>
  <c r="A952" i="35"/>
  <c r="B952" i="35"/>
  <c r="C952" i="35"/>
  <c r="D952" i="35"/>
  <c r="E952" i="35"/>
  <c r="F952" i="35"/>
  <c r="G952" i="35"/>
  <c r="A953" i="35"/>
  <c r="B953" i="35"/>
  <c r="C953" i="35"/>
  <c r="D953" i="35"/>
  <c r="E953" i="35"/>
  <c r="F953" i="35"/>
  <c r="G953" i="35"/>
  <c r="A954" i="35"/>
  <c r="B954" i="35"/>
  <c r="C954" i="35"/>
  <c r="D954" i="35"/>
  <c r="E954" i="35"/>
  <c r="F954" i="35"/>
  <c r="G954" i="35"/>
  <c r="A955" i="35"/>
  <c r="B955" i="35"/>
  <c r="C955" i="35"/>
  <c r="D955" i="35"/>
  <c r="E955" i="35"/>
  <c r="F955" i="35"/>
  <c r="G955" i="35"/>
  <c r="A956" i="35"/>
  <c r="B956" i="35"/>
  <c r="C956" i="35"/>
  <c r="D956" i="35"/>
  <c r="E956" i="35"/>
  <c r="F956" i="35"/>
  <c r="G956" i="35"/>
  <c r="A957" i="35"/>
  <c r="B957" i="35"/>
  <c r="C957" i="35"/>
  <c r="D957" i="35"/>
  <c r="E957" i="35"/>
  <c r="F957" i="35"/>
  <c r="G957" i="35"/>
  <c r="A958" i="35"/>
  <c r="B958" i="35"/>
  <c r="C958" i="35"/>
  <c r="D958" i="35"/>
  <c r="E958" i="35"/>
  <c r="F958" i="35"/>
  <c r="G958" i="35"/>
  <c r="A959" i="35"/>
  <c r="B959" i="35"/>
  <c r="C959" i="35"/>
  <c r="D959" i="35"/>
  <c r="E959" i="35"/>
  <c r="F959" i="35"/>
  <c r="G959" i="35"/>
  <c r="A960" i="35"/>
  <c r="B960" i="35"/>
  <c r="C960" i="35"/>
  <c r="D960" i="35"/>
  <c r="E960" i="35"/>
  <c r="F960" i="35"/>
  <c r="G960" i="35"/>
  <c r="A961" i="35"/>
  <c r="B961" i="35"/>
  <c r="C961" i="35"/>
  <c r="D961" i="35"/>
  <c r="E961" i="35"/>
  <c r="F961" i="35"/>
  <c r="G961" i="35"/>
  <c r="A962" i="35"/>
  <c r="B962" i="35"/>
  <c r="C962" i="35"/>
  <c r="D962" i="35"/>
  <c r="E962" i="35"/>
  <c r="F962" i="35"/>
  <c r="G962" i="35"/>
  <c r="A963" i="35"/>
  <c r="B963" i="35"/>
  <c r="C963" i="35"/>
  <c r="D963" i="35"/>
  <c r="E963" i="35"/>
  <c r="F963" i="35"/>
  <c r="G963" i="35"/>
  <c r="A964" i="35"/>
  <c r="B964" i="35"/>
  <c r="C964" i="35"/>
  <c r="D964" i="35"/>
  <c r="E964" i="35"/>
  <c r="F964" i="35"/>
  <c r="G964" i="35"/>
  <c r="A965" i="35"/>
  <c r="B965" i="35"/>
  <c r="C965" i="35"/>
  <c r="D965" i="35"/>
  <c r="E965" i="35"/>
  <c r="F965" i="35"/>
  <c r="G965" i="35"/>
  <c r="A966" i="35"/>
  <c r="B966" i="35"/>
  <c r="C966" i="35"/>
  <c r="D966" i="35"/>
  <c r="E966" i="35"/>
  <c r="F966" i="35"/>
  <c r="G966" i="35"/>
  <c r="A967" i="35"/>
  <c r="B967" i="35"/>
  <c r="C967" i="35"/>
  <c r="D967" i="35"/>
  <c r="E967" i="35"/>
  <c r="F967" i="35"/>
  <c r="G967" i="35"/>
  <c r="A968" i="35"/>
  <c r="B968" i="35"/>
  <c r="C968" i="35"/>
  <c r="D968" i="35"/>
  <c r="E968" i="35"/>
  <c r="F968" i="35"/>
  <c r="G968" i="35"/>
  <c r="A969" i="35"/>
  <c r="B969" i="35"/>
  <c r="C969" i="35"/>
  <c r="D969" i="35"/>
  <c r="E969" i="35"/>
  <c r="F969" i="35"/>
  <c r="G969" i="35"/>
  <c r="A970" i="35"/>
  <c r="B970" i="35"/>
  <c r="C970" i="35"/>
  <c r="D970" i="35"/>
  <c r="E970" i="35"/>
  <c r="F970" i="35"/>
  <c r="G970" i="35"/>
  <c r="A971" i="35"/>
  <c r="B971" i="35"/>
  <c r="C971" i="35"/>
  <c r="D971" i="35"/>
  <c r="E971" i="35"/>
  <c r="F971" i="35"/>
  <c r="G971" i="35"/>
  <c r="A972" i="35"/>
  <c r="B972" i="35"/>
  <c r="C972" i="35"/>
  <c r="D972" i="35"/>
  <c r="E972" i="35"/>
  <c r="F972" i="35"/>
  <c r="G972" i="35"/>
  <c r="A973" i="35"/>
  <c r="B973" i="35"/>
  <c r="C973" i="35"/>
  <c r="D973" i="35"/>
  <c r="E973" i="35"/>
  <c r="F973" i="35"/>
  <c r="G973" i="35"/>
  <c r="A974" i="35"/>
  <c r="B974" i="35"/>
  <c r="C974" i="35"/>
  <c r="D974" i="35"/>
  <c r="E974" i="35"/>
  <c r="F974" i="35"/>
  <c r="G974" i="35"/>
  <c r="A975" i="35"/>
  <c r="B975" i="35"/>
  <c r="C975" i="35"/>
  <c r="D975" i="35"/>
  <c r="E975" i="35"/>
  <c r="F975" i="35"/>
  <c r="G975" i="35"/>
  <c r="A976" i="35"/>
  <c r="B976" i="35"/>
  <c r="C976" i="35"/>
  <c r="D976" i="35"/>
  <c r="E976" i="35"/>
  <c r="F976" i="35"/>
  <c r="G976" i="35"/>
  <c r="A977" i="35"/>
  <c r="B977" i="35"/>
  <c r="C977" i="35"/>
  <c r="D977" i="35"/>
  <c r="E977" i="35"/>
  <c r="F977" i="35"/>
  <c r="G977" i="35"/>
  <c r="A978" i="35"/>
  <c r="B978" i="35"/>
  <c r="C978" i="35"/>
  <c r="D978" i="35"/>
  <c r="E978" i="35"/>
  <c r="F978" i="35"/>
  <c r="G978" i="35"/>
  <c r="A979" i="35"/>
  <c r="B979" i="35"/>
  <c r="C979" i="35"/>
  <c r="D979" i="35"/>
  <c r="E979" i="35"/>
  <c r="F979" i="35"/>
  <c r="G979" i="35"/>
  <c r="A980" i="35"/>
  <c r="B980" i="35"/>
  <c r="C980" i="35"/>
  <c r="D980" i="35"/>
  <c r="E980" i="35"/>
  <c r="F980" i="35"/>
  <c r="G980" i="35"/>
  <c r="A981" i="35"/>
  <c r="B981" i="35"/>
  <c r="C981" i="35"/>
  <c r="D981" i="35"/>
  <c r="E981" i="35"/>
  <c r="F981" i="35"/>
  <c r="G981" i="35"/>
  <c r="A982" i="35"/>
  <c r="B982" i="35"/>
  <c r="C982" i="35"/>
  <c r="D982" i="35"/>
  <c r="E982" i="35"/>
  <c r="F982" i="35"/>
  <c r="G982" i="35"/>
  <c r="A983" i="35"/>
  <c r="B983" i="35"/>
  <c r="C983" i="35"/>
  <c r="D983" i="35"/>
  <c r="E983" i="35"/>
  <c r="F983" i="35"/>
  <c r="G983" i="35"/>
  <c r="A984" i="35"/>
  <c r="B984" i="35"/>
  <c r="C984" i="35"/>
  <c r="D984" i="35"/>
  <c r="E984" i="35"/>
  <c r="F984" i="35"/>
  <c r="G984" i="35"/>
  <c r="A985" i="35"/>
  <c r="B985" i="35"/>
  <c r="C985" i="35"/>
  <c r="D985" i="35"/>
  <c r="E985" i="35"/>
  <c r="F985" i="35"/>
  <c r="G985" i="35"/>
  <c r="A986" i="35"/>
  <c r="B986" i="35"/>
  <c r="C986" i="35"/>
  <c r="D986" i="35"/>
  <c r="E986" i="35"/>
  <c r="F986" i="35"/>
  <c r="G986" i="35"/>
  <c r="A987" i="35"/>
  <c r="B987" i="35"/>
  <c r="C987" i="35"/>
  <c r="D987" i="35"/>
  <c r="E987" i="35"/>
  <c r="F987" i="35"/>
  <c r="G987" i="35"/>
  <c r="A988" i="35"/>
  <c r="B988" i="35"/>
  <c r="C988" i="35"/>
  <c r="D988" i="35"/>
  <c r="E988" i="35"/>
  <c r="F988" i="35"/>
  <c r="G988" i="35"/>
  <c r="A989" i="35"/>
  <c r="B989" i="35"/>
  <c r="C989" i="35"/>
  <c r="D989" i="35"/>
  <c r="E989" i="35"/>
  <c r="F989" i="35"/>
  <c r="G989" i="35"/>
  <c r="A990" i="35"/>
  <c r="B990" i="35"/>
  <c r="C990" i="35"/>
  <c r="D990" i="35"/>
  <c r="E990" i="35"/>
  <c r="F990" i="35"/>
  <c r="G990" i="35"/>
  <c r="A991" i="35"/>
  <c r="B991" i="35"/>
  <c r="C991" i="35"/>
  <c r="D991" i="35"/>
  <c r="E991" i="35"/>
  <c r="F991" i="35"/>
  <c r="G991" i="35"/>
  <c r="A992" i="35"/>
  <c r="B992" i="35"/>
  <c r="C992" i="35"/>
  <c r="D992" i="35"/>
  <c r="E992" i="35"/>
  <c r="F992" i="35"/>
  <c r="G992" i="35"/>
  <c r="A993" i="35"/>
  <c r="B993" i="35"/>
  <c r="C993" i="35"/>
  <c r="D993" i="35"/>
  <c r="E993" i="35"/>
  <c r="F993" i="35"/>
  <c r="G993" i="35"/>
  <c r="A994" i="35"/>
  <c r="B994" i="35"/>
  <c r="C994" i="35"/>
  <c r="D994" i="35"/>
  <c r="E994" i="35"/>
  <c r="F994" i="35"/>
  <c r="G994" i="35"/>
  <c r="A995" i="35"/>
  <c r="B995" i="35"/>
  <c r="C995" i="35"/>
  <c r="D995" i="35"/>
  <c r="E995" i="35"/>
  <c r="F995" i="35"/>
  <c r="G995" i="35"/>
  <c r="A996" i="35"/>
  <c r="B996" i="35"/>
  <c r="C996" i="35"/>
  <c r="D996" i="35"/>
  <c r="E996" i="35"/>
  <c r="F996" i="35"/>
  <c r="G996" i="35"/>
  <c r="A997" i="35"/>
  <c r="B997" i="35"/>
  <c r="C997" i="35"/>
  <c r="D997" i="35"/>
  <c r="E997" i="35"/>
  <c r="F997" i="35"/>
  <c r="G997" i="35"/>
  <c r="A998" i="35"/>
  <c r="B998" i="35"/>
  <c r="C998" i="35"/>
  <c r="D998" i="35"/>
  <c r="E998" i="35"/>
  <c r="F998" i="35"/>
  <c r="G998" i="35"/>
  <c r="A999" i="35"/>
  <c r="B999" i="35"/>
  <c r="C999" i="35"/>
  <c r="D999" i="35"/>
  <c r="E999" i="35"/>
  <c r="F999" i="35"/>
  <c r="G999" i="35"/>
  <c r="A1000" i="35"/>
  <c r="B1000" i="35"/>
  <c r="C1000" i="35"/>
  <c r="D1000" i="35"/>
  <c r="E1000" i="35"/>
  <c r="F1000" i="35"/>
  <c r="G1000" i="35"/>
  <c r="A1001" i="35"/>
  <c r="B1001" i="35"/>
  <c r="C1001" i="35"/>
  <c r="D1001" i="35"/>
  <c r="E1001" i="35"/>
  <c r="F1001" i="35"/>
  <c r="G1001" i="35"/>
  <c r="A1002" i="35"/>
  <c r="B1002" i="35"/>
  <c r="C1002" i="35"/>
  <c r="D1002" i="35"/>
  <c r="E1002" i="35"/>
  <c r="F1002" i="35"/>
  <c r="G1002" i="35"/>
  <c r="A1003" i="35"/>
  <c r="B1003" i="35"/>
  <c r="C1003" i="35"/>
  <c r="D1003" i="35"/>
  <c r="E1003" i="35"/>
  <c r="F1003" i="35"/>
  <c r="G1003" i="35"/>
  <c r="A1004" i="35"/>
  <c r="B1004" i="35"/>
  <c r="C1004" i="35"/>
  <c r="D1004" i="35"/>
  <c r="E1004" i="35"/>
  <c r="F1004" i="35"/>
  <c r="G1004" i="35"/>
  <c r="A1005" i="35"/>
  <c r="B1005" i="35"/>
  <c r="C1005" i="35"/>
  <c r="D1005" i="35"/>
  <c r="E1005" i="35"/>
  <c r="F1005" i="35"/>
  <c r="G1005" i="35"/>
  <c r="A1006" i="35"/>
  <c r="B1006" i="35"/>
  <c r="C1006" i="35"/>
  <c r="D1006" i="35"/>
  <c r="E1006" i="35"/>
  <c r="F1006" i="35"/>
  <c r="G1006" i="35"/>
  <c r="A1007" i="35"/>
  <c r="B1007" i="35"/>
  <c r="C1007" i="35"/>
  <c r="D1007" i="35"/>
  <c r="E1007" i="35"/>
  <c r="F1007" i="35"/>
  <c r="G1007" i="35"/>
  <c r="A1008" i="35"/>
  <c r="B1008" i="35"/>
  <c r="C1008" i="35"/>
  <c r="D1008" i="35"/>
  <c r="E1008" i="35"/>
  <c r="F1008" i="35"/>
  <c r="G1008" i="35"/>
  <c r="A1009" i="35"/>
  <c r="B1009" i="35"/>
  <c r="C1009" i="35"/>
  <c r="D1009" i="35"/>
  <c r="E1009" i="35"/>
  <c r="F1009" i="35"/>
  <c r="G1009" i="35"/>
  <c r="A1010" i="35"/>
  <c r="B1010" i="35"/>
  <c r="C1010" i="35"/>
  <c r="D1010" i="35"/>
  <c r="E1010" i="35"/>
  <c r="F1010" i="35"/>
  <c r="G1010" i="35"/>
  <c r="A1011" i="35"/>
  <c r="B1011" i="35"/>
  <c r="C1011" i="35"/>
  <c r="D1011" i="35"/>
  <c r="E1011" i="35"/>
  <c r="F1011" i="35"/>
  <c r="G1011" i="35"/>
  <c r="A1012" i="35"/>
  <c r="B1012" i="35"/>
  <c r="C1012" i="35"/>
  <c r="D1012" i="35"/>
  <c r="E1012" i="35"/>
  <c r="F1012" i="35"/>
  <c r="G1012" i="35"/>
  <c r="A1013" i="35"/>
  <c r="B1013" i="35"/>
  <c r="C1013" i="35"/>
  <c r="D1013" i="35"/>
  <c r="E1013" i="35"/>
  <c r="F1013" i="35"/>
  <c r="G1013" i="35"/>
  <c r="A1014" i="35"/>
  <c r="B1014" i="35"/>
  <c r="C1014" i="35"/>
  <c r="D1014" i="35"/>
  <c r="E1014" i="35"/>
  <c r="F1014" i="35"/>
  <c r="G1014" i="35"/>
  <c r="A1015" i="35"/>
  <c r="B1015" i="35"/>
  <c r="C1015" i="35"/>
  <c r="D1015" i="35"/>
  <c r="E1015" i="35"/>
  <c r="F1015" i="35"/>
  <c r="G1015" i="35"/>
  <c r="A1016" i="35"/>
  <c r="B1016" i="35"/>
  <c r="C1016" i="35"/>
  <c r="D1016" i="35"/>
  <c r="E1016" i="35"/>
  <c r="F1016" i="35"/>
  <c r="G1016" i="35"/>
  <c r="A1017" i="35"/>
  <c r="B1017" i="35"/>
  <c r="C1017" i="35"/>
  <c r="D1017" i="35"/>
  <c r="E1017" i="35"/>
  <c r="F1017" i="35"/>
  <c r="G1017" i="35"/>
  <c r="A1018" i="35"/>
  <c r="B1018" i="35"/>
  <c r="C1018" i="35"/>
  <c r="D1018" i="35"/>
  <c r="E1018" i="35"/>
  <c r="F1018" i="35"/>
  <c r="G1018" i="35"/>
  <c r="A1019" i="35"/>
  <c r="B1019" i="35"/>
  <c r="C1019" i="35"/>
  <c r="D1019" i="35"/>
  <c r="E1019" i="35"/>
  <c r="F1019" i="35"/>
  <c r="G1019" i="35"/>
  <c r="A1020" i="35"/>
  <c r="B1020" i="35"/>
  <c r="C1020" i="35"/>
  <c r="D1020" i="35"/>
  <c r="E1020" i="35"/>
  <c r="F1020" i="35"/>
  <c r="G1020" i="35"/>
  <c r="A1021" i="35"/>
  <c r="B1021" i="35"/>
  <c r="C1021" i="35"/>
  <c r="D1021" i="35"/>
  <c r="E1021" i="35"/>
  <c r="F1021" i="35"/>
  <c r="G1021" i="35"/>
  <c r="A1022" i="35"/>
  <c r="B1022" i="35"/>
  <c r="C1022" i="35"/>
  <c r="D1022" i="35"/>
  <c r="E1022" i="35"/>
  <c r="F1022" i="35"/>
  <c r="G1022" i="35"/>
  <c r="A1023" i="35"/>
  <c r="B1023" i="35"/>
  <c r="C1023" i="35"/>
  <c r="D1023" i="35"/>
  <c r="E1023" i="35"/>
  <c r="F1023" i="35"/>
  <c r="G1023" i="35"/>
  <c r="A1024" i="35"/>
  <c r="B1024" i="35"/>
  <c r="C1024" i="35"/>
  <c r="D1024" i="35"/>
  <c r="E1024" i="35"/>
  <c r="F1024" i="35"/>
  <c r="G1024" i="35"/>
  <c r="A1025" i="35"/>
  <c r="B1025" i="35"/>
  <c r="C1025" i="35"/>
  <c r="D1025" i="35"/>
  <c r="E1025" i="35"/>
  <c r="F1025" i="35"/>
  <c r="G1025" i="35"/>
  <c r="A1026" i="35"/>
  <c r="B1026" i="35"/>
  <c r="C1026" i="35"/>
  <c r="D1026" i="35"/>
  <c r="E1026" i="35"/>
  <c r="F1026" i="35"/>
  <c r="G1026" i="35"/>
  <c r="A1027" i="35"/>
  <c r="B1027" i="35"/>
  <c r="C1027" i="35"/>
  <c r="D1027" i="35"/>
  <c r="E1027" i="35"/>
  <c r="F1027" i="35"/>
  <c r="G1027" i="35"/>
  <c r="A1028" i="35"/>
  <c r="B1028" i="35"/>
  <c r="C1028" i="35"/>
  <c r="D1028" i="35"/>
  <c r="E1028" i="35"/>
  <c r="F1028" i="35"/>
  <c r="G1028" i="35"/>
  <c r="A1029" i="35"/>
  <c r="B1029" i="35"/>
  <c r="C1029" i="35"/>
  <c r="D1029" i="35"/>
  <c r="E1029" i="35"/>
  <c r="F1029" i="35"/>
  <c r="G1029" i="35"/>
  <c r="A1030" i="35"/>
  <c r="B1030" i="35"/>
  <c r="C1030" i="35"/>
  <c r="D1030" i="35"/>
  <c r="E1030" i="35"/>
  <c r="F1030" i="35"/>
  <c r="G1030" i="35"/>
  <c r="A1031" i="35"/>
  <c r="B1031" i="35"/>
  <c r="C1031" i="35"/>
  <c r="D1031" i="35"/>
  <c r="E1031" i="35"/>
  <c r="F1031" i="35"/>
  <c r="G1031" i="35"/>
  <c r="A1032" i="35"/>
  <c r="B1032" i="35"/>
  <c r="C1032" i="35"/>
  <c r="D1032" i="35"/>
  <c r="E1032" i="35"/>
  <c r="F1032" i="35"/>
  <c r="G1032" i="35"/>
  <c r="A1033" i="35"/>
  <c r="B1033" i="35"/>
  <c r="C1033" i="35"/>
  <c r="D1033" i="35"/>
  <c r="E1033" i="35"/>
  <c r="F1033" i="35"/>
  <c r="G1033" i="35"/>
  <c r="A1034" i="35"/>
  <c r="B1034" i="35"/>
  <c r="C1034" i="35"/>
  <c r="D1034" i="35"/>
  <c r="E1034" i="35"/>
  <c r="F1034" i="35"/>
  <c r="G1034" i="35"/>
  <c r="A1035" i="35"/>
  <c r="B1035" i="35"/>
  <c r="C1035" i="35"/>
  <c r="D1035" i="35"/>
  <c r="E1035" i="35"/>
  <c r="F1035" i="35"/>
  <c r="G1035" i="35"/>
  <c r="A1036" i="35"/>
  <c r="B1036" i="35"/>
  <c r="C1036" i="35"/>
  <c r="D1036" i="35"/>
  <c r="E1036" i="35"/>
  <c r="F1036" i="35"/>
  <c r="G1036" i="35"/>
  <c r="A1037" i="35"/>
  <c r="B1037" i="35"/>
  <c r="C1037" i="35"/>
  <c r="D1037" i="35"/>
  <c r="E1037" i="35"/>
  <c r="F1037" i="35"/>
  <c r="G1037" i="35"/>
  <c r="A1038" i="35"/>
  <c r="B1038" i="35"/>
  <c r="C1038" i="35"/>
  <c r="D1038" i="35"/>
  <c r="E1038" i="35"/>
  <c r="F1038" i="35"/>
  <c r="G1038" i="35"/>
  <c r="A1039" i="35"/>
  <c r="B1039" i="35"/>
  <c r="C1039" i="35"/>
  <c r="D1039" i="35"/>
  <c r="E1039" i="35"/>
  <c r="F1039" i="35"/>
  <c r="G1039" i="35"/>
  <c r="A1040" i="35"/>
  <c r="B1040" i="35"/>
  <c r="C1040" i="35"/>
  <c r="D1040" i="35"/>
  <c r="E1040" i="35"/>
  <c r="F1040" i="35"/>
  <c r="G1040" i="35"/>
  <c r="A1041" i="35"/>
  <c r="B1041" i="35"/>
  <c r="C1041" i="35"/>
  <c r="D1041" i="35"/>
  <c r="E1041" i="35"/>
  <c r="F1041" i="35"/>
  <c r="G1041" i="35"/>
  <c r="A1042" i="35"/>
  <c r="B1042" i="35"/>
  <c r="C1042" i="35"/>
  <c r="D1042" i="35"/>
  <c r="E1042" i="35"/>
  <c r="F1042" i="35"/>
  <c r="G1042" i="35"/>
  <c r="A1043" i="35"/>
  <c r="B1043" i="35"/>
  <c r="C1043" i="35"/>
  <c r="D1043" i="35"/>
  <c r="E1043" i="35"/>
  <c r="F1043" i="35"/>
  <c r="G1043" i="35"/>
  <c r="A1044" i="35"/>
  <c r="B1044" i="35"/>
  <c r="C1044" i="35"/>
  <c r="D1044" i="35"/>
  <c r="E1044" i="35"/>
  <c r="F1044" i="35"/>
  <c r="G1044" i="35"/>
  <c r="A1045" i="35"/>
  <c r="B1045" i="35"/>
  <c r="C1045" i="35"/>
  <c r="D1045" i="35"/>
  <c r="E1045" i="35"/>
  <c r="F1045" i="35"/>
  <c r="G1045" i="35"/>
  <c r="A1046" i="35"/>
  <c r="B1046" i="35"/>
  <c r="C1046" i="35"/>
  <c r="D1046" i="35"/>
  <c r="E1046" i="35"/>
  <c r="F1046" i="35"/>
  <c r="G1046" i="35"/>
  <c r="A1047" i="35"/>
  <c r="B1047" i="35"/>
  <c r="C1047" i="35"/>
  <c r="D1047" i="35"/>
  <c r="E1047" i="35"/>
  <c r="F1047" i="35"/>
  <c r="G1047" i="35"/>
  <c r="A1048" i="35"/>
  <c r="B1048" i="35"/>
  <c r="C1048" i="35"/>
  <c r="D1048" i="35"/>
  <c r="E1048" i="35"/>
  <c r="F1048" i="35"/>
  <c r="G1048" i="35"/>
  <c r="A1049" i="35"/>
  <c r="B1049" i="35"/>
  <c r="C1049" i="35"/>
  <c r="D1049" i="35"/>
  <c r="E1049" i="35"/>
  <c r="F1049" i="35"/>
  <c r="G1049" i="35"/>
  <c r="A1050" i="35"/>
  <c r="B1050" i="35"/>
  <c r="C1050" i="35"/>
  <c r="D1050" i="35"/>
  <c r="E1050" i="35"/>
  <c r="F1050" i="35"/>
  <c r="G1050" i="35"/>
  <c r="A1051" i="35"/>
  <c r="B1051" i="35"/>
  <c r="C1051" i="35"/>
  <c r="D1051" i="35"/>
  <c r="E1051" i="35"/>
  <c r="F1051" i="35"/>
  <c r="G1051" i="35"/>
  <c r="A1052" i="35"/>
  <c r="B1052" i="35"/>
  <c r="C1052" i="35"/>
  <c r="D1052" i="35"/>
  <c r="E1052" i="35"/>
  <c r="F1052" i="35"/>
  <c r="G1052" i="35"/>
  <c r="A1053" i="35"/>
  <c r="B1053" i="35"/>
  <c r="C1053" i="35"/>
  <c r="D1053" i="35"/>
  <c r="E1053" i="35"/>
  <c r="F1053" i="35"/>
  <c r="G1053" i="35"/>
  <c r="A1054" i="35"/>
  <c r="B1054" i="35"/>
  <c r="C1054" i="35"/>
  <c r="D1054" i="35"/>
  <c r="E1054" i="35"/>
  <c r="F1054" i="35"/>
  <c r="G1054" i="35"/>
  <c r="A1055" i="35"/>
  <c r="B1055" i="35"/>
  <c r="C1055" i="35"/>
  <c r="D1055" i="35"/>
  <c r="E1055" i="35"/>
  <c r="F1055" i="35"/>
  <c r="G1055" i="35"/>
  <c r="A1056" i="35"/>
  <c r="B1056" i="35"/>
  <c r="C1056" i="35"/>
  <c r="D1056" i="35"/>
  <c r="E1056" i="35"/>
  <c r="F1056" i="35"/>
  <c r="G1056" i="35"/>
  <c r="A1057" i="35"/>
  <c r="B1057" i="35"/>
  <c r="C1057" i="35"/>
  <c r="D1057" i="35"/>
  <c r="E1057" i="35"/>
  <c r="F1057" i="35"/>
  <c r="G1057" i="35"/>
  <c r="A1058" i="35"/>
  <c r="B1058" i="35"/>
  <c r="C1058" i="35"/>
  <c r="D1058" i="35"/>
  <c r="E1058" i="35"/>
  <c r="F1058" i="35"/>
  <c r="G1058" i="35"/>
  <c r="A1059" i="35"/>
  <c r="B1059" i="35"/>
  <c r="C1059" i="35"/>
  <c r="D1059" i="35"/>
  <c r="E1059" i="35"/>
  <c r="F1059" i="35"/>
  <c r="G1059" i="35"/>
  <c r="A1060" i="35"/>
  <c r="B1060" i="35"/>
  <c r="C1060" i="35"/>
  <c r="D1060" i="35"/>
  <c r="E1060" i="35"/>
  <c r="F1060" i="35"/>
  <c r="G1060" i="35"/>
  <c r="A1061" i="35"/>
  <c r="B1061" i="35"/>
  <c r="C1061" i="35"/>
  <c r="D1061" i="35"/>
  <c r="E1061" i="35"/>
  <c r="F1061" i="35"/>
  <c r="G1061" i="35"/>
  <c r="A1062" i="35"/>
  <c r="B1062" i="35"/>
  <c r="C1062" i="35"/>
  <c r="D1062" i="35"/>
  <c r="E1062" i="35"/>
  <c r="F1062" i="35"/>
  <c r="G1062" i="35"/>
  <c r="A1063" i="35"/>
  <c r="B1063" i="35"/>
  <c r="C1063" i="35"/>
  <c r="D1063" i="35"/>
  <c r="E1063" i="35"/>
  <c r="F1063" i="35"/>
  <c r="G1063" i="35"/>
  <c r="A1064" i="35"/>
  <c r="B1064" i="35"/>
  <c r="C1064" i="35"/>
  <c r="D1064" i="35"/>
  <c r="E1064" i="35"/>
  <c r="F1064" i="35"/>
  <c r="G1064" i="35"/>
  <c r="A1065" i="35"/>
  <c r="B1065" i="35"/>
  <c r="C1065" i="35"/>
  <c r="D1065" i="35"/>
  <c r="E1065" i="35"/>
  <c r="F1065" i="35"/>
  <c r="G1065" i="35"/>
  <c r="A1066" i="35"/>
  <c r="B1066" i="35"/>
  <c r="C1066" i="35"/>
  <c r="D1066" i="35"/>
  <c r="E1066" i="35"/>
  <c r="F1066" i="35"/>
  <c r="G1066" i="35"/>
  <c r="A1067" i="35"/>
  <c r="B1067" i="35"/>
  <c r="C1067" i="35"/>
  <c r="D1067" i="35"/>
  <c r="E1067" i="35"/>
  <c r="F1067" i="35"/>
  <c r="G1067" i="35"/>
  <c r="A1068" i="35"/>
  <c r="B1068" i="35"/>
  <c r="C1068" i="35"/>
  <c r="D1068" i="35"/>
  <c r="E1068" i="35"/>
  <c r="F1068" i="35"/>
  <c r="G1068" i="35"/>
  <c r="A1069" i="35"/>
  <c r="B1069" i="35"/>
  <c r="C1069" i="35"/>
  <c r="D1069" i="35"/>
  <c r="E1069" i="35"/>
  <c r="F1069" i="35"/>
  <c r="G1069" i="35"/>
  <c r="A1070" i="35"/>
  <c r="B1070" i="35"/>
  <c r="C1070" i="35"/>
  <c r="D1070" i="35"/>
  <c r="E1070" i="35"/>
  <c r="F1070" i="35"/>
  <c r="G1070" i="35"/>
  <c r="A1071" i="35"/>
  <c r="B1071" i="35"/>
  <c r="C1071" i="35"/>
  <c r="D1071" i="35"/>
  <c r="E1071" i="35"/>
  <c r="F1071" i="35"/>
  <c r="G1071" i="35"/>
  <c r="A1072" i="35"/>
  <c r="B1072" i="35"/>
  <c r="C1072" i="35"/>
  <c r="D1072" i="35"/>
  <c r="E1072" i="35"/>
  <c r="F1072" i="35"/>
  <c r="G1072" i="35"/>
  <c r="A1073" i="35"/>
  <c r="B1073" i="35"/>
  <c r="C1073" i="35"/>
  <c r="D1073" i="35"/>
  <c r="E1073" i="35"/>
  <c r="F1073" i="35"/>
  <c r="G1073" i="35"/>
  <c r="A1074" i="35"/>
  <c r="B1074" i="35"/>
  <c r="C1074" i="35"/>
  <c r="D1074" i="35"/>
  <c r="E1074" i="35"/>
  <c r="F1074" i="35"/>
  <c r="G1074" i="35"/>
  <c r="A1075" i="35"/>
  <c r="B1075" i="35"/>
  <c r="C1075" i="35"/>
  <c r="D1075" i="35"/>
  <c r="E1075" i="35"/>
  <c r="F1075" i="35"/>
  <c r="G1075" i="35"/>
  <c r="A1076" i="35"/>
  <c r="B1076" i="35"/>
  <c r="C1076" i="35"/>
  <c r="D1076" i="35"/>
  <c r="E1076" i="35"/>
  <c r="F1076" i="35"/>
  <c r="G1076" i="35"/>
  <c r="A1077" i="35"/>
  <c r="B1077" i="35"/>
  <c r="C1077" i="35"/>
  <c r="D1077" i="35"/>
  <c r="E1077" i="35"/>
  <c r="F1077" i="35"/>
  <c r="G1077" i="35"/>
  <c r="A1078" i="35"/>
  <c r="B1078" i="35"/>
  <c r="C1078" i="35"/>
  <c r="D1078" i="35"/>
  <c r="E1078" i="35"/>
  <c r="F1078" i="35"/>
  <c r="G1078" i="35"/>
  <c r="A1079" i="35"/>
  <c r="B1079" i="35"/>
  <c r="C1079" i="35"/>
  <c r="D1079" i="35"/>
  <c r="E1079" i="35"/>
  <c r="F1079" i="35"/>
  <c r="G1079" i="35"/>
  <c r="A1080" i="35"/>
  <c r="B1080" i="35"/>
  <c r="C1080" i="35"/>
  <c r="D1080" i="35"/>
  <c r="E1080" i="35"/>
  <c r="F1080" i="35"/>
  <c r="G1080" i="35"/>
  <c r="A1081" i="35"/>
  <c r="B1081" i="35"/>
  <c r="C1081" i="35"/>
  <c r="D1081" i="35"/>
  <c r="E1081" i="35"/>
  <c r="F1081" i="35"/>
  <c r="G1081" i="35"/>
  <c r="A1082" i="35"/>
  <c r="B1082" i="35"/>
  <c r="C1082" i="35"/>
  <c r="D1082" i="35"/>
  <c r="E1082" i="35"/>
  <c r="F1082" i="35"/>
  <c r="G1082" i="35"/>
  <c r="A1083" i="35"/>
  <c r="B1083" i="35"/>
  <c r="C1083" i="35"/>
  <c r="D1083" i="35"/>
  <c r="E1083" i="35"/>
  <c r="F1083" i="35"/>
  <c r="G1083" i="35"/>
  <c r="A1084" i="35"/>
  <c r="B1084" i="35"/>
  <c r="C1084" i="35"/>
  <c r="D1084" i="35"/>
  <c r="E1084" i="35"/>
  <c r="F1084" i="35"/>
  <c r="G1084" i="35"/>
  <c r="A1085" i="35"/>
  <c r="B1085" i="35"/>
  <c r="C1085" i="35"/>
  <c r="D1085" i="35"/>
  <c r="E1085" i="35"/>
  <c r="F1085" i="35"/>
  <c r="G1085" i="35"/>
  <c r="A1086" i="35"/>
  <c r="B1086" i="35"/>
  <c r="C1086" i="35"/>
  <c r="D1086" i="35"/>
  <c r="E1086" i="35"/>
  <c r="F1086" i="35"/>
  <c r="G1086" i="35"/>
  <c r="A1087" i="35"/>
  <c r="B1087" i="35"/>
  <c r="C1087" i="35"/>
  <c r="D1087" i="35"/>
  <c r="E1087" i="35"/>
  <c r="F1087" i="35"/>
  <c r="G1087" i="35"/>
  <c r="A1088" i="35"/>
  <c r="B1088" i="35"/>
  <c r="C1088" i="35"/>
  <c r="D1088" i="35"/>
  <c r="E1088" i="35"/>
  <c r="F1088" i="35"/>
  <c r="G1088" i="35"/>
  <c r="A1089" i="35"/>
  <c r="B1089" i="35"/>
  <c r="C1089" i="35"/>
  <c r="D1089" i="35"/>
  <c r="E1089" i="35"/>
  <c r="F1089" i="35"/>
  <c r="G1089" i="35"/>
  <c r="A1090" i="35"/>
  <c r="B1090" i="35"/>
  <c r="C1090" i="35"/>
  <c r="D1090" i="35"/>
  <c r="E1090" i="35"/>
  <c r="F1090" i="35"/>
  <c r="G1090" i="35"/>
  <c r="A1091" i="35"/>
  <c r="B1091" i="35"/>
  <c r="C1091" i="35"/>
  <c r="D1091" i="35"/>
  <c r="E1091" i="35"/>
  <c r="F1091" i="35"/>
  <c r="G1091" i="35"/>
  <c r="A1092" i="35"/>
  <c r="B1092" i="35"/>
  <c r="C1092" i="35"/>
  <c r="D1092" i="35"/>
  <c r="E1092" i="35"/>
  <c r="F1092" i="35"/>
  <c r="G1092" i="35"/>
  <c r="A1093" i="35"/>
  <c r="B1093" i="35"/>
  <c r="C1093" i="35"/>
  <c r="D1093" i="35"/>
  <c r="E1093" i="35"/>
  <c r="F1093" i="35"/>
  <c r="G1093" i="35"/>
  <c r="A1094" i="35"/>
  <c r="B1094" i="35"/>
  <c r="C1094" i="35"/>
  <c r="D1094" i="35"/>
  <c r="E1094" i="35"/>
  <c r="F1094" i="35"/>
  <c r="G1094" i="35"/>
  <c r="A1095" i="35"/>
  <c r="B1095" i="35"/>
  <c r="C1095" i="35"/>
  <c r="D1095" i="35"/>
  <c r="E1095" i="35"/>
  <c r="F1095" i="35"/>
  <c r="G1095" i="35"/>
  <c r="A1096" i="35"/>
  <c r="B1096" i="35"/>
  <c r="C1096" i="35"/>
  <c r="D1096" i="35"/>
  <c r="E1096" i="35"/>
  <c r="F1096" i="35"/>
  <c r="G1096" i="35"/>
  <c r="A1097" i="35"/>
  <c r="B1097" i="35"/>
  <c r="C1097" i="35"/>
  <c r="D1097" i="35"/>
  <c r="E1097" i="35"/>
  <c r="F1097" i="35"/>
  <c r="G1097" i="35"/>
  <c r="A1098" i="35"/>
  <c r="B1098" i="35"/>
  <c r="C1098" i="35"/>
  <c r="D1098" i="35"/>
  <c r="E1098" i="35"/>
  <c r="F1098" i="35"/>
  <c r="G1098" i="35"/>
  <c r="A1099" i="35"/>
  <c r="B1099" i="35"/>
  <c r="C1099" i="35"/>
  <c r="D1099" i="35"/>
  <c r="E1099" i="35"/>
  <c r="F1099" i="35"/>
  <c r="G1099" i="35"/>
  <c r="A1100" i="35"/>
  <c r="B1100" i="35"/>
  <c r="C1100" i="35"/>
  <c r="D1100" i="35"/>
  <c r="E1100" i="35"/>
  <c r="F1100" i="35"/>
  <c r="G1100" i="35"/>
  <c r="A1101" i="35"/>
  <c r="B1101" i="35"/>
  <c r="C1101" i="35"/>
  <c r="D1101" i="35"/>
  <c r="E1101" i="35"/>
  <c r="F1101" i="35"/>
  <c r="G1101" i="35"/>
  <c r="A1102" i="35"/>
  <c r="B1102" i="35"/>
  <c r="C1102" i="35"/>
  <c r="D1102" i="35"/>
  <c r="E1102" i="35"/>
  <c r="F1102" i="35"/>
  <c r="G1102" i="35"/>
  <c r="A1103" i="35"/>
  <c r="B1103" i="35"/>
  <c r="C1103" i="35"/>
  <c r="D1103" i="35"/>
  <c r="E1103" i="35"/>
  <c r="F1103" i="35"/>
  <c r="G1103" i="35"/>
  <c r="A1104" i="35"/>
  <c r="B1104" i="35"/>
  <c r="C1104" i="35"/>
  <c r="D1104" i="35"/>
  <c r="E1104" i="35"/>
  <c r="F1104" i="35"/>
  <c r="G1104" i="35"/>
  <c r="A1105" i="35"/>
  <c r="B1105" i="35"/>
  <c r="C1105" i="35"/>
  <c r="D1105" i="35"/>
  <c r="E1105" i="35"/>
  <c r="F1105" i="35"/>
  <c r="G1105" i="35"/>
  <c r="A1106" i="35"/>
  <c r="B1106" i="35"/>
  <c r="C1106" i="35"/>
  <c r="D1106" i="35"/>
  <c r="E1106" i="35"/>
  <c r="F1106" i="35"/>
  <c r="G1106" i="35"/>
  <c r="A1107" i="35"/>
  <c r="B1107" i="35"/>
  <c r="C1107" i="35"/>
  <c r="D1107" i="35"/>
  <c r="E1107" i="35"/>
  <c r="F1107" i="35"/>
  <c r="G1107" i="35"/>
  <c r="A1108" i="35"/>
  <c r="B1108" i="35"/>
  <c r="C1108" i="35"/>
  <c r="D1108" i="35"/>
  <c r="E1108" i="35"/>
  <c r="F1108" i="35"/>
  <c r="G1108" i="35"/>
  <c r="A1109" i="35"/>
  <c r="B1109" i="35"/>
  <c r="C1109" i="35"/>
  <c r="D1109" i="35"/>
  <c r="E1109" i="35"/>
  <c r="F1109" i="35"/>
  <c r="G1109" i="35"/>
  <c r="A1110" i="35"/>
  <c r="B1110" i="35"/>
  <c r="C1110" i="35"/>
  <c r="D1110" i="35"/>
  <c r="E1110" i="35"/>
  <c r="F1110" i="35"/>
  <c r="G1110" i="35"/>
  <c r="A1111" i="35"/>
  <c r="B1111" i="35"/>
  <c r="C1111" i="35"/>
  <c r="D1111" i="35"/>
  <c r="E1111" i="35"/>
  <c r="F1111" i="35"/>
  <c r="G1111" i="35"/>
  <c r="A1112" i="35"/>
  <c r="B1112" i="35"/>
  <c r="C1112" i="35"/>
  <c r="D1112" i="35"/>
  <c r="E1112" i="35"/>
  <c r="F1112" i="35"/>
  <c r="G1112" i="35"/>
  <c r="A1113" i="35"/>
  <c r="B1113" i="35"/>
  <c r="C1113" i="35"/>
  <c r="D1113" i="35"/>
  <c r="E1113" i="35"/>
  <c r="F1113" i="35"/>
  <c r="G1113" i="35"/>
  <c r="A1114" i="35"/>
  <c r="B1114" i="35"/>
  <c r="C1114" i="35"/>
  <c r="D1114" i="35"/>
  <c r="E1114" i="35"/>
  <c r="F1114" i="35"/>
  <c r="G1114" i="35"/>
  <c r="A1115" i="35"/>
  <c r="B1115" i="35"/>
  <c r="C1115" i="35"/>
  <c r="D1115" i="35"/>
  <c r="E1115" i="35"/>
  <c r="F1115" i="35"/>
  <c r="G1115" i="35"/>
  <c r="A1116" i="35"/>
  <c r="B1116" i="35"/>
  <c r="C1116" i="35"/>
  <c r="D1116" i="35"/>
  <c r="E1116" i="35"/>
  <c r="F1116" i="35"/>
  <c r="G1116" i="35"/>
  <c r="A1117" i="35"/>
  <c r="B1117" i="35"/>
  <c r="C1117" i="35"/>
  <c r="D1117" i="35"/>
  <c r="E1117" i="35"/>
  <c r="F1117" i="35"/>
  <c r="G1117" i="35"/>
  <c r="A1118" i="35"/>
  <c r="B1118" i="35"/>
  <c r="C1118" i="35"/>
  <c r="D1118" i="35"/>
  <c r="E1118" i="35"/>
  <c r="F1118" i="35"/>
  <c r="G1118" i="35"/>
  <c r="A1119" i="35"/>
  <c r="B1119" i="35"/>
  <c r="C1119" i="35"/>
  <c r="D1119" i="35"/>
  <c r="E1119" i="35"/>
  <c r="F1119" i="35"/>
  <c r="G1119" i="35"/>
  <c r="A1120" i="35"/>
  <c r="B1120" i="35"/>
  <c r="C1120" i="35"/>
  <c r="D1120" i="35"/>
  <c r="E1120" i="35"/>
  <c r="F1120" i="35"/>
  <c r="G1120" i="35"/>
  <c r="A1121" i="35"/>
  <c r="B1121" i="35"/>
  <c r="C1121" i="35"/>
  <c r="D1121" i="35"/>
  <c r="E1121" i="35"/>
  <c r="F1121" i="35"/>
  <c r="G1121" i="35"/>
  <c r="A1122" i="35"/>
  <c r="B1122" i="35"/>
  <c r="C1122" i="35"/>
  <c r="D1122" i="35"/>
  <c r="E1122" i="35"/>
  <c r="F1122" i="35"/>
  <c r="G1122" i="35"/>
  <c r="A1123" i="35"/>
  <c r="B1123" i="35"/>
  <c r="C1123" i="35"/>
  <c r="D1123" i="35"/>
  <c r="E1123" i="35"/>
  <c r="F1123" i="35"/>
  <c r="G1123" i="35"/>
  <c r="A1124" i="35"/>
  <c r="B1124" i="35"/>
  <c r="C1124" i="35"/>
  <c r="D1124" i="35"/>
  <c r="E1124" i="35"/>
  <c r="F1124" i="35"/>
  <c r="G1124" i="35"/>
  <c r="A1125" i="35"/>
  <c r="B1125" i="35"/>
  <c r="C1125" i="35"/>
  <c r="D1125" i="35"/>
  <c r="E1125" i="35"/>
  <c r="F1125" i="35"/>
  <c r="G1125" i="35"/>
  <c r="A1126" i="35"/>
  <c r="B1126" i="35"/>
  <c r="C1126" i="35"/>
  <c r="D1126" i="35"/>
  <c r="E1126" i="35"/>
  <c r="F1126" i="35"/>
  <c r="G1126" i="35"/>
  <c r="A1127" i="35"/>
  <c r="B1127" i="35"/>
  <c r="C1127" i="35"/>
  <c r="D1127" i="35"/>
  <c r="E1127" i="35"/>
  <c r="F1127" i="35"/>
  <c r="G1127" i="35"/>
  <c r="A1128" i="35"/>
  <c r="B1128" i="35"/>
  <c r="C1128" i="35"/>
  <c r="D1128" i="35"/>
  <c r="E1128" i="35"/>
  <c r="F1128" i="35"/>
  <c r="G1128" i="35"/>
  <c r="A1129" i="35"/>
  <c r="B1129" i="35"/>
  <c r="C1129" i="35"/>
  <c r="D1129" i="35"/>
  <c r="E1129" i="35"/>
  <c r="F1129" i="35"/>
  <c r="G1129" i="35"/>
  <c r="A1130" i="35"/>
  <c r="B1130" i="35"/>
  <c r="C1130" i="35"/>
  <c r="D1130" i="35"/>
  <c r="E1130" i="35"/>
  <c r="F1130" i="35"/>
  <c r="G1130" i="35"/>
  <c r="A1131" i="35"/>
  <c r="B1131" i="35"/>
  <c r="C1131" i="35"/>
  <c r="D1131" i="35"/>
  <c r="E1131" i="35"/>
  <c r="F1131" i="35"/>
  <c r="G1131" i="35"/>
  <c r="A1132" i="35"/>
  <c r="B1132" i="35"/>
  <c r="C1132" i="35"/>
  <c r="D1132" i="35"/>
  <c r="E1132" i="35"/>
  <c r="F1132" i="35"/>
  <c r="G1132" i="35"/>
  <c r="A1133" i="35"/>
  <c r="B1133" i="35"/>
  <c r="C1133" i="35"/>
  <c r="D1133" i="35"/>
  <c r="E1133" i="35"/>
  <c r="F1133" i="35"/>
  <c r="G1133" i="35"/>
  <c r="A1134" i="35"/>
  <c r="B1134" i="35"/>
  <c r="C1134" i="35"/>
  <c r="D1134" i="35"/>
  <c r="E1134" i="35"/>
  <c r="F1134" i="35"/>
  <c r="G1134" i="35"/>
  <c r="A1135" i="35"/>
  <c r="B1135" i="35"/>
  <c r="C1135" i="35"/>
  <c r="D1135" i="35"/>
  <c r="E1135" i="35"/>
  <c r="F1135" i="35"/>
  <c r="G1135" i="35"/>
  <c r="A1136" i="35"/>
  <c r="B1136" i="35"/>
  <c r="C1136" i="35"/>
  <c r="D1136" i="35"/>
  <c r="E1136" i="35"/>
  <c r="F1136" i="35"/>
  <c r="G1136" i="35"/>
  <c r="A1137" i="35"/>
  <c r="B1137" i="35"/>
  <c r="C1137" i="35"/>
  <c r="D1137" i="35"/>
  <c r="E1137" i="35"/>
  <c r="F1137" i="35"/>
  <c r="G1137" i="35"/>
  <c r="A1138" i="35"/>
  <c r="B1138" i="35"/>
  <c r="C1138" i="35"/>
  <c r="D1138" i="35"/>
  <c r="E1138" i="35"/>
  <c r="F1138" i="35"/>
  <c r="G1138" i="35"/>
  <c r="A1139" i="35"/>
  <c r="B1139" i="35"/>
  <c r="C1139" i="35"/>
  <c r="D1139" i="35"/>
  <c r="E1139" i="35"/>
  <c r="F1139" i="35"/>
  <c r="G1139" i="35"/>
  <c r="A1140" i="35"/>
  <c r="B1140" i="35"/>
  <c r="C1140" i="35"/>
  <c r="D1140" i="35"/>
  <c r="E1140" i="35"/>
  <c r="F1140" i="35"/>
  <c r="G1140" i="35"/>
  <c r="A1141" i="35"/>
  <c r="B1141" i="35"/>
  <c r="C1141" i="35"/>
  <c r="D1141" i="35"/>
  <c r="E1141" i="35"/>
  <c r="F1141" i="35"/>
  <c r="G1141" i="35"/>
  <c r="A1142" i="35"/>
  <c r="B1142" i="35"/>
  <c r="C1142" i="35"/>
  <c r="D1142" i="35"/>
  <c r="E1142" i="35"/>
  <c r="F1142" i="35"/>
  <c r="G1142" i="35"/>
  <c r="A1143" i="35"/>
  <c r="B1143" i="35"/>
  <c r="C1143" i="35"/>
  <c r="D1143" i="35"/>
  <c r="E1143" i="35"/>
  <c r="F1143" i="35"/>
  <c r="G1143" i="35"/>
  <c r="A1144" i="35"/>
  <c r="B1144" i="35"/>
  <c r="C1144" i="35"/>
  <c r="D1144" i="35"/>
  <c r="E1144" i="35"/>
  <c r="F1144" i="35"/>
  <c r="G1144" i="35"/>
  <c r="A1145" i="35"/>
  <c r="B1145" i="35"/>
  <c r="C1145" i="35"/>
  <c r="D1145" i="35"/>
  <c r="E1145" i="35"/>
  <c r="F1145" i="35"/>
  <c r="G1145" i="35"/>
  <c r="A1146" i="35"/>
  <c r="B1146" i="35"/>
  <c r="C1146" i="35"/>
  <c r="D1146" i="35"/>
  <c r="E1146" i="35"/>
  <c r="F1146" i="35"/>
  <c r="G1146" i="35"/>
  <c r="A1147" i="35"/>
  <c r="B1147" i="35"/>
  <c r="C1147" i="35"/>
  <c r="D1147" i="35"/>
  <c r="E1147" i="35"/>
  <c r="F1147" i="35"/>
  <c r="G1147" i="35"/>
  <c r="A1148" i="35"/>
  <c r="B1148" i="35"/>
  <c r="C1148" i="35"/>
  <c r="D1148" i="35"/>
  <c r="E1148" i="35"/>
  <c r="F1148" i="35"/>
  <c r="G1148" i="35"/>
  <c r="A1149" i="35"/>
  <c r="B1149" i="35"/>
  <c r="C1149" i="35"/>
  <c r="D1149" i="35"/>
  <c r="E1149" i="35"/>
  <c r="F1149" i="35"/>
  <c r="G1149" i="35"/>
  <c r="A1150" i="35"/>
  <c r="B1150" i="35"/>
  <c r="C1150" i="35"/>
  <c r="D1150" i="35"/>
  <c r="E1150" i="35"/>
  <c r="F1150" i="35"/>
  <c r="G1150" i="35"/>
  <c r="A1151" i="35"/>
  <c r="B1151" i="35"/>
  <c r="C1151" i="35"/>
  <c r="D1151" i="35"/>
  <c r="E1151" i="35"/>
  <c r="F1151" i="35"/>
  <c r="G1151" i="35"/>
  <c r="A1152" i="35"/>
  <c r="B1152" i="35"/>
  <c r="C1152" i="35"/>
  <c r="D1152" i="35"/>
  <c r="E1152" i="35"/>
  <c r="F1152" i="35"/>
  <c r="G1152" i="35"/>
  <c r="A1153" i="35"/>
  <c r="B1153" i="35"/>
  <c r="C1153" i="35"/>
  <c r="D1153" i="35"/>
  <c r="E1153" i="35"/>
  <c r="F1153" i="35"/>
  <c r="G1153" i="35"/>
  <c r="A1154" i="35"/>
  <c r="B1154" i="35"/>
  <c r="C1154" i="35"/>
  <c r="D1154" i="35"/>
  <c r="E1154" i="35"/>
  <c r="F1154" i="35"/>
  <c r="G1154" i="35"/>
  <c r="A1155" i="35"/>
  <c r="B1155" i="35"/>
  <c r="C1155" i="35"/>
  <c r="D1155" i="35"/>
  <c r="E1155" i="35"/>
  <c r="F1155" i="35"/>
  <c r="G1155" i="35"/>
  <c r="A1156" i="35"/>
  <c r="B1156" i="35"/>
  <c r="C1156" i="35"/>
  <c r="D1156" i="35"/>
  <c r="E1156" i="35"/>
  <c r="F1156" i="35"/>
  <c r="G1156" i="35"/>
  <c r="A1157" i="35"/>
  <c r="B1157" i="35"/>
  <c r="C1157" i="35"/>
  <c r="D1157" i="35"/>
  <c r="E1157" i="35"/>
  <c r="F1157" i="35"/>
  <c r="G1157" i="35"/>
  <c r="A1158" i="35"/>
  <c r="B1158" i="35"/>
  <c r="C1158" i="35"/>
  <c r="D1158" i="35"/>
  <c r="E1158" i="35"/>
  <c r="F1158" i="35"/>
  <c r="G1158" i="35"/>
  <c r="A1159" i="35"/>
  <c r="B1159" i="35"/>
  <c r="C1159" i="35"/>
  <c r="D1159" i="35"/>
  <c r="E1159" i="35"/>
  <c r="F1159" i="35"/>
  <c r="G1159" i="35"/>
  <c r="A1160" i="35"/>
  <c r="B1160" i="35"/>
  <c r="C1160" i="35"/>
  <c r="D1160" i="35"/>
  <c r="E1160" i="35"/>
  <c r="F1160" i="35"/>
  <c r="G1160" i="35"/>
  <c r="A1161" i="35"/>
  <c r="B1161" i="35"/>
  <c r="C1161" i="35"/>
  <c r="D1161" i="35"/>
  <c r="E1161" i="35"/>
  <c r="F1161" i="35"/>
  <c r="G1161" i="35"/>
  <c r="A1162" i="35"/>
  <c r="B1162" i="35"/>
  <c r="C1162" i="35"/>
  <c r="D1162" i="35"/>
  <c r="E1162" i="35"/>
  <c r="F1162" i="35"/>
  <c r="G1162" i="35"/>
  <c r="A1163" i="35"/>
  <c r="B1163" i="35"/>
  <c r="C1163" i="35"/>
  <c r="D1163" i="35"/>
  <c r="E1163" i="35"/>
  <c r="F1163" i="35"/>
  <c r="G1163" i="35"/>
  <c r="A1164" i="35"/>
  <c r="B1164" i="35"/>
  <c r="C1164" i="35"/>
  <c r="D1164" i="35"/>
  <c r="E1164" i="35"/>
  <c r="F1164" i="35"/>
  <c r="G1164" i="35"/>
  <c r="A1165" i="35"/>
  <c r="B1165" i="35"/>
  <c r="C1165" i="35"/>
  <c r="D1165" i="35"/>
  <c r="E1165" i="35"/>
  <c r="F1165" i="35"/>
  <c r="G1165" i="35"/>
  <c r="A1166" i="35"/>
  <c r="B1166" i="35"/>
  <c r="C1166" i="35"/>
  <c r="D1166" i="35"/>
  <c r="E1166" i="35"/>
  <c r="F1166" i="35"/>
  <c r="G1166" i="35"/>
  <c r="A1167" i="35"/>
  <c r="B1167" i="35"/>
  <c r="C1167" i="35"/>
  <c r="D1167" i="35"/>
  <c r="E1167" i="35"/>
  <c r="F1167" i="35"/>
  <c r="G1167" i="35"/>
  <c r="A1168" i="35"/>
  <c r="B1168" i="35"/>
  <c r="C1168" i="35"/>
  <c r="D1168" i="35"/>
  <c r="E1168" i="35"/>
  <c r="F1168" i="35"/>
  <c r="G1168" i="35"/>
  <c r="A1169" i="35"/>
  <c r="B1169" i="35"/>
  <c r="C1169" i="35"/>
  <c r="D1169" i="35"/>
  <c r="E1169" i="35"/>
  <c r="F1169" i="35"/>
  <c r="G1169" i="35"/>
  <c r="A1170" i="35"/>
  <c r="B1170" i="35"/>
  <c r="C1170" i="35"/>
  <c r="D1170" i="35"/>
  <c r="E1170" i="35"/>
  <c r="F1170" i="35"/>
  <c r="G1170" i="35"/>
  <c r="A1171" i="35"/>
  <c r="B1171" i="35"/>
  <c r="C1171" i="35"/>
  <c r="D1171" i="35"/>
  <c r="E1171" i="35"/>
  <c r="F1171" i="35"/>
  <c r="G1171" i="35"/>
  <c r="A1172" i="35"/>
  <c r="B1172" i="35"/>
  <c r="C1172" i="35"/>
  <c r="D1172" i="35"/>
  <c r="E1172" i="35"/>
  <c r="F1172" i="35"/>
  <c r="G1172" i="35"/>
  <c r="A1173" i="35"/>
  <c r="B1173" i="35"/>
  <c r="C1173" i="35"/>
  <c r="D1173" i="35"/>
  <c r="E1173" i="35"/>
  <c r="F1173" i="35"/>
  <c r="G1173" i="35"/>
  <c r="A1174" i="35"/>
  <c r="B1174" i="35"/>
  <c r="C1174" i="35"/>
  <c r="D1174" i="35"/>
  <c r="E1174" i="35"/>
  <c r="F1174" i="35"/>
  <c r="G1174" i="35"/>
  <c r="A1175" i="35"/>
  <c r="B1175" i="35"/>
  <c r="C1175" i="35"/>
  <c r="D1175" i="35"/>
  <c r="E1175" i="35"/>
  <c r="F1175" i="35"/>
  <c r="G1175" i="35"/>
  <c r="A1176" i="35"/>
  <c r="B1176" i="35"/>
  <c r="C1176" i="35"/>
  <c r="D1176" i="35"/>
  <c r="E1176" i="35"/>
  <c r="F1176" i="35"/>
  <c r="G1176" i="35"/>
  <c r="A1177" i="35"/>
  <c r="B1177" i="35"/>
  <c r="C1177" i="35"/>
  <c r="D1177" i="35"/>
  <c r="E1177" i="35"/>
  <c r="F1177" i="35"/>
  <c r="G1177" i="35"/>
  <c r="A1178" i="35"/>
  <c r="B1178" i="35"/>
  <c r="C1178" i="35"/>
  <c r="D1178" i="35"/>
  <c r="E1178" i="35"/>
  <c r="F1178" i="35"/>
  <c r="G1178" i="35"/>
  <c r="A1179" i="35"/>
  <c r="B1179" i="35"/>
  <c r="C1179" i="35"/>
  <c r="D1179" i="35"/>
  <c r="E1179" i="35"/>
  <c r="F1179" i="35"/>
  <c r="G1179" i="35"/>
  <c r="A1180" i="35"/>
  <c r="B1180" i="35"/>
  <c r="C1180" i="35"/>
  <c r="D1180" i="35"/>
  <c r="E1180" i="35"/>
  <c r="F1180" i="35"/>
  <c r="G1180" i="35"/>
  <c r="A1181" i="35"/>
  <c r="B1181" i="35"/>
  <c r="C1181" i="35"/>
  <c r="D1181" i="35"/>
  <c r="E1181" i="35"/>
  <c r="F1181" i="35"/>
  <c r="G1181" i="35"/>
  <c r="A1182" i="35"/>
  <c r="B1182" i="35"/>
  <c r="C1182" i="35"/>
  <c r="D1182" i="35"/>
  <c r="E1182" i="35"/>
  <c r="F1182" i="35"/>
  <c r="G1182" i="35"/>
  <c r="A1183" i="35"/>
  <c r="B1183" i="35"/>
  <c r="C1183" i="35"/>
  <c r="D1183" i="35"/>
  <c r="E1183" i="35"/>
  <c r="F1183" i="35"/>
  <c r="G1183" i="35"/>
  <c r="A1184" i="35"/>
  <c r="B1184" i="35"/>
  <c r="C1184" i="35"/>
  <c r="D1184" i="35"/>
  <c r="E1184" i="35"/>
  <c r="F1184" i="35"/>
  <c r="G1184" i="35"/>
  <c r="A1185" i="35"/>
  <c r="B1185" i="35"/>
  <c r="C1185" i="35"/>
  <c r="D1185" i="35"/>
  <c r="E1185" i="35"/>
  <c r="F1185" i="35"/>
  <c r="G1185" i="35"/>
  <c r="A1186" i="35"/>
  <c r="B1186" i="35"/>
  <c r="C1186" i="35"/>
  <c r="D1186" i="35"/>
  <c r="E1186" i="35"/>
  <c r="F1186" i="35"/>
  <c r="G1186" i="35"/>
  <c r="A1187" i="35"/>
  <c r="B1187" i="35"/>
  <c r="C1187" i="35"/>
  <c r="D1187" i="35"/>
  <c r="E1187" i="35"/>
  <c r="F1187" i="35"/>
  <c r="G1187" i="35"/>
  <c r="A1188" i="35"/>
  <c r="B1188" i="35"/>
  <c r="C1188" i="35"/>
  <c r="D1188" i="35"/>
  <c r="E1188" i="35"/>
  <c r="F1188" i="35"/>
  <c r="G1188" i="35"/>
  <c r="A1189" i="35"/>
  <c r="B1189" i="35"/>
  <c r="C1189" i="35"/>
  <c r="D1189" i="35"/>
  <c r="E1189" i="35"/>
  <c r="F1189" i="35"/>
  <c r="G1189" i="35"/>
  <c r="A1190" i="35"/>
  <c r="B1190" i="35"/>
  <c r="C1190" i="35"/>
  <c r="D1190" i="35"/>
  <c r="E1190" i="35"/>
  <c r="F1190" i="35"/>
  <c r="G1190" i="35"/>
  <c r="A1191" i="35"/>
  <c r="B1191" i="35"/>
  <c r="C1191" i="35"/>
  <c r="D1191" i="35"/>
  <c r="E1191" i="35"/>
  <c r="F1191" i="35"/>
  <c r="G1191" i="35"/>
  <c r="A1192" i="35"/>
  <c r="B1192" i="35"/>
  <c r="C1192" i="35"/>
  <c r="D1192" i="35"/>
  <c r="E1192" i="35"/>
  <c r="F1192" i="35"/>
  <c r="G1192" i="35"/>
  <c r="A1193" i="35"/>
  <c r="B1193" i="35"/>
  <c r="C1193" i="35"/>
  <c r="D1193" i="35"/>
  <c r="E1193" i="35"/>
  <c r="F1193" i="35"/>
  <c r="G1193" i="35"/>
  <c r="A1194" i="35"/>
  <c r="B1194" i="35"/>
  <c r="C1194" i="35"/>
  <c r="D1194" i="35"/>
  <c r="E1194" i="35"/>
  <c r="F1194" i="35"/>
  <c r="G1194" i="35"/>
  <c r="A1195" i="35"/>
  <c r="B1195" i="35"/>
  <c r="C1195" i="35"/>
  <c r="D1195" i="35"/>
  <c r="E1195" i="35"/>
  <c r="F1195" i="35"/>
  <c r="G1195" i="35"/>
  <c r="A1196" i="35"/>
  <c r="B1196" i="35"/>
  <c r="C1196" i="35"/>
  <c r="D1196" i="35"/>
  <c r="E1196" i="35"/>
  <c r="F1196" i="35"/>
  <c r="G1196" i="35"/>
  <c r="A1197" i="35"/>
  <c r="B1197" i="35"/>
  <c r="C1197" i="35"/>
  <c r="D1197" i="35"/>
  <c r="E1197" i="35"/>
  <c r="F1197" i="35"/>
  <c r="G1197" i="35"/>
  <c r="A1198" i="35"/>
  <c r="B1198" i="35"/>
  <c r="C1198" i="35"/>
  <c r="D1198" i="35"/>
  <c r="E1198" i="35"/>
  <c r="F1198" i="35"/>
  <c r="G1198" i="35"/>
  <c r="A1199" i="35"/>
  <c r="B1199" i="35"/>
  <c r="C1199" i="35"/>
  <c r="D1199" i="35"/>
  <c r="E1199" i="35"/>
  <c r="F1199" i="35"/>
  <c r="G1199" i="35"/>
  <c r="A1200" i="35"/>
  <c r="B1200" i="35"/>
  <c r="C1200" i="35"/>
  <c r="D1200" i="35"/>
  <c r="E1200" i="35"/>
  <c r="F1200" i="35"/>
  <c r="G1200" i="35"/>
  <c r="A1201" i="35"/>
  <c r="B1201" i="35"/>
  <c r="C1201" i="35"/>
  <c r="D1201" i="35"/>
  <c r="E1201" i="35"/>
  <c r="F1201" i="35"/>
  <c r="G1201" i="35"/>
  <c r="A1202" i="35"/>
  <c r="B1202" i="35"/>
  <c r="C1202" i="35"/>
  <c r="D1202" i="35"/>
  <c r="E1202" i="35"/>
  <c r="F1202" i="35"/>
  <c r="G1202" i="35"/>
  <c r="A1203" i="35"/>
  <c r="B1203" i="35"/>
  <c r="C1203" i="35"/>
  <c r="D1203" i="35"/>
  <c r="E1203" i="35"/>
  <c r="F1203" i="35"/>
  <c r="G1203" i="35"/>
  <c r="A1204" i="35"/>
  <c r="B1204" i="35"/>
  <c r="C1204" i="35"/>
  <c r="D1204" i="35"/>
  <c r="E1204" i="35"/>
  <c r="F1204" i="35"/>
  <c r="G1204" i="35"/>
  <c r="A1205" i="35"/>
  <c r="B1205" i="35"/>
  <c r="C1205" i="35"/>
  <c r="D1205" i="35"/>
  <c r="E1205" i="35"/>
  <c r="F1205" i="35"/>
  <c r="G1205" i="35"/>
  <c r="A1206" i="35"/>
  <c r="B1206" i="35"/>
  <c r="C1206" i="35"/>
  <c r="D1206" i="35"/>
  <c r="E1206" i="35"/>
  <c r="F1206" i="35"/>
  <c r="G1206" i="35"/>
  <c r="A1207" i="35"/>
  <c r="B1207" i="35"/>
  <c r="C1207" i="35"/>
  <c r="D1207" i="35"/>
  <c r="E1207" i="35"/>
  <c r="F1207" i="35"/>
  <c r="G1207" i="35"/>
  <c r="A1208" i="35"/>
  <c r="B1208" i="35"/>
  <c r="C1208" i="35"/>
  <c r="D1208" i="35"/>
  <c r="E1208" i="35"/>
  <c r="F1208" i="35"/>
  <c r="G1208" i="35"/>
  <c r="A1209" i="35"/>
  <c r="B1209" i="35"/>
  <c r="C1209" i="35"/>
  <c r="D1209" i="35"/>
  <c r="E1209" i="35"/>
  <c r="F1209" i="35"/>
  <c r="G1209" i="35"/>
  <c r="A1210" i="35"/>
  <c r="B1210" i="35"/>
  <c r="C1210" i="35"/>
  <c r="D1210" i="35"/>
  <c r="E1210" i="35"/>
  <c r="F1210" i="35"/>
  <c r="G1210" i="35"/>
  <c r="A1211" i="35"/>
  <c r="B1211" i="35"/>
  <c r="C1211" i="35"/>
  <c r="D1211" i="35"/>
  <c r="E1211" i="35"/>
  <c r="F1211" i="35"/>
  <c r="G1211" i="35"/>
  <c r="A1212" i="35"/>
  <c r="B1212" i="35"/>
  <c r="C1212" i="35"/>
  <c r="D1212" i="35"/>
  <c r="E1212" i="35"/>
  <c r="F1212" i="35"/>
  <c r="G1212" i="35"/>
  <c r="A1213" i="35"/>
  <c r="B1213" i="35"/>
  <c r="C1213" i="35"/>
  <c r="D1213" i="35"/>
  <c r="E1213" i="35"/>
  <c r="F1213" i="35"/>
  <c r="G1213" i="35"/>
  <c r="A1214" i="35"/>
  <c r="B1214" i="35"/>
  <c r="C1214" i="35"/>
  <c r="D1214" i="35"/>
  <c r="E1214" i="35"/>
  <c r="F1214" i="35"/>
  <c r="G1214" i="35"/>
  <c r="A1215" i="35"/>
  <c r="B1215" i="35"/>
  <c r="C1215" i="35"/>
  <c r="D1215" i="35"/>
  <c r="E1215" i="35"/>
  <c r="F1215" i="35"/>
  <c r="G1215" i="35"/>
  <c r="A1216" i="35"/>
  <c r="B1216" i="35"/>
  <c r="C1216" i="35"/>
  <c r="D1216" i="35"/>
  <c r="E1216" i="35"/>
  <c r="F1216" i="35"/>
  <c r="G1216" i="35"/>
  <c r="A1217" i="35"/>
  <c r="B1217" i="35"/>
  <c r="C1217" i="35"/>
  <c r="D1217" i="35"/>
  <c r="E1217" i="35"/>
  <c r="F1217" i="35"/>
  <c r="G1217" i="35"/>
  <c r="A1218" i="35"/>
  <c r="B1218" i="35"/>
  <c r="C1218" i="35"/>
  <c r="D1218" i="35"/>
  <c r="E1218" i="35"/>
  <c r="F1218" i="35"/>
  <c r="G1218" i="35"/>
  <c r="A1219" i="35"/>
  <c r="B1219" i="35"/>
  <c r="C1219" i="35"/>
  <c r="D1219" i="35"/>
  <c r="E1219" i="35"/>
  <c r="F1219" i="35"/>
  <c r="G1219" i="35"/>
  <c r="A1220" i="35"/>
  <c r="B1220" i="35"/>
  <c r="C1220" i="35"/>
  <c r="D1220" i="35"/>
  <c r="E1220" i="35"/>
  <c r="F1220" i="35"/>
  <c r="G1220" i="35"/>
  <c r="A1221" i="35"/>
  <c r="B1221" i="35"/>
  <c r="C1221" i="35"/>
  <c r="D1221" i="35"/>
  <c r="E1221" i="35"/>
  <c r="F1221" i="35"/>
  <c r="G1221" i="35"/>
  <c r="A1222" i="35"/>
  <c r="B1222" i="35"/>
  <c r="C1222" i="35"/>
  <c r="D1222" i="35"/>
  <c r="E1222" i="35"/>
  <c r="F1222" i="35"/>
  <c r="G1222" i="35"/>
  <c r="A1223" i="35"/>
  <c r="B1223" i="35"/>
  <c r="C1223" i="35"/>
  <c r="D1223" i="35"/>
  <c r="E1223" i="35"/>
  <c r="F1223" i="35"/>
  <c r="G1223" i="35"/>
  <c r="A1224" i="35"/>
  <c r="B1224" i="35"/>
  <c r="C1224" i="35"/>
  <c r="D1224" i="35"/>
  <c r="E1224" i="35"/>
  <c r="F1224" i="35"/>
  <c r="G1224" i="35"/>
  <c r="A1225" i="35"/>
  <c r="B1225" i="35"/>
  <c r="C1225" i="35"/>
  <c r="D1225" i="35"/>
  <c r="E1225" i="35"/>
  <c r="F1225" i="35"/>
  <c r="G1225" i="35"/>
  <c r="A1226" i="35"/>
  <c r="B1226" i="35"/>
  <c r="C1226" i="35"/>
  <c r="D1226" i="35"/>
  <c r="E1226" i="35"/>
  <c r="F1226" i="35"/>
  <c r="G1226" i="35"/>
  <c r="A1227" i="35"/>
  <c r="B1227" i="35"/>
  <c r="C1227" i="35"/>
  <c r="D1227" i="35"/>
  <c r="E1227" i="35"/>
  <c r="F1227" i="35"/>
  <c r="G1227" i="35"/>
  <c r="A1228" i="35"/>
  <c r="B1228" i="35"/>
  <c r="C1228" i="35"/>
  <c r="D1228" i="35"/>
  <c r="E1228" i="35"/>
  <c r="F1228" i="35"/>
  <c r="G1228" i="35"/>
  <c r="A1229" i="35"/>
  <c r="B1229" i="35"/>
  <c r="C1229" i="35"/>
  <c r="D1229" i="35"/>
  <c r="E1229" i="35"/>
  <c r="F1229" i="35"/>
  <c r="G1229" i="35"/>
  <c r="A1230" i="35"/>
  <c r="B1230" i="35"/>
  <c r="C1230" i="35"/>
  <c r="D1230" i="35"/>
  <c r="E1230" i="35"/>
  <c r="F1230" i="35"/>
  <c r="G1230" i="35"/>
  <c r="A1231" i="35"/>
  <c r="B1231" i="35"/>
  <c r="C1231" i="35"/>
  <c r="D1231" i="35"/>
  <c r="E1231" i="35"/>
  <c r="F1231" i="35"/>
  <c r="G1231" i="35"/>
  <c r="A1232" i="35"/>
  <c r="B1232" i="35"/>
  <c r="C1232" i="35"/>
  <c r="D1232" i="35"/>
  <c r="E1232" i="35"/>
  <c r="F1232" i="35"/>
  <c r="G1232" i="35"/>
  <c r="A1233" i="35"/>
  <c r="B1233" i="35"/>
  <c r="C1233" i="35"/>
  <c r="D1233" i="35"/>
  <c r="E1233" i="35"/>
  <c r="F1233" i="35"/>
  <c r="G1233" i="35"/>
  <c r="A1234" i="35"/>
  <c r="B1234" i="35"/>
  <c r="C1234" i="35"/>
  <c r="D1234" i="35"/>
  <c r="E1234" i="35"/>
  <c r="F1234" i="35"/>
  <c r="G1234" i="35"/>
  <c r="A1235" i="35"/>
  <c r="B1235" i="35"/>
  <c r="C1235" i="35"/>
  <c r="D1235" i="35"/>
  <c r="E1235" i="35"/>
  <c r="F1235" i="35"/>
  <c r="G1235" i="35"/>
  <c r="A1236" i="35"/>
  <c r="B1236" i="35"/>
  <c r="C1236" i="35"/>
  <c r="D1236" i="35"/>
  <c r="E1236" i="35"/>
  <c r="F1236" i="35"/>
  <c r="G1236" i="35"/>
  <c r="A1237" i="35"/>
  <c r="B1237" i="35"/>
  <c r="C1237" i="35"/>
  <c r="D1237" i="35"/>
  <c r="E1237" i="35"/>
  <c r="F1237" i="35"/>
  <c r="G1237" i="35"/>
  <c r="A1238" i="35"/>
  <c r="B1238" i="35"/>
  <c r="C1238" i="35"/>
  <c r="D1238" i="35"/>
  <c r="E1238" i="35"/>
  <c r="F1238" i="35"/>
  <c r="G1238" i="35"/>
  <c r="A1239" i="35"/>
  <c r="B1239" i="35"/>
  <c r="C1239" i="35"/>
  <c r="D1239" i="35"/>
  <c r="E1239" i="35"/>
  <c r="F1239" i="35"/>
  <c r="G1239" i="35"/>
  <c r="A1240" i="35"/>
  <c r="B1240" i="35"/>
  <c r="C1240" i="35"/>
  <c r="D1240" i="35"/>
  <c r="E1240" i="35"/>
  <c r="F1240" i="35"/>
  <c r="G1240" i="35"/>
  <c r="A1241" i="35"/>
  <c r="B1241" i="35"/>
  <c r="C1241" i="35"/>
  <c r="D1241" i="35"/>
  <c r="E1241" i="35"/>
  <c r="F1241" i="35"/>
  <c r="G1241" i="35"/>
  <c r="A1242" i="35"/>
  <c r="B1242" i="35"/>
  <c r="C1242" i="35"/>
  <c r="D1242" i="35"/>
  <c r="E1242" i="35"/>
  <c r="F1242" i="35"/>
  <c r="G1242" i="35"/>
  <c r="A1243" i="35"/>
  <c r="B1243" i="35"/>
  <c r="C1243" i="35"/>
  <c r="D1243" i="35"/>
  <c r="E1243" i="35"/>
  <c r="F1243" i="35"/>
  <c r="G1243" i="35"/>
  <c r="A1244" i="35"/>
  <c r="B1244" i="35"/>
  <c r="C1244" i="35"/>
  <c r="D1244" i="35"/>
  <c r="E1244" i="35"/>
  <c r="F1244" i="35"/>
  <c r="G1244" i="35"/>
  <c r="A1245" i="35"/>
  <c r="B1245" i="35"/>
  <c r="C1245" i="35"/>
  <c r="D1245" i="35"/>
  <c r="E1245" i="35"/>
  <c r="F1245" i="35"/>
  <c r="G1245" i="35"/>
  <c r="A1246" i="35"/>
  <c r="B1246" i="35"/>
  <c r="C1246" i="35"/>
  <c r="D1246" i="35"/>
  <c r="E1246" i="35"/>
  <c r="F1246" i="35"/>
  <c r="G1246" i="35"/>
  <c r="A1247" i="35"/>
  <c r="B1247" i="35"/>
  <c r="C1247" i="35"/>
  <c r="D1247" i="35"/>
  <c r="E1247" i="35"/>
  <c r="F1247" i="35"/>
  <c r="G1247" i="35"/>
  <c r="A1248" i="35"/>
  <c r="B1248" i="35"/>
  <c r="C1248" i="35"/>
  <c r="D1248" i="35"/>
  <c r="E1248" i="35"/>
  <c r="F1248" i="35"/>
  <c r="G1248" i="35"/>
  <c r="A1249" i="35"/>
  <c r="B1249" i="35"/>
  <c r="C1249" i="35"/>
  <c r="D1249" i="35"/>
  <c r="E1249" i="35"/>
  <c r="F1249" i="35"/>
  <c r="G1249" i="35"/>
  <c r="A1250" i="35"/>
  <c r="B1250" i="35"/>
  <c r="C1250" i="35"/>
  <c r="D1250" i="35"/>
  <c r="E1250" i="35"/>
  <c r="F1250" i="35"/>
  <c r="G1250" i="35"/>
  <c r="A1251" i="35"/>
  <c r="B1251" i="35"/>
  <c r="C1251" i="35"/>
  <c r="D1251" i="35"/>
  <c r="E1251" i="35"/>
  <c r="F1251" i="35"/>
  <c r="G1251" i="35"/>
  <c r="A1252" i="35"/>
  <c r="B1252" i="35"/>
  <c r="C1252" i="35"/>
  <c r="D1252" i="35"/>
  <c r="E1252" i="35"/>
  <c r="F1252" i="35"/>
  <c r="G1252" i="35"/>
  <c r="A1253" i="35"/>
  <c r="B1253" i="35"/>
  <c r="C1253" i="35"/>
  <c r="D1253" i="35"/>
  <c r="E1253" i="35"/>
  <c r="F1253" i="35"/>
  <c r="G1253" i="35"/>
  <c r="A1254" i="35"/>
  <c r="B1254" i="35"/>
  <c r="C1254" i="35"/>
  <c r="D1254" i="35"/>
  <c r="E1254" i="35"/>
  <c r="F1254" i="35"/>
  <c r="G1254" i="35"/>
  <c r="A1255" i="35"/>
  <c r="B1255" i="35"/>
  <c r="C1255" i="35"/>
  <c r="D1255" i="35"/>
  <c r="E1255" i="35"/>
  <c r="F1255" i="35"/>
  <c r="G1255" i="35"/>
  <c r="A1256" i="35"/>
  <c r="B1256" i="35"/>
  <c r="C1256" i="35"/>
  <c r="D1256" i="35"/>
  <c r="E1256" i="35"/>
  <c r="F1256" i="35"/>
  <c r="G1256" i="35"/>
  <c r="A1257" i="35"/>
  <c r="B1257" i="35"/>
  <c r="C1257" i="35"/>
  <c r="D1257" i="35"/>
  <c r="E1257" i="35"/>
  <c r="F1257" i="35"/>
  <c r="G1257" i="35"/>
  <c r="A1258" i="35"/>
  <c r="B1258" i="35"/>
  <c r="C1258" i="35"/>
  <c r="D1258" i="35"/>
  <c r="E1258" i="35"/>
  <c r="F1258" i="35"/>
  <c r="G1258" i="35"/>
  <c r="A1259" i="35"/>
  <c r="B1259" i="35"/>
  <c r="C1259" i="35"/>
  <c r="D1259" i="35"/>
  <c r="E1259" i="35"/>
  <c r="F1259" i="35"/>
  <c r="G1259" i="35"/>
  <c r="A1260" i="35"/>
  <c r="B1260" i="35"/>
  <c r="C1260" i="35"/>
  <c r="D1260" i="35"/>
  <c r="E1260" i="35"/>
  <c r="F1260" i="35"/>
  <c r="G1260" i="35"/>
  <c r="A1261" i="35"/>
  <c r="B1261" i="35"/>
  <c r="C1261" i="35"/>
  <c r="D1261" i="35"/>
  <c r="E1261" i="35"/>
  <c r="F1261" i="35"/>
  <c r="G1261" i="35"/>
  <c r="A1262" i="35"/>
  <c r="B1262" i="35"/>
  <c r="C1262" i="35"/>
  <c r="D1262" i="35"/>
  <c r="E1262" i="35"/>
  <c r="F1262" i="35"/>
  <c r="G1262" i="35"/>
  <c r="A1263" i="35"/>
  <c r="B1263" i="35"/>
  <c r="C1263" i="35"/>
  <c r="D1263" i="35"/>
  <c r="E1263" i="35"/>
  <c r="F1263" i="35"/>
  <c r="G1263" i="35"/>
  <c r="A1264" i="35"/>
  <c r="B1264" i="35"/>
  <c r="C1264" i="35"/>
  <c r="D1264" i="35"/>
  <c r="E1264" i="35"/>
  <c r="F1264" i="35"/>
  <c r="G1264" i="35"/>
  <c r="A1265" i="35"/>
  <c r="B1265" i="35"/>
  <c r="C1265" i="35"/>
  <c r="D1265" i="35"/>
  <c r="E1265" i="35"/>
  <c r="F1265" i="35"/>
  <c r="G1265" i="35"/>
  <c r="A1266" i="35"/>
  <c r="B1266" i="35"/>
  <c r="C1266" i="35"/>
  <c r="D1266" i="35"/>
  <c r="E1266" i="35"/>
  <c r="F1266" i="35"/>
  <c r="G1266" i="35"/>
  <c r="A1267" i="35"/>
  <c r="B1267" i="35"/>
  <c r="C1267" i="35"/>
  <c r="D1267" i="35"/>
  <c r="E1267" i="35"/>
  <c r="F1267" i="35"/>
  <c r="G1267" i="35"/>
  <c r="A1268" i="35"/>
  <c r="B1268" i="35"/>
  <c r="C1268" i="35"/>
  <c r="D1268" i="35"/>
  <c r="E1268" i="35"/>
  <c r="F1268" i="35"/>
  <c r="G1268" i="35"/>
  <c r="A1269" i="35"/>
  <c r="B1269" i="35"/>
  <c r="C1269" i="35"/>
  <c r="D1269" i="35"/>
  <c r="E1269" i="35"/>
  <c r="F1269" i="35"/>
  <c r="G1269" i="35"/>
  <c r="A1270" i="35"/>
  <c r="B1270" i="35"/>
  <c r="C1270" i="35"/>
  <c r="D1270" i="35"/>
  <c r="E1270" i="35"/>
  <c r="F1270" i="35"/>
  <c r="G1270" i="35"/>
  <c r="A1271" i="35"/>
  <c r="B1271" i="35"/>
  <c r="C1271" i="35"/>
  <c r="D1271" i="35"/>
  <c r="E1271" i="35"/>
  <c r="F1271" i="35"/>
  <c r="G1271" i="35"/>
  <c r="A1272" i="35"/>
  <c r="B1272" i="35"/>
  <c r="C1272" i="35"/>
  <c r="D1272" i="35"/>
  <c r="E1272" i="35"/>
  <c r="F1272" i="35"/>
  <c r="G1272" i="35"/>
  <c r="A1273" i="35"/>
  <c r="B1273" i="35"/>
  <c r="C1273" i="35"/>
  <c r="D1273" i="35"/>
  <c r="E1273" i="35"/>
  <c r="F1273" i="35"/>
  <c r="G1273" i="35"/>
  <c r="A1274" i="35"/>
  <c r="B1274" i="35"/>
  <c r="C1274" i="35"/>
  <c r="D1274" i="35"/>
  <c r="E1274" i="35"/>
  <c r="F1274" i="35"/>
  <c r="G1274" i="35"/>
  <c r="A1275" i="35"/>
  <c r="B1275" i="35"/>
  <c r="C1275" i="35"/>
  <c r="D1275" i="35"/>
  <c r="E1275" i="35"/>
  <c r="F1275" i="35"/>
  <c r="G1275" i="35"/>
  <c r="A1276" i="35"/>
  <c r="B1276" i="35"/>
  <c r="C1276" i="35"/>
  <c r="D1276" i="35"/>
  <c r="E1276" i="35"/>
  <c r="F1276" i="35"/>
  <c r="G1276" i="35"/>
  <c r="A1277" i="35"/>
  <c r="B1277" i="35"/>
  <c r="C1277" i="35"/>
  <c r="D1277" i="35"/>
  <c r="E1277" i="35"/>
  <c r="F1277" i="35"/>
  <c r="G1277" i="35"/>
  <c r="A1278" i="35"/>
  <c r="B1278" i="35"/>
  <c r="C1278" i="35"/>
  <c r="D1278" i="35"/>
  <c r="E1278" i="35"/>
  <c r="F1278" i="35"/>
  <c r="G1278" i="35"/>
  <c r="A1279" i="35"/>
  <c r="B1279" i="35"/>
  <c r="C1279" i="35"/>
  <c r="D1279" i="35"/>
  <c r="E1279" i="35"/>
  <c r="F1279" i="35"/>
  <c r="G1279" i="35"/>
  <c r="A1280" i="35"/>
  <c r="B1280" i="35"/>
  <c r="C1280" i="35"/>
  <c r="D1280" i="35"/>
  <c r="E1280" i="35"/>
  <c r="F1280" i="35"/>
  <c r="G1280" i="35"/>
  <c r="A1281" i="35"/>
  <c r="B1281" i="35"/>
  <c r="C1281" i="35"/>
  <c r="D1281" i="35"/>
  <c r="E1281" i="35"/>
  <c r="F1281" i="35"/>
  <c r="G1281" i="35"/>
  <c r="A1282" i="35"/>
  <c r="B1282" i="35"/>
  <c r="C1282" i="35"/>
  <c r="D1282" i="35"/>
  <c r="E1282" i="35"/>
  <c r="F1282" i="35"/>
  <c r="G1282" i="35"/>
  <c r="A1283" i="35"/>
  <c r="B1283" i="35"/>
  <c r="C1283" i="35"/>
  <c r="D1283" i="35"/>
  <c r="E1283" i="35"/>
  <c r="F1283" i="35"/>
  <c r="G1283" i="35"/>
  <c r="A1284" i="35"/>
  <c r="B1284" i="35"/>
  <c r="C1284" i="35"/>
  <c r="D1284" i="35"/>
  <c r="E1284" i="35"/>
  <c r="F1284" i="35"/>
  <c r="G1284" i="35"/>
  <c r="A1285" i="35"/>
  <c r="B1285" i="35"/>
  <c r="C1285" i="35"/>
  <c r="D1285" i="35"/>
  <c r="E1285" i="35"/>
  <c r="F1285" i="35"/>
  <c r="G1285" i="35"/>
  <c r="A1286" i="35"/>
  <c r="B1286" i="35"/>
  <c r="C1286" i="35"/>
  <c r="D1286" i="35"/>
  <c r="E1286" i="35"/>
  <c r="F1286" i="35"/>
  <c r="G1286" i="35"/>
  <c r="A1287" i="35"/>
  <c r="B1287" i="35"/>
  <c r="C1287" i="35"/>
  <c r="D1287" i="35"/>
  <c r="E1287" i="35"/>
  <c r="F1287" i="35"/>
  <c r="G1287" i="35"/>
  <c r="A1288" i="35"/>
  <c r="B1288" i="35"/>
  <c r="C1288" i="35"/>
  <c r="D1288" i="35"/>
  <c r="E1288" i="35"/>
  <c r="F1288" i="35"/>
  <c r="G1288" i="35"/>
  <c r="A1289" i="35"/>
  <c r="B1289" i="35"/>
  <c r="C1289" i="35"/>
  <c r="D1289" i="35"/>
  <c r="E1289" i="35"/>
  <c r="F1289" i="35"/>
  <c r="G1289" i="35"/>
  <c r="A1290" i="35"/>
  <c r="B1290" i="35"/>
  <c r="C1290" i="35"/>
  <c r="D1290" i="35"/>
  <c r="E1290" i="35"/>
  <c r="F1290" i="35"/>
  <c r="G1290" i="35"/>
  <c r="A1291" i="35"/>
  <c r="B1291" i="35"/>
  <c r="C1291" i="35"/>
  <c r="D1291" i="35"/>
  <c r="E1291" i="35"/>
  <c r="F1291" i="35"/>
  <c r="G1291" i="35"/>
  <c r="A1292" i="35"/>
  <c r="B1292" i="35"/>
  <c r="C1292" i="35"/>
  <c r="D1292" i="35"/>
  <c r="E1292" i="35"/>
  <c r="F1292" i="35"/>
  <c r="G1292" i="35"/>
  <c r="A1293" i="35"/>
  <c r="B1293" i="35"/>
  <c r="C1293" i="35"/>
  <c r="D1293" i="35"/>
  <c r="E1293" i="35"/>
  <c r="F1293" i="35"/>
  <c r="G1293" i="35"/>
  <c r="A1294" i="35"/>
  <c r="B1294" i="35"/>
  <c r="C1294" i="35"/>
  <c r="D1294" i="35"/>
  <c r="E1294" i="35"/>
  <c r="F1294" i="35"/>
  <c r="G1294" i="35"/>
  <c r="A1295" i="35"/>
  <c r="B1295" i="35"/>
  <c r="C1295" i="35"/>
  <c r="D1295" i="35"/>
  <c r="E1295" i="35"/>
  <c r="F1295" i="35"/>
  <c r="G1295" i="35"/>
  <c r="A1296" i="35"/>
  <c r="B1296" i="35"/>
  <c r="C1296" i="35"/>
  <c r="D1296" i="35"/>
  <c r="E1296" i="35"/>
  <c r="F1296" i="35"/>
  <c r="G1296" i="35"/>
  <c r="A1297" i="35"/>
  <c r="B1297" i="35"/>
  <c r="C1297" i="35"/>
  <c r="D1297" i="35"/>
  <c r="E1297" i="35"/>
  <c r="F1297" i="35"/>
  <c r="G1297" i="35"/>
  <c r="A1298" i="35"/>
  <c r="B1298" i="35"/>
  <c r="C1298" i="35"/>
  <c r="D1298" i="35"/>
  <c r="E1298" i="35"/>
  <c r="F1298" i="35"/>
  <c r="G1298" i="35"/>
  <c r="A1299" i="35"/>
  <c r="B1299" i="35"/>
  <c r="C1299" i="35"/>
  <c r="D1299" i="35"/>
  <c r="E1299" i="35"/>
  <c r="F1299" i="35"/>
  <c r="G1299" i="35"/>
  <c r="A1300" i="35"/>
  <c r="B1300" i="35"/>
  <c r="C1300" i="35"/>
  <c r="D1300" i="35"/>
  <c r="E1300" i="35"/>
  <c r="F1300" i="35"/>
  <c r="G1300" i="35"/>
  <c r="A1301" i="35"/>
  <c r="B1301" i="35"/>
  <c r="C1301" i="35"/>
  <c r="D1301" i="35"/>
  <c r="E1301" i="35"/>
  <c r="F1301" i="35"/>
  <c r="G1301" i="35"/>
  <c r="A1302" i="35"/>
  <c r="B1302" i="35"/>
  <c r="C1302" i="35"/>
  <c r="D1302" i="35"/>
  <c r="E1302" i="35"/>
  <c r="F1302" i="35"/>
  <c r="G1302" i="35"/>
  <c r="A1303" i="35"/>
  <c r="B1303" i="35"/>
  <c r="C1303" i="35"/>
  <c r="D1303" i="35"/>
  <c r="E1303" i="35"/>
  <c r="F1303" i="35"/>
  <c r="G1303" i="35"/>
  <c r="A1304" i="35"/>
  <c r="B1304" i="35"/>
  <c r="C1304" i="35"/>
  <c r="D1304" i="35"/>
  <c r="E1304" i="35"/>
  <c r="F1304" i="35"/>
  <c r="G1304" i="35"/>
  <c r="A1305" i="35"/>
  <c r="B1305" i="35"/>
  <c r="C1305" i="35"/>
  <c r="D1305" i="35"/>
  <c r="E1305" i="35"/>
  <c r="F1305" i="35"/>
  <c r="G1305" i="35"/>
  <c r="A1306" i="35"/>
  <c r="B1306" i="35"/>
  <c r="C1306" i="35"/>
  <c r="D1306" i="35"/>
  <c r="E1306" i="35"/>
  <c r="F1306" i="35"/>
  <c r="G1306" i="35"/>
  <c r="A1307" i="35"/>
  <c r="B1307" i="35"/>
  <c r="C1307" i="35"/>
  <c r="D1307" i="35"/>
  <c r="E1307" i="35"/>
  <c r="F1307" i="35"/>
  <c r="G1307" i="35"/>
  <c r="A1308" i="35"/>
  <c r="B1308" i="35"/>
  <c r="C1308" i="35"/>
  <c r="D1308" i="35"/>
  <c r="E1308" i="35"/>
  <c r="F1308" i="35"/>
  <c r="G1308" i="35"/>
  <c r="A1309" i="35"/>
  <c r="B1309" i="35"/>
  <c r="C1309" i="35"/>
  <c r="D1309" i="35"/>
  <c r="E1309" i="35"/>
  <c r="F1309" i="35"/>
  <c r="G1309" i="35"/>
  <c r="A1310" i="35"/>
  <c r="B1310" i="35"/>
  <c r="C1310" i="35"/>
  <c r="D1310" i="35"/>
  <c r="E1310" i="35"/>
  <c r="F1310" i="35"/>
  <c r="G1310" i="35"/>
  <c r="A1311" i="35"/>
  <c r="B1311" i="35"/>
  <c r="C1311" i="35"/>
  <c r="D1311" i="35"/>
  <c r="E1311" i="35"/>
  <c r="F1311" i="35"/>
  <c r="G1311" i="35"/>
  <c r="A1312" i="35"/>
  <c r="B1312" i="35"/>
  <c r="C1312" i="35"/>
  <c r="D1312" i="35"/>
  <c r="E1312" i="35"/>
  <c r="F1312" i="35"/>
  <c r="G1312" i="35"/>
  <c r="A1313" i="35"/>
  <c r="B1313" i="35"/>
  <c r="C1313" i="35"/>
  <c r="D1313" i="35"/>
  <c r="E1313" i="35"/>
  <c r="F1313" i="35"/>
  <c r="G1313" i="35"/>
  <c r="A1314" i="35"/>
  <c r="B1314" i="35"/>
  <c r="C1314" i="35"/>
  <c r="D1314" i="35"/>
  <c r="E1314" i="35"/>
  <c r="F1314" i="35"/>
  <c r="G1314" i="35"/>
  <c r="A1315" i="35"/>
  <c r="B1315" i="35"/>
  <c r="C1315" i="35"/>
  <c r="D1315" i="35"/>
  <c r="E1315" i="35"/>
  <c r="F1315" i="35"/>
  <c r="G1315" i="35"/>
  <c r="A1316" i="35"/>
  <c r="B1316" i="35"/>
  <c r="C1316" i="35"/>
  <c r="D1316" i="35"/>
  <c r="E1316" i="35"/>
  <c r="F1316" i="35"/>
  <c r="G1316" i="35"/>
  <c r="A1317" i="35"/>
  <c r="B1317" i="35"/>
  <c r="C1317" i="35"/>
  <c r="D1317" i="35"/>
  <c r="E1317" i="35"/>
  <c r="F1317" i="35"/>
  <c r="G1317" i="35"/>
  <c r="A1318" i="35"/>
  <c r="B1318" i="35"/>
  <c r="C1318" i="35"/>
  <c r="D1318" i="35"/>
  <c r="E1318" i="35"/>
  <c r="F1318" i="35"/>
  <c r="G1318" i="35"/>
  <c r="A1319" i="35"/>
  <c r="B1319" i="35"/>
  <c r="C1319" i="35"/>
  <c r="D1319" i="35"/>
  <c r="E1319" i="35"/>
  <c r="F1319" i="35"/>
  <c r="G1319" i="35"/>
  <c r="A1320" i="35"/>
  <c r="B1320" i="35"/>
  <c r="C1320" i="35"/>
  <c r="D1320" i="35"/>
  <c r="E1320" i="35"/>
  <c r="F1320" i="35"/>
  <c r="G1320" i="35"/>
  <c r="A1321" i="35"/>
  <c r="B1321" i="35"/>
  <c r="C1321" i="35"/>
  <c r="D1321" i="35"/>
  <c r="E1321" i="35"/>
  <c r="F1321" i="35"/>
  <c r="G1321" i="35"/>
  <c r="A1322" i="35"/>
  <c r="B1322" i="35"/>
  <c r="C1322" i="35"/>
  <c r="D1322" i="35"/>
  <c r="E1322" i="35"/>
  <c r="F1322" i="35"/>
  <c r="G1322" i="35"/>
  <c r="A1323" i="35"/>
  <c r="B1323" i="35"/>
  <c r="C1323" i="35"/>
  <c r="D1323" i="35"/>
  <c r="E1323" i="35"/>
  <c r="F1323" i="35"/>
  <c r="G1323" i="35"/>
  <c r="A1324" i="35"/>
  <c r="B1324" i="35"/>
  <c r="C1324" i="35"/>
  <c r="D1324" i="35"/>
  <c r="E1324" i="35"/>
  <c r="F1324" i="35"/>
  <c r="G1324" i="35"/>
  <c r="A1325" i="35"/>
  <c r="B1325" i="35"/>
  <c r="C1325" i="35"/>
  <c r="D1325" i="35"/>
  <c r="E1325" i="35"/>
  <c r="F1325" i="35"/>
  <c r="G1325" i="35"/>
  <c r="A1326" i="35"/>
  <c r="B1326" i="35"/>
  <c r="C1326" i="35"/>
  <c r="H1326" i="35" s="1"/>
  <c r="D1326" i="35"/>
  <c r="E1326" i="35"/>
  <c r="F1326" i="35"/>
  <c r="G1326" i="35"/>
  <c r="A1327" i="35"/>
  <c r="B1327" i="35"/>
  <c r="C1327" i="35"/>
  <c r="D1327" i="35"/>
  <c r="E1327" i="35"/>
  <c r="F1327" i="35"/>
  <c r="G1327" i="35"/>
  <c r="A1328" i="35"/>
  <c r="B1328" i="35"/>
  <c r="C1328" i="35"/>
  <c r="D1328" i="35"/>
  <c r="E1328" i="35"/>
  <c r="F1328" i="35"/>
  <c r="G1328" i="35"/>
  <c r="A1329" i="35"/>
  <c r="B1329" i="35"/>
  <c r="C1329" i="35"/>
  <c r="D1329" i="35"/>
  <c r="E1329" i="35"/>
  <c r="F1329" i="35"/>
  <c r="G1329" i="35"/>
  <c r="A1330" i="35"/>
  <c r="B1330" i="35"/>
  <c r="C1330" i="35"/>
  <c r="D1330" i="35"/>
  <c r="E1330" i="35"/>
  <c r="F1330" i="35"/>
  <c r="G1330" i="35"/>
  <c r="A1331" i="35"/>
  <c r="B1331" i="35"/>
  <c r="C1331" i="35"/>
  <c r="D1331" i="35"/>
  <c r="E1331" i="35"/>
  <c r="F1331" i="35"/>
  <c r="G1331" i="35"/>
  <c r="A1332" i="35"/>
  <c r="B1332" i="35"/>
  <c r="C1332" i="35"/>
  <c r="D1332" i="35"/>
  <c r="E1332" i="35"/>
  <c r="F1332" i="35"/>
  <c r="G1332" i="35"/>
  <c r="A1333" i="35"/>
  <c r="B1333" i="35"/>
  <c r="C1333" i="35"/>
  <c r="D1333" i="35"/>
  <c r="E1333" i="35"/>
  <c r="F1333" i="35"/>
  <c r="G1333" i="35"/>
  <c r="A1334" i="35"/>
  <c r="B1334" i="35"/>
  <c r="C1334" i="35"/>
  <c r="D1334" i="35"/>
  <c r="E1334" i="35"/>
  <c r="F1334" i="35"/>
  <c r="G1334" i="35"/>
  <c r="A1335" i="35"/>
  <c r="B1335" i="35"/>
  <c r="C1335" i="35"/>
  <c r="D1335" i="35"/>
  <c r="E1335" i="35"/>
  <c r="F1335" i="35"/>
  <c r="G1335" i="35"/>
  <c r="A1336" i="35"/>
  <c r="B1336" i="35"/>
  <c r="C1336" i="35"/>
  <c r="D1336" i="35"/>
  <c r="E1336" i="35"/>
  <c r="F1336" i="35"/>
  <c r="G1336" i="35"/>
  <c r="A1337" i="35"/>
  <c r="B1337" i="35"/>
  <c r="C1337" i="35"/>
  <c r="D1337" i="35"/>
  <c r="E1337" i="35"/>
  <c r="F1337" i="35"/>
  <c r="G1337" i="35"/>
  <c r="A1338" i="35"/>
  <c r="B1338" i="35"/>
  <c r="C1338" i="35"/>
  <c r="D1338" i="35"/>
  <c r="E1338" i="35"/>
  <c r="F1338" i="35"/>
  <c r="G1338" i="35"/>
  <c r="A1339" i="35"/>
  <c r="B1339" i="35"/>
  <c r="C1339" i="35"/>
  <c r="D1339" i="35"/>
  <c r="E1339" i="35"/>
  <c r="F1339" i="35"/>
  <c r="G1339" i="35"/>
  <c r="A1340" i="35"/>
  <c r="B1340" i="35"/>
  <c r="C1340" i="35"/>
  <c r="D1340" i="35"/>
  <c r="E1340" i="35"/>
  <c r="F1340" i="35"/>
  <c r="G1340" i="35"/>
  <c r="A1341" i="35"/>
  <c r="B1341" i="35"/>
  <c r="C1341" i="35"/>
  <c r="D1341" i="35"/>
  <c r="E1341" i="35"/>
  <c r="F1341" i="35"/>
  <c r="G1341" i="35"/>
  <c r="A1342" i="35"/>
  <c r="B1342" i="35"/>
  <c r="C1342" i="35"/>
  <c r="D1342" i="35"/>
  <c r="E1342" i="35"/>
  <c r="F1342" i="35"/>
  <c r="G1342" i="35"/>
  <c r="A1343" i="35"/>
  <c r="B1343" i="35"/>
  <c r="C1343" i="35"/>
  <c r="D1343" i="35"/>
  <c r="E1343" i="35"/>
  <c r="F1343" i="35"/>
  <c r="G1343" i="35"/>
  <c r="A1344" i="35"/>
  <c r="B1344" i="35"/>
  <c r="C1344" i="35"/>
  <c r="D1344" i="35"/>
  <c r="E1344" i="35"/>
  <c r="F1344" i="35"/>
  <c r="G1344" i="35"/>
  <c r="A1345" i="35"/>
  <c r="B1345" i="35"/>
  <c r="C1345" i="35"/>
  <c r="D1345" i="35"/>
  <c r="E1345" i="35"/>
  <c r="F1345" i="35"/>
  <c r="G1345" i="35"/>
  <c r="A1346" i="35"/>
  <c r="B1346" i="35"/>
  <c r="C1346" i="35"/>
  <c r="D1346" i="35"/>
  <c r="E1346" i="35"/>
  <c r="F1346" i="35"/>
  <c r="G1346" i="35"/>
  <c r="A1347" i="35"/>
  <c r="B1347" i="35"/>
  <c r="C1347" i="35"/>
  <c r="D1347" i="35"/>
  <c r="E1347" i="35"/>
  <c r="F1347" i="35"/>
  <c r="G1347" i="35"/>
  <c r="A1348" i="35"/>
  <c r="B1348" i="35"/>
  <c r="C1348" i="35"/>
  <c r="D1348" i="35"/>
  <c r="E1348" i="35"/>
  <c r="F1348" i="35"/>
  <c r="G1348" i="35"/>
  <c r="A1349" i="35"/>
  <c r="B1349" i="35"/>
  <c r="C1349" i="35"/>
  <c r="D1349" i="35"/>
  <c r="E1349" i="35"/>
  <c r="F1349" i="35"/>
  <c r="G1349" i="35"/>
  <c r="A1350" i="35"/>
  <c r="B1350" i="35"/>
  <c r="C1350" i="35"/>
  <c r="D1350" i="35"/>
  <c r="E1350" i="35"/>
  <c r="F1350" i="35"/>
  <c r="G1350" i="35"/>
  <c r="A1351" i="35"/>
  <c r="B1351" i="35"/>
  <c r="C1351" i="35"/>
  <c r="D1351" i="35"/>
  <c r="E1351" i="35"/>
  <c r="F1351" i="35"/>
  <c r="G1351" i="35"/>
  <c r="A1352" i="35"/>
  <c r="B1352" i="35"/>
  <c r="C1352" i="35"/>
  <c r="D1352" i="35"/>
  <c r="E1352" i="35"/>
  <c r="F1352" i="35"/>
  <c r="G1352" i="35"/>
  <c r="A1353" i="35"/>
  <c r="B1353" i="35"/>
  <c r="C1353" i="35"/>
  <c r="D1353" i="35"/>
  <c r="E1353" i="35"/>
  <c r="F1353" i="35"/>
  <c r="G1353" i="35"/>
  <c r="A1354" i="35"/>
  <c r="B1354" i="35"/>
  <c r="C1354" i="35"/>
  <c r="D1354" i="35"/>
  <c r="E1354" i="35"/>
  <c r="F1354" i="35"/>
  <c r="G1354" i="35"/>
  <c r="A1355" i="35"/>
  <c r="B1355" i="35"/>
  <c r="C1355" i="35"/>
  <c r="D1355" i="35"/>
  <c r="E1355" i="35"/>
  <c r="F1355" i="35"/>
  <c r="G1355" i="35"/>
  <c r="A1356" i="35"/>
  <c r="B1356" i="35"/>
  <c r="C1356" i="35"/>
  <c r="D1356" i="35"/>
  <c r="E1356" i="35"/>
  <c r="F1356" i="35"/>
  <c r="G1356" i="35"/>
  <c r="A1357" i="35"/>
  <c r="B1357" i="35"/>
  <c r="C1357" i="35"/>
  <c r="D1357" i="35"/>
  <c r="E1357" i="35"/>
  <c r="F1357" i="35"/>
  <c r="G1357" i="35"/>
  <c r="A1358" i="35"/>
  <c r="B1358" i="35"/>
  <c r="C1358" i="35"/>
  <c r="D1358" i="35"/>
  <c r="E1358" i="35"/>
  <c r="F1358" i="35"/>
  <c r="G1358" i="35"/>
  <c r="A1359" i="35"/>
  <c r="B1359" i="35"/>
  <c r="C1359" i="35"/>
  <c r="D1359" i="35"/>
  <c r="E1359" i="35"/>
  <c r="F1359" i="35"/>
  <c r="G1359" i="35"/>
  <c r="A1360" i="35"/>
  <c r="B1360" i="35"/>
  <c r="C1360" i="35"/>
  <c r="D1360" i="35"/>
  <c r="E1360" i="35"/>
  <c r="F1360" i="35"/>
  <c r="G1360" i="35"/>
  <c r="A1361" i="35"/>
  <c r="B1361" i="35"/>
  <c r="C1361" i="35"/>
  <c r="D1361" i="35"/>
  <c r="E1361" i="35"/>
  <c r="F1361" i="35"/>
  <c r="G1361" i="35"/>
  <c r="A1362" i="35"/>
  <c r="B1362" i="35"/>
  <c r="C1362" i="35"/>
  <c r="D1362" i="35"/>
  <c r="E1362" i="35"/>
  <c r="F1362" i="35"/>
  <c r="G1362" i="35"/>
  <c r="A1363" i="35"/>
  <c r="B1363" i="35"/>
  <c r="C1363" i="35"/>
  <c r="D1363" i="35"/>
  <c r="E1363" i="35"/>
  <c r="F1363" i="35"/>
  <c r="G1363" i="35"/>
  <c r="A1364" i="35"/>
  <c r="B1364" i="35"/>
  <c r="C1364" i="35"/>
  <c r="D1364" i="35"/>
  <c r="E1364" i="35"/>
  <c r="F1364" i="35"/>
  <c r="G1364" i="35"/>
  <c r="A1365" i="35"/>
  <c r="B1365" i="35"/>
  <c r="C1365" i="35"/>
  <c r="D1365" i="35"/>
  <c r="E1365" i="35"/>
  <c r="F1365" i="35"/>
  <c r="G1365" i="35"/>
  <c r="A1366" i="35"/>
  <c r="B1366" i="35"/>
  <c r="C1366" i="35"/>
  <c r="D1366" i="35"/>
  <c r="E1366" i="35"/>
  <c r="F1366" i="35"/>
  <c r="G1366" i="35"/>
  <c r="A1367" i="35"/>
  <c r="B1367" i="35"/>
  <c r="C1367" i="35"/>
  <c r="D1367" i="35"/>
  <c r="E1367" i="35"/>
  <c r="F1367" i="35"/>
  <c r="G1367" i="35"/>
  <c r="A1368" i="35"/>
  <c r="B1368" i="35"/>
  <c r="C1368" i="35"/>
  <c r="D1368" i="35"/>
  <c r="E1368" i="35"/>
  <c r="F1368" i="35"/>
  <c r="G1368" i="35"/>
  <c r="A1369" i="35"/>
  <c r="B1369" i="35"/>
  <c r="C1369" i="35"/>
  <c r="D1369" i="35"/>
  <c r="E1369" i="35"/>
  <c r="F1369" i="35"/>
  <c r="G1369" i="35"/>
  <c r="A1370" i="35"/>
  <c r="B1370" i="35"/>
  <c r="C1370" i="35"/>
  <c r="D1370" i="35"/>
  <c r="E1370" i="35"/>
  <c r="F1370" i="35"/>
  <c r="G1370" i="35"/>
  <c r="A1371" i="35"/>
  <c r="B1371" i="35"/>
  <c r="C1371" i="35"/>
  <c r="D1371" i="35"/>
  <c r="E1371" i="35"/>
  <c r="F1371" i="35"/>
  <c r="G1371" i="35"/>
  <c r="A1372" i="35"/>
  <c r="B1372" i="35"/>
  <c r="C1372" i="35"/>
  <c r="D1372" i="35"/>
  <c r="E1372" i="35"/>
  <c r="F1372" i="35"/>
  <c r="G1372" i="35"/>
  <c r="A1373" i="35"/>
  <c r="B1373" i="35"/>
  <c r="C1373" i="35"/>
  <c r="D1373" i="35"/>
  <c r="E1373" i="35"/>
  <c r="F1373" i="35"/>
  <c r="G1373" i="35"/>
  <c r="A1374" i="35"/>
  <c r="B1374" i="35"/>
  <c r="C1374" i="35"/>
  <c r="D1374" i="35"/>
  <c r="E1374" i="35"/>
  <c r="F1374" i="35"/>
  <c r="G1374" i="35"/>
  <c r="A1375" i="35"/>
  <c r="B1375" i="35"/>
  <c r="C1375" i="35"/>
  <c r="D1375" i="35"/>
  <c r="E1375" i="35"/>
  <c r="F1375" i="35"/>
  <c r="G1375" i="35"/>
  <c r="A1376" i="35"/>
  <c r="B1376" i="35"/>
  <c r="C1376" i="35"/>
  <c r="D1376" i="35"/>
  <c r="E1376" i="35"/>
  <c r="F1376" i="35"/>
  <c r="G1376" i="35"/>
  <c r="A1377" i="35"/>
  <c r="B1377" i="35"/>
  <c r="C1377" i="35"/>
  <c r="D1377" i="35"/>
  <c r="E1377" i="35"/>
  <c r="F1377" i="35"/>
  <c r="G1377" i="35"/>
  <c r="A1378" i="35"/>
  <c r="B1378" i="35"/>
  <c r="C1378" i="35"/>
  <c r="D1378" i="35"/>
  <c r="E1378" i="35"/>
  <c r="F1378" i="35"/>
  <c r="G1378" i="35"/>
  <c r="A1379" i="35"/>
  <c r="B1379" i="35"/>
  <c r="C1379" i="35"/>
  <c r="D1379" i="35"/>
  <c r="E1379" i="35"/>
  <c r="F1379" i="35"/>
  <c r="G1379" i="35"/>
  <c r="A1380" i="35"/>
  <c r="B1380" i="35"/>
  <c r="C1380" i="35"/>
  <c r="D1380" i="35"/>
  <c r="E1380" i="35"/>
  <c r="F1380" i="35"/>
  <c r="G1380" i="35"/>
  <c r="A1381" i="35"/>
  <c r="B1381" i="35"/>
  <c r="C1381" i="35"/>
  <c r="D1381" i="35"/>
  <c r="E1381" i="35"/>
  <c r="F1381" i="35"/>
  <c r="G1381" i="35"/>
  <c r="A1382" i="35"/>
  <c r="B1382" i="35"/>
  <c r="C1382" i="35"/>
  <c r="D1382" i="35"/>
  <c r="E1382" i="35"/>
  <c r="F1382" i="35"/>
  <c r="G1382" i="35"/>
  <c r="A1383" i="35"/>
  <c r="B1383" i="35"/>
  <c r="C1383" i="35"/>
  <c r="D1383" i="35"/>
  <c r="E1383" i="35"/>
  <c r="F1383" i="35"/>
  <c r="G1383" i="35"/>
  <c r="A1384" i="35"/>
  <c r="B1384" i="35"/>
  <c r="C1384" i="35"/>
  <c r="D1384" i="35"/>
  <c r="E1384" i="35"/>
  <c r="F1384" i="35"/>
  <c r="G1384" i="35"/>
  <c r="A1385" i="35"/>
  <c r="B1385" i="35"/>
  <c r="C1385" i="35"/>
  <c r="D1385" i="35"/>
  <c r="E1385" i="35"/>
  <c r="F1385" i="35"/>
  <c r="G1385" i="35"/>
  <c r="A1386" i="35"/>
  <c r="B1386" i="35"/>
  <c r="C1386" i="35"/>
  <c r="D1386" i="35"/>
  <c r="E1386" i="35"/>
  <c r="F1386" i="35"/>
  <c r="G1386" i="35"/>
  <c r="A1387" i="35"/>
  <c r="B1387" i="35"/>
  <c r="C1387" i="35"/>
  <c r="D1387" i="35"/>
  <c r="E1387" i="35"/>
  <c r="F1387" i="35"/>
  <c r="G1387" i="35"/>
  <c r="A1388" i="35"/>
  <c r="B1388" i="35"/>
  <c r="C1388" i="35"/>
  <c r="D1388" i="35"/>
  <c r="E1388" i="35"/>
  <c r="F1388" i="35"/>
  <c r="G1388" i="35"/>
  <c r="A1389" i="35"/>
  <c r="B1389" i="35"/>
  <c r="C1389" i="35"/>
  <c r="D1389" i="35"/>
  <c r="E1389" i="35"/>
  <c r="F1389" i="35"/>
  <c r="G1389" i="35"/>
  <c r="A1390" i="35"/>
  <c r="B1390" i="35"/>
  <c r="C1390" i="35"/>
  <c r="D1390" i="35"/>
  <c r="E1390" i="35"/>
  <c r="F1390" i="35"/>
  <c r="G1390" i="35"/>
  <c r="A1391" i="35"/>
  <c r="B1391" i="35"/>
  <c r="C1391" i="35"/>
  <c r="D1391" i="35"/>
  <c r="E1391" i="35"/>
  <c r="F1391" i="35"/>
  <c r="G1391" i="35"/>
  <c r="A1392" i="35"/>
  <c r="B1392" i="35"/>
  <c r="C1392" i="35"/>
  <c r="D1392" i="35"/>
  <c r="E1392" i="35"/>
  <c r="F1392" i="35"/>
  <c r="G1392" i="35"/>
  <c r="A1393" i="35"/>
  <c r="B1393" i="35"/>
  <c r="C1393" i="35"/>
  <c r="D1393" i="35"/>
  <c r="E1393" i="35"/>
  <c r="F1393" i="35"/>
  <c r="G1393" i="35"/>
  <c r="A1394" i="35"/>
  <c r="B1394" i="35"/>
  <c r="C1394" i="35"/>
  <c r="D1394" i="35"/>
  <c r="E1394" i="35"/>
  <c r="F1394" i="35"/>
  <c r="G1394" i="35"/>
  <c r="A1395" i="35"/>
  <c r="B1395" i="35"/>
  <c r="C1395" i="35"/>
  <c r="D1395" i="35"/>
  <c r="E1395" i="35"/>
  <c r="F1395" i="35"/>
  <c r="G1395" i="35"/>
  <c r="A1396" i="35"/>
  <c r="B1396" i="35"/>
  <c r="C1396" i="35"/>
  <c r="D1396" i="35"/>
  <c r="E1396" i="35"/>
  <c r="F1396" i="35"/>
  <c r="G1396" i="35"/>
  <c r="A1397" i="35"/>
  <c r="B1397" i="35"/>
  <c r="C1397" i="35"/>
  <c r="D1397" i="35"/>
  <c r="E1397" i="35"/>
  <c r="F1397" i="35"/>
  <c r="G1397" i="35"/>
  <c r="A1398" i="35"/>
  <c r="B1398" i="35"/>
  <c r="C1398" i="35"/>
  <c r="D1398" i="35"/>
  <c r="E1398" i="35"/>
  <c r="F1398" i="35"/>
  <c r="G1398" i="35"/>
  <c r="A1399" i="35"/>
  <c r="B1399" i="35"/>
  <c r="C1399" i="35"/>
  <c r="D1399" i="35"/>
  <c r="E1399" i="35"/>
  <c r="F1399" i="35"/>
  <c r="G1399" i="35"/>
  <c r="A1400" i="35"/>
  <c r="B1400" i="35"/>
  <c r="C1400" i="35"/>
  <c r="D1400" i="35"/>
  <c r="E1400" i="35"/>
  <c r="F1400" i="35"/>
  <c r="G1400" i="35"/>
  <c r="A1401" i="35"/>
  <c r="B1401" i="35"/>
  <c r="C1401" i="35"/>
  <c r="D1401" i="35"/>
  <c r="E1401" i="35"/>
  <c r="F1401" i="35"/>
  <c r="G1401" i="35"/>
  <c r="A1402" i="35"/>
  <c r="B1402" i="35"/>
  <c r="C1402" i="35"/>
  <c r="D1402" i="35"/>
  <c r="E1402" i="35"/>
  <c r="F1402" i="35"/>
  <c r="G1402" i="35"/>
  <c r="A1403" i="35"/>
  <c r="B1403" i="35"/>
  <c r="C1403" i="35"/>
  <c r="D1403" i="35"/>
  <c r="E1403" i="35"/>
  <c r="F1403" i="35"/>
  <c r="G1403" i="35"/>
  <c r="A1404" i="35"/>
  <c r="B1404" i="35"/>
  <c r="C1404" i="35"/>
  <c r="D1404" i="35"/>
  <c r="E1404" i="35"/>
  <c r="F1404" i="35"/>
  <c r="G1404" i="35"/>
  <c r="A1405" i="35"/>
  <c r="B1405" i="35"/>
  <c r="C1405" i="35"/>
  <c r="D1405" i="35"/>
  <c r="E1405" i="35"/>
  <c r="F1405" i="35"/>
  <c r="G1405" i="35"/>
  <c r="A1406" i="35"/>
  <c r="B1406" i="35"/>
  <c r="C1406" i="35"/>
  <c r="H1406" i="35" s="1"/>
  <c r="D1406" i="35"/>
  <c r="E1406" i="35"/>
  <c r="F1406" i="35"/>
  <c r="G1406" i="35"/>
  <c r="A1407" i="35"/>
  <c r="B1407" i="35"/>
  <c r="C1407" i="35"/>
  <c r="D1407" i="35"/>
  <c r="E1407" i="35"/>
  <c r="F1407" i="35"/>
  <c r="G1407" i="35"/>
  <c r="A1408" i="35"/>
  <c r="B1408" i="35"/>
  <c r="C1408" i="35"/>
  <c r="D1408" i="35"/>
  <c r="E1408" i="35"/>
  <c r="F1408" i="35"/>
  <c r="G1408" i="35"/>
  <c r="A1409" i="35"/>
  <c r="B1409" i="35"/>
  <c r="C1409" i="35"/>
  <c r="D1409" i="35"/>
  <c r="E1409" i="35"/>
  <c r="F1409" i="35"/>
  <c r="G1409" i="35"/>
  <c r="A1410" i="35"/>
  <c r="B1410" i="35"/>
  <c r="C1410" i="35"/>
  <c r="D1410" i="35"/>
  <c r="E1410" i="35"/>
  <c r="F1410" i="35"/>
  <c r="G1410" i="35"/>
  <c r="A1411" i="35"/>
  <c r="B1411" i="35"/>
  <c r="C1411" i="35"/>
  <c r="D1411" i="35"/>
  <c r="E1411" i="35"/>
  <c r="F1411" i="35"/>
  <c r="G1411" i="35"/>
  <c r="A1412" i="35"/>
  <c r="B1412" i="35"/>
  <c r="C1412" i="35"/>
  <c r="D1412" i="35"/>
  <c r="E1412" i="35"/>
  <c r="F1412" i="35"/>
  <c r="G1412" i="35"/>
  <c r="A1413" i="35"/>
  <c r="B1413" i="35"/>
  <c r="C1413" i="35"/>
  <c r="D1413" i="35"/>
  <c r="E1413" i="35"/>
  <c r="F1413" i="35"/>
  <c r="G1413" i="35"/>
  <c r="A1414" i="35"/>
  <c r="B1414" i="35"/>
  <c r="C1414" i="35"/>
  <c r="D1414" i="35"/>
  <c r="E1414" i="35"/>
  <c r="F1414" i="35"/>
  <c r="G1414" i="35"/>
  <c r="A1415" i="35"/>
  <c r="B1415" i="35"/>
  <c r="C1415" i="35"/>
  <c r="D1415" i="35"/>
  <c r="E1415" i="35"/>
  <c r="F1415" i="35"/>
  <c r="G1415" i="35"/>
  <c r="A1416" i="35"/>
  <c r="B1416" i="35"/>
  <c r="C1416" i="35"/>
  <c r="D1416" i="35"/>
  <c r="E1416" i="35"/>
  <c r="F1416" i="35"/>
  <c r="G1416" i="35"/>
  <c r="A1417" i="35"/>
  <c r="B1417" i="35"/>
  <c r="C1417" i="35"/>
  <c r="D1417" i="35"/>
  <c r="E1417" i="35"/>
  <c r="F1417" i="35"/>
  <c r="G1417" i="35"/>
  <c r="A1418" i="35"/>
  <c r="B1418" i="35"/>
  <c r="C1418" i="35"/>
  <c r="D1418" i="35"/>
  <c r="E1418" i="35"/>
  <c r="F1418" i="35"/>
  <c r="G1418" i="35"/>
  <c r="A1419" i="35"/>
  <c r="B1419" i="35"/>
  <c r="C1419" i="35"/>
  <c r="D1419" i="35"/>
  <c r="E1419" i="35"/>
  <c r="F1419" i="35"/>
  <c r="G1419" i="35"/>
  <c r="A1420" i="35"/>
  <c r="B1420" i="35"/>
  <c r="C1420" i="35"/>
  <c r="D1420" i="35"/>
  <c r="E1420" i="35"/>
  <c r="F1420" i="35"/>
  <c r="G1420" i="35"/>
  <c r="A1421" i="35"/>
  <c r="B1421" i="35"/>
  <c r="C1421" i="35"/>
  <c r="D1421" i="35"/>
  <c r="E1421" i="35"/>
  <c r="F1421" i="35"/>
  <c r="G1421" i="35"/>
  <c r="A1422" i="35"/>
  <c r="B1422" i="35"/>
  <c r="C1422" i="35"/>
  <c r="D1422" i="35"/>
  <c r="E1422" i="35"/>
  <c r="F1422" i="35"/>
  <c r="G1422" i="35"/>
  <c r="A1423" i="35"/>
  <c r="B1423" i="35"/>
  <c r="C1423" i="35"/>
  <c r="D1423" i="35"/>
  <c r="E1423" i="35"/>
  <c r="F1423" i="35"/>
  <c r="G1423" i="35"/>
  <c r="A1424" i="35"/>
  <c r="B1424" i="35"/>
  <c r="C1424" i="35"/>
  <c r="D1424" i="35"/>
  <c r="E1424" i="35"/>
  <c r="F1424" i="35"/>
  <c r="G1424" i="35"/>
  <c r="A1425" i="35"/>
  <c r="B1425" i="35"/>
  <c r="C1425" i="35"/>
  <c r="D1425" i="35"/>
  <c r="E1425" i="35"/>
  <c r="F1425" i="35"/>
  <c r="G1425" i="35"/>
  <c r="A1426" i="35"/>
  <c r="B1426" i="35"/>
  <c r="C1426" i="35"/>
  <c r="D1426" i="35"/>
  <c r="E1426" i="35"/>
  <c r="F1426" i="35"/>
  <c r="G1426" i="35"/>
  <c r="A1427" i="35"/>
  <c r="B1427" i="35"/>
  <c r="C1427" i="35"/>
  <c r="D1427" i="35"/>
  <c r="E1427" i="35"/>
  <c r="F1427" i="35"/>
  <c r="G1427" i="35"/>
  <c r="A1428" i="35"/>
  <c r="B1428" i="35"/>
  <c r="C1428" i="35"/>
  <c r="D1428" i="35"/>
  <c r="E1428" i="35"/>
  <c r="F1428" i="35"/>
  <c r="G1428" i="35"/>
  <c r="A1429" i="35"/>
  <c r="B1429" i="35"/>
  <c r="C1429" i="35"/>
  <c r="D1429" i="35"/>
  <c r="E1429" i="35"/>
  <c r="F1429" i="35"/>
  <c r="G1429" i="35"/>
  <c r="A1430" i="35"/>
  <c r="B1430" i="35"/>
  <c r="C1430" i="35"/>
  <c r="D1430" i="35"/>
  <c r="E1430" i="35"/>
  <c r="F1430" i="35"/>
  <c r="G1430" i="35"/>
  <c r="A1431" i="35"/>
  <c r="B1431" i="35"/>
  <c r="C1431" i="35"/>
  <c r="D1431" i="35"/>
  <c r="E1431" i="35"/>
  <c r="F1431" i="35"/>
  <c r="G1431" i="35"/>
  <c r="A1432" i="35"/>
  <c r="B1432" i="35"/>
  <c r="C1432" i="35"/>
  <c r="D1432" i="35"/>
  <c r="E1432" i="35"/>
  <c r="F1432" i="35"/>
  <c r="G1432" i="35"/>
  <c r="A1433" i="35"/>
  <c r="B1433" i="35"/>
  <c r="C1433" i="35"/>
  <c r="D1433" i="35"/>
  <c r="E1433" i="35"/>
  <c r="F1433" i="35"/>
  <c r="G1433" i="35"/>
  <c r="A1434" i="35"/>
  <c r="B1434" i="35"/>
  <c r="C1434" i="35"/>
  <c r="D1434" i="35"/>
  <c r="E1434" i="35"/>
  <c r="F1434" i="35"/>
  <c r="G1434" i="35"/>
  <c r="A1435" i="35"/>
  <c r="B1435" i="35"/>
  <c r="C1435" i="35"/>
  <c r="D1435" i="35"/>
  <c r="E1435" i="35"/>
  <c r="F1435" i="35"/>
  <c r="G1435" i="35"/>
  <c r="A1436" i="35"/>
  <c r="B1436" i="35"/>
  <c r="C1436" i="35"/>
  <c r="D1436" i="35"/>
  <c r="E1436" i="35"/>
  <c r="F1436" i="35"/>
  <c r="G1436" i="35"/>
  <c r="A1437" i="35"/>
  <c r="B1437" i="35"/>
  <c r="C1437" i="35"/>
  <c r="D1437" i="35"/>
  <c r="E1437" i="35"/>
  <c r="F1437" i="35"/>
  <c r="G1437" i="35"/>
  <c r="A1438" i="35"/>
  <c r="B1438" i="35"/>
  <c r="C1438" i="35"/>
  <c r="D1438" i="35"/>
  <c r="E1438" i="35"/>
  <c r="F1438" i="35"/>
  <c r="G1438" i="35"/>
  <c r="A1439" i="35"/>
  <c r="B1439" i="35"/>
  <c r="C1439" i="35"/>
  <c r="D1439" i="35"/>
  <c r="E1439" i="35"/>
  <c r="F1439" i="35"/>
  <c r="G1439" i="35"/>
  <c r="A1440" i="35"/>
  <c r="B1440" i="35"/>
  <c r="C1440" i="35"/>
  <c r="D1440" i="35"/>
  <c r="E1440" i="35"/>
  <c r="F1440" i="35"/>
  <c r="G1440" i="35"/>
  <c r="A1441" i="35"/>
  <c r="B1441" i="35"/>
  <c r="C1441" i="35"/>
  <c r="D1441" i="35"/>
  <c r="E1441" i="35"/>
  <c r="F1441" i="35"/>
  <c r="G1441" i="35"/>
  <c r="A1442" i="35"/>
  <c r="B1442" i="35"/>
  <c r="C1442" i="35"/>
  <c r="D1442" i="35"/>
  <c r="E1442" i="35"/>
  <c r="F1442" i="35"/>
  <c r="G1442" i="35"/>
  <c r="A1443" i="35"/>
  <c r="B1443" i="35"/>
  <c r="C1443" i="35"/>
  <c r="D1443" i="35"/>
  <c r="E1443" i="35"/>
  <c r="F1443" i="35"/>
  <c r="G1443" i="35"/>
  <c r="A1444" i="35"/>
  <c r="B1444" i="35"/>
  <c r="C1444" i="35"/>
  <c r="D1444" i="35"/>
  <c r="E1444" i="35"/>
  <c r="F1444" i="35"/>
  <c r="G1444" i="35"/>
  <c r="A1445" i="35"/>
  <c r="B1445" i="35"/>
  <c r="C1445" i="35"/>
  <c r="D1445" i="35"/>
  <c r="E1445" i="35"/>
  <c r="F1445" i="35"/>
  <c r="G1445" i="35"/>
  <c r="A1446" i="35"/>
  <c r="B1446" i="35"/>
  <c r="C1446" i="35"/>
  <c r="D1446" i="35"/>
  <c r="E1446" i="35"/>
  <c r="F1446" i="35"/>
  <c r="G1446" i="35"/>
  <c r="A1447" i="35"/>
  <c r="B1447" i="35"/>
  <c r="C1447" i="35"/>
  <c r="D1447" i="35"/>
  <c r="E1447" i="35"/>
  <c r="F1447" i="35"/>
  <c r="G1447" i="35"/>
  <c r="A1448" i="35"/>
  <c r="B1448" i="35"/>
  <c r="C1448" i="35"/>
  <c r="D1448" i="35"/>
  <c r="E1448" i="35"/>
  <c r="F1448" i="35"/>
  <c r="G1448" i="35"/>
  <c r="A1449" i="35"/>
  <c r="B1449" i="35"/>
  <c r="C1449" i="35"/>
  <c r="D1449" i="35"/>
  <c r="E1449" i="35"/>
  <c r="F1449" i="35"/>
  <c r="G1449" i="35"/>
  <c r="A1450" i="35"/>
  <c r="B1450" i="35"/>
  <c r="C1450" i="35"/>
  <c r="D1450" i="35"/>
  <c r="E1450" i="35"/>
  <c r="F1450" i="35"/>
  <c r="G1450" i="35"/>
  <c r="A1451" i="35"/>
  <c r="B1451" i="35"/>
  <c r="C1451" i="35"/>
  <c r="D1451" i="35"/>
  <c r="E1451" i="35"/>
  <c r="F1451" i="35"/>
  <c r="G1451" i="35"/>
  <c r="A1452" i="35"/>
  <c r="B1452" i="35"/>
  <c r="C1452" i="35"/>
  <c r="D1452" i="35"/>
  <c r="E1452" i="35"/>
  <c r="F1452" i="35"/>
  <c r="G1452" i="35"/>
  <c r="A1453" i="35"/>
  <c r="B1453" i="35"/>
  <c r="C1453" i="35"/>
  <c r="D1453" i="35"/>
  <c r="E1453" i="35"/>
  <c r="F1453" i="35"/>
  <c r="G1453" i="35"/>
  <c r="A1454" i="35"/>
  <c r="B1454" i="35"/>
  <c r="C1454" i="35"/>
  <c r="D1454" i="35"/>
  <c r="E1454" i="35"/>
  <c r="F1454" i="35"/>
  <c r="G1454" i="35"/>
  <c r="A1455" i="35"/>
  <c r="B1455" i="35"/>
  <c r="C1455" i="35"/>
  <c r="D1455" i="35"/>
  <c r="E1455" i="35"/>
  <c r="F1455" i="35"/>
  <c r="G1455" i="35"/>
  <c r="A1456" i="35"/>
  <c r="B1456" i="35"/>
  <c r="C1456" i="35"/>
  <c r="D1456" i="35"/>
  <c r="E1456" i="35"/>
  <c r="F1456" i="35"/>
  <c r="G1456" i="35"/>
  <c r="A1457" i="35"/>
  <c r="B1457" i="35"/>
  <c r="C1457" i="35"/>
  <c r="D1457" i="35"/>
  <c r="E1457" i="35"/>
  <c r="F1457" i="35"/>
  <c r="G1457" i="35"/>
  <c r="A1458" i="35"/>
  <c r="B1458" i="35"/>
  <c r="C1458" i="35"/>
  <c r="D1458" i="35"/>
  <c r="E1458" i="35"/>
  <c r="F1458" i="35"/>
  <c r="G1458" i="35"/>
  <c r="A1459" i="35"/>
  <c r="B1459" i="35"/>
  <c r="C1459" i="35"/>
  <c r="D1459" i="35"/>
  <c r="E1459" i="35"/>
  <c r="F1459" i="35"/>
  <c r="G1459" i="35"/>
  <c r="A1460" i="35"/>
  <c r="B1460" i="35"/>
  <c r="C1460" i="35"/>
  <c r="D1460" i="35"/>
  <c r="E1460" i="35"/>
  <c r="F1460" i="35"/>
  <c r="G1460" i="35"/>
  <c r="A1461" i="35"/>
  <c r="B1461" i="35"/>
  <c r="C1461" i="35"/>
  <c r="D1461" i="35"/>
  <c r="E1461" i="35"/>
  <c r="F1461" i="35"/>
  <c r="G1461" i="35"/>
  <c r="A1462" i="35"/>
  <c r="B1462" i="35"/>
  <c r="C1462" i="35"/>
  <c r="D1462" i="35"/>
  <c r="E1462" i="35"/>
  <c r="F1462" i="35"/>
  <c r="G1462" i="35"/>
  <c r="A1463" i="35"/>
  <c r="B1463" i="35"/>
  <c r="C1463" i="35"/>
  <c r="D1463" i="35"/>
  <c r="E1463" i="35"/>
  <c r="F1463" i="35"/>
  <c r="G1463" i="35"/>
  <c r="A1464" i="35"/>
  <c r="B1464" i="35"/>
  <c r="C1464" i="35"/>
  <c r="D1464" i="35"/>
  <c r="E1464" i="35"/>
  <c r="F1464" i="35"/>
  <c r="G1464" i="35"/>
  <c r="A1465" i="35"/>
  <c r="B1465" i="35"/>
  <c r="C1465" i="35"/>
  <c r="D1465" i="35"/>
  <c r="E1465" i="35"/>
  <c r="F1465" i="35"/>
  <c r="G1465" i="35"/>
  <c r="A1466" i="35"/>
  <c r="B1466" i="35"/>
  <c r="C1466" i="35"/>
  <c r="D1466" i="35"/>
  <c r="E1466" i="35"/>
  <c r="F1466" i="35"/>
  <c r="G1466" i="35"/>
  <c r="A1467" i="35"/>
  <c r="B1467" i="35"/>
  <c r="C1467" i="35"/>
  <c r="D1467" i="35"/>
  <c r="E1467" i="35"/>
  <c r="F1467" i="35"/>
  <c r="G1467" i="35"/>
  <c r="A1468" i="35"/>
  <c r="B1468" i="35"/>
  <c r="C1468" i="35"/>
  <c r="D1468" i="35"/>
  <c r="E1468" i="35"/>
  <c r="F1468" i="35"/>
  <c r="G1468" i="35"/>
  <c r="A1469" i="35"/>
  <c r="B1469" i="35"/>
  <c r="C1469" i="35"/>
  <c r="D1469" i="35"/>
  <c r="E1469" i="35"/>
  <c r="F1469" i="35"/>
  <c r="G1469" i="35"/>
  <c r="A1470" i="35"/>
  <c r="B1470" i="35"/>
  <c r="C1470" i="35"/>
  <c r="D1470" i="35"/>
  <c r="E1470" i="35"/>
  <c r="F1470" i="35"/>
  <c r="G1470" i="35"/>
  <c r="A1471" i="35"/>
  <c r="B1471" i="35"/>
  <c r="C1471" i="35"/>
  <c r="D1471" i="35"/>
  <c r="E1471" i="35"/>
  <c r="F1471" i="35"/>
  <c r="G1471" i="35"/>
  <c r="A1472" i="35"/>
  <c r="B1472" i="35"/>
  <c r="C1472" i="35"/>
  <c r="D1472" i="35"/>
  <c r="E1472" i="35"/>
  <c r="F1472" i="35"/>
  <c r="G1472" i="35"/>
  <c r="A1473" i="35"/>
  <c r="B1473" i="35"/>
  <c r="C1473" i="35"/>
  <c r="D1473" i="35"/>
  <c r="E1473" i="35"/>
  <c r="F1473" i="35"/>
  <c r="G1473" i="35"/>
  <c r="A1474" i="35"/>
  <c r="B1474" i="35"/>
  <c r="C1474" i="35"/>
  <c r="D1474" i="35"/>
  <c r="E1474" i="35"/>
  <c r="F1474" i="35"/>
  <c r="G1474" i="35"/>
  <c r="A1475" i="35"/>
  <c r="B1475" i="35"/>
  <c r="C1475" i="35"/>
  <c r="D1475" i="35"/>
  <c r="E1475" i="35"/>
  <c r="F1475" i="35"/>
  <c r="G1475" i="35"/>
  <c r="A1476" i="35"/>
  <c r="B1476" i="35"/>
  <c r="C1476" i="35"/>
  <c r="D1476" i="35"/>
  <c r="E1476" i="35"/>
  <c r="F1476" i="35"/>
  <c r="G1476" i="35"/>
  <c r="A1477" i="35"/>
  <c r="B1477" i="35"/>
  <c r="C1477" i="35"/>
  <c r="D1477" i="35"/>
  <c r="E1477" i="35"/>
  <c r="F1477" i="35"/>
  <c r="G1477" i="35"/>
  <c r="A1478" i="35"/>
  <c r="B1478" i="35"/>
  <c r="C1478" i="35"/>
  <c r="D1478" i="35"/>
  <c r="E1478" i="35"/>
  <c r="F1478" i="35"/>
  <c r="G1478" i="35"/>
  <c r="A1479" i="35"/>
  <c r="B1479" i="35"/>
  <c r="C1479" i="35"/>
  <c r="D1479" i="35"/>
  <c r="E1479" i="35"/>
  <c r="F1479" i="35"/>
  <c r="G1479" i="35"/>
  <c r="A1480" i="35"/>
  <c r="B1480" i="35"/>
  <c r="C1480" i="35"/>
  <c r="D1480" i="35"/>
  <c r="E1480" i="35"/>
  <c r="F1480" i="35"/>
  <c r="G1480" i="35"/>
  <c r="A1481" i="35"/>
  <c r="B1481" i="35"/>
  <c r="C1481" i="35"/>
  <c r="D1481" i="35"/>
  <c r="E1481" i="35"/>
  <c r="F1481" i="35"/>
  <c r="G1481" i="35"/>
  <c r="A1482" i="35"/>
  <c r="B1482" i="35"/>
  <c r="C1482" i="35"/>
  <c r="D1482" i="35"/>
  <c r="E1482" i="35"/>
  <c r="F1482" i="35"/>
  <c r="G1482" i="35"/>
  <c r="A1483" i="35"/>
  <c r="B1483" i="35"/>
  <c r="C1483" i="35"/>
  <c r="D1483" i="35"/>
  <c r="E1483" i="35"/>
  <c r="F1483" i="35"/>
  <c r="G1483" i="35"/>
  <c r="A1484" i="35"/>
  <c r="B1484" i="35"/>
  <c r="C1484" i="35"/>
  <c r="D1484" i="35"/>
  <c r="E1484" i="35"/>
  <c r="F1484" i="35"/>
  <c r="G1484" i="35"/>
  <c r="A1485" i="35"/>
  <c r="B1485" i="35"/>
  <c r="C1485" i="35"/>
  <c r="D1485" i="35"/>
  <c r="E1485" i="35"/>
  <c r="F1485" i="35"/>
  <c r="G1485" i="35"/>
  <c r="A1486" i="35"/>
  <c r="B1486" i="35"/>
  <c r="C1486" i="35"/>
  <c r="D1486" i="35"/>
  <c r="E1486" i="35"/>
  <c r="F1486" i="35"/>
  <c r="G1486" i="35"/>
  <c r="A1487" i="35"/>
  <c r="B1487" i="35"/>
  <c r="C1487" i="35"/>
  <c r="D1487" i="35"/>
  <c r="E1487" i="35"/>
  <c r="F1487" i="35"/>
  <c r="G1487" i="35"/>
  <c r="A1488" i="35"/>
  <c r="B1488" i="35"/>
  <c r="C1488" i="35"/>
  <c r="D1488" i="35"/>
  <c r="E1488" i="35"/>
  <c r="F1488" i="35"/>
  <c r="G1488" i="35"/>
  <c r="A1489" i="35"/>
  <c r="B1489" i="35"/>
  <c r="C1489" i="35"/>
  <c r="D1489" i="35"/>
  <c r="E1489" i="35"/>
  <c r="F1489" i="35"/>
  <c r="G1489" i="35"/>
  <c r="A1490" i="35"/>
  <c r="B1490" i="35"/>
  <c r="C1490" i="35"/>
  <c r="D1490" i="35"/>
  <c r="E1490" i="35"/>
  <c r="F1490" i="35"/>
  <c r="G1490" i="35"/>
  <c r="A1491" i="35"/>
  <c r="B1491" i="35"/>
  <c r="C1491" i="35"/>
  <c r="D1491" i="35"/>
  <c r="E1491" i="35"/>
  <c r="F1491" i="35"/>
  <c r="G1491" i="35"/>
  <c r="A1492" i="35"/>
  <c r="B1492" i="35"/>
  <c r="C1492" i="35"/>
  <c r="D1492" i="35"/>
  <c r="E1492" i="35"/>
  <c r="F1492" i="35"/>
  <c r="G1492" i="35"/>
  <c r="A1493" i="35"/>
  <c r="B1493" i="35"/>
  <c r="C1493" i="35"/>
  <c r="D1493" i="35"/>
  <c r="E1493" i="35"/>
  <c r="F1493" i="35"/>
  <c r="G1493" i="35"/>
  <c r="A1494" i="35"/>
  <c r="B1494" i="35"/>
  <c r="C1494" i="35"/>
  <c r="D1494" i="35"/>
  <c r="E1494" i="35"/>
  <c r="F1494" i="35"/>
  <c r="G1494" i="35"/>
  <c r="A1495" i="35"/>
  <c r="B1495" i="35"/>
  <c r="C1495" i="35"/>
  <c r="D1495" i="35"/>
  <c r="E1495" i="35"/>
  <c r="F1495" i="35"/>
  <c r="G1495" i="35"/>
  <c r="A1496" i="35"/>
  <c r="B1496" i="35"/>
  <c r="C1496" i="35"/>
  <c r="D1496" i="35"/>
  <c r="E1496" i="35"/>
  <c r="F1496" i="35"/>
  <c r="G1496" i="35"/>
  <c r="A1497" i="35"/>
  <c r="B1497" i="35"/>
  <c r="C1497" i="35"/>
  <c r="D1497" i="35"/>
  <c r="E1497" i="35"/>
  <c r="F1497" i="35"/>
  <c r="G1497" i="35"/>
  <c r="A1498" i="35"/>
  <c r="B1498" i="35"/>
  <c r="C1498" i="35"/>
  <c r="D1498" i="35"/>
  <c r="E1498" i="35"/>
  <c r="F1498" i="35"/>
  <c r="G1498" i="35"/>
  <c r="A1499" i="35"/>
  <c r="B1499" i="35"/>
  <c r="C1499" i="35"/>
  <c r="D1499" i="35"/>
  <c r="E1499" i="35"/>
  <c r="F1499" i="35"/>
  <c r="G1499" i="35"/>
  <c r="A1500" i="35"/>
  <c r="B1500" i="35"/>
  <c r="C1500" i="35"/>
  <c r="D1500" i="35"/>
  <c r="E1500" i="35"/>
  <c r="F1500" i="35"/>
  <c r="G1500" i="35"/>
  <c r="A1501" i="35"/>
  <c r="B1501" i="35"/>
  <c r="C1501" i="35"/>
  <c r="D1501" i="35"/>
  <c r="E1501" i="35"/>
  <c r="F1501" i="35"/>
  <c r="G1501" i="35"/>
  <c r="A1502" i="35"/>
  <c r="B1502" i="35"/>
  <c r="C1502" i="35"/>
  <c r="D1502" i="35"/>
  <c r="E1502" i="35"/>
  <c r="F1502" i="35"/>
  <c r="G1502" i="35"/>
  <c r="A1503" i="35"/>
  <c r="B1503" i="35"/>
  <c r="C1503" i="35"/>
  <c r="D1503" i="35"/>
  <c r="E1503" i="35"/>
  <c r="F1503" i="35"/>
  <c r="G1503" i="35"/>
  <c r="A1504" i="35"/>
  <c r="B1504" i="35"/>
  <c r="C1504" i="35"/>
  <c r="D1504" i="35"/>
  <c r="E1504" i="35"/>
  <c r="F1504" i="35"/>
  <c r="G1504" i="35"/>
  <c r="A1505" i="35"/>
  <c r="B1505" i="35"/>
  <c r="C1505" i="35"/>
  <c r="D1505" i="35"/>
  <c r="E1505" i="35"/>
  <c r="F1505" i="35"/>
  <c r="G1505" i="35"/>
  <c r="A1506" i="35"/>
  <c r="B1506" i="35"/>
  <c r="C1506" i="35"/>
  <c r="D1506" i="35"/>
  <c r="E1506" i="35"/>
  <c r="F1506" i="35"/>
  <c r="G1506" i="35"/>
  <c r="A1507" i="35"/>
  <c r="B1507" i="35"/>
  <c r="C1507" i="35"/>
  <c r="D1507" i="35"/>
  <c r="E1507" i="35"/>
  <c r="F1507" i="35"/>
  <c r="G1507" i="35"/>
  <c r="A1508" i="35"/>
  <c r="B1508" i="35"/>
  <c r="C1508" i="35"/>
  <c r="D1508" i="35"/>
  <c r="E1508" i="35"/>
  <c r="F1508" i="35"/>
  <c r="G1508" i="35"/>
  <c r="A1509" i="35"/>
  <c r="B1509" i="35"/>
  <c r="C1509" i="35"/>
  <c r="D1509" i="35"/>
  <c r="E1509" i="35"/>
  <c r="F1509" i="35"/>
  <c r="G1509" i="35"/>
  <c r="A1510" i="35"/>
  <c r="B1510" i="35"/>
  <c r="C1510" i="35"/>
  <c r="D1510" i="35"/>
  <c r="E1510" i="35"/>
  <c r="F1510" i="35"/>
  <c r="G1510" i="35"/>
  <c r="A1511" i="35"/>
  <c r="B1511" i="35"/>
  <c r="C1511" i="35"/>
  <c r="D1511" i="35"/>
  <c r="E1511" i="35"/>
  <c r="F1511" i="35"/>
  <c r="G1511" i="35"/>
  <c r="A1512" i="35"/>
  <c r="B1512" i="35"/>
  <c r="C1512" i="35"/>
  <c r="D1512" i="35"/>
  <c r="E1512" i="35"/>
  <c r="F1512" i="35"/>
  <c r="G1512" i="35"/>
  <c r="A1513" i="35"/>
  <c r="B1513" i="35"/>
  <c r="C1513" i="35"/>
  <c r="D1513" i="35"/>
  <c r="E1513" i="35"/>
  <c r="F1513" i="35"/>
  <c r="G1513" i="35"/>
  <c r="A1514" i="35"/>
  <c r="B1514" i="35"/>
  <c r="C1514" i="35"/>
  <c r="D1514" i="35"/>
  <c r="E1514" i="35"/>
  <c r="F1514" i="35"/>
  <c r="G1514" i="35"/>
  <c r="A1515" i="35"/>
  <c r="B1515" i="35"/>
  <c r="C1515" i="35"/>
  <c r="D1515" i="35"/>
  <c r="E1515" i="35"/>
  <c r="F1515" i="35"/>
  <c r="G1515" i="35"/>
  <c r="A1516" i="35"/>
  <c r="B1516" i="35"/>
  <c r="C1516" i="35"/>
  <c r="D1516" i="35"/>
  <c r="E1516" i="35"/>
  <c r="F1516" i="35"/>
  <c r="G1516" i="35"/>
  <c r="A1517" i="35"/>
  <c r="B1517" i="35"/>
  <c r="C1517" i="35"/>
  <c r="D1517" i="35"/>
  <c r="E1517" i="35"/>
  <c r="F1517" i="35"/>
  <c r="G1517" i="35"/>
  <c r="A1518" i="35"/>
  <c r="B1518" i="35"/>
  <c r="C1518" i="35"/>
  <c r="D1518" i="35"/>
  <c r="E1518" i="35"/>
  <c r="F1518" i="35"/>
  <c r="G1518" i="35"/>
  <c r="A1519" i="35"/>
  <c r="B1519" i="35"/>
  <c r="C1519" i="35"/>
  <c r="D1519" i="35"/>
  <c r="E1519" i="35"/>
  <c r="F1519" i="35"/>
  <c r="G1519" i="35"/>
  <c r="A1520" i="35"/>
  <c r="B1520" i="35"/>
  <c r="C1520" i="35"/>
  <c r="D1520" i="35"/>
  <c r="E1520" i="35"/>
  <c r="F1520" i="35"/>
  <c r="G1520" i="35"/>
  <c r="A1521" i="35"/>
  <c r="B1521" i="35"/>
  <c r="C1521" i="35"/>
  <c r="D1521" i="35"/>
  <c r="E1521" i="35"/>
  <c r="F1521" i="35"/>
  <c r="G1521" i="35"/>
  <c r="A1522" i="35"/>
  <c r="B1522" i="35"/>
  <c r="C1522" i="35"/>
  <c r="D1522" i="35"/>
  <c r="E1522" i="35"/>
  <c r="F1522" i="35"/>
  <c r="G1522" i="35"/>
  <c r="A1523" i="35"/>
  <c r="B1523" i="35"/>
  <c r="C1523" i="35"/>
  <c r="D1523" i="35"/>
  <c r="E1523" i="35"/>
  <c r="F1523" i="35"/>
  <c r="G1523" i="35"/>
  <c r="A1524" i="35"/>
  <c r="B1524" i="35"/>
  <c r="C1524" i="35"/>
  <c r="D1524" i="35"/>
  <c r="E1524" i="35"/>
  <c r="F1524" i="35"/>
  <c r="G1524" i="35"/>
  <c r="A1525" i="35"/>
  <c r="B1525" i="35"/>
  <c r="C1525" i="35"/>
  <c r="D1525" i="35"/>
  <c r="E1525" i="35"/>
  <c r="F1525" i="35"/>
  <c r="G1525" i="35"/>
  <c r="A1526" i="35"/>
  <c r="B1526" i="35"/>
  <c r="C1526" i="35"/>
  <c r="D1526" i="35"/>
  <c r="E1526" i="35"/>
  <c r="F1526" i="35"/>
  <c r="G1526" i="35"/>
  <c r="A1527" i="35"/>
  <c r="B1527" i="35"/>
  <c r="C1527" i="35"/>
  <c r="D1527" i="35"/>
  <c r="E1527" i="35"/>
  <c r="F1527" i="35"/>
  <c r="G1527" i="35"/>
  <c r="A1528" i="35"/>
  <c r="B1528" i="35"/>
  <c r="C1528" i="35"/>
  <c r="D1528" i="35"/>
  <c r="E1528" i="35"/>
  <c r="F1528" i="35"/>
  <c r="G1528" i="35"/>
  <c r="A1529" i="35"/>
  <c r="B1529" i="35"/>
  <c r="C1529" i="35"/>
  <c r="D1529" i="35"/>
  <c r="E1529" i="35"/>
  <c r="F1529" i="35"/>
  <c r="G1529" i="35"/>
  <c r="A1530" i="35"/>
  <c r="B1530" i="35"/>
  <c r="C1530" i="35"/>
  <c r="D1530" i="35"/>
  <c r="E1530" i="35"/>
  <c r="F1530" i="35"/>
  <c r="G1530" i="35"/>
  <c r="A1531" i="35"/>
  <c r="B1531" i="35"/>
  <c r="C1531" i="35"/>
  <c r="D1531" i="35"/>
  <c r="E1531" i="35"/>
  <c r="F1531" i="35"/>
  <c r="G1531" i="35"/>
  <c r="A1532" i="35"/>
  <c r="B1532" i="35"/>
  <c r="C1532" i="35"/>
  <c r="D1532" i="35"/>
  <c r="E1532" i="35"/>
  <c r="F1532" i="35"/>
  <c r="G1532" i="35"/>
  <c r="A1533" i="35"/>
  <c r="B1533" i="35"/>
  <c r="C1533" i="35"/>
  <c r="D1533" i="35"/>
  <c r="E1533" i="35"/>
  <c r="F1533" i="35"/>
  <c r="G1533" i="35"/>
  <c r="A1534" i="35"/>
  <c r="B1534" i="35"/>
  <c r="C1534" i="35"/>
  <c r="D1534" i="35"/>
  <c r="E1534" i="35"/>
  <c r="F1534" i="35"/>
  <c r="G1534" i="35"/>
  <c r="A1535" i="35"/>
  <c r="B1535" i="35"/>
  <c r="C1535" i="35"/>
  <c r="D1535" i="35"/>
  <c r="E1535" i="35"/>
  <c r="F1535" i="35"/>
  <c r="G1535" i="35"/>
  <c r="A1536" i="35"/>
  <c r="B1536" i="35"/>
  <c r="C1536" i="35"/>
  <c r="D1536" i="35"/>
  <c r="E1536" i="35"/>
  <c r="F1536" i="35"/>
  <c r="G1536" i="35"/>
  <c r="A1537" i="35"/>
  <c r="B1537" i="35"/>
  <c r="C1537" i="35"/>
  <c r="D1537" i="35"/>
  <c r="E1537" i="35"/>
  <c r="F1537" i="35"/>
  <c r="G1537" i="35"/>
  <c r="A1538" i="35"/>
  <c r="B1538" i="35"/>
  <c r="C1538" i="35"/>
  <c r="D1538" i="35"/>
  <c r="E1538" i="35"/>
  <c r="F1538" i="35"/>
  <c r="G1538" i="35"/>
  <c r="A1539" i="35"/>
  <c r="B1539" i="35"/>
  <c r="C1539" i="35"/>
  <c r="D1539" i="35"/>
  <c r="E1539" i="35"/>
  <c r="F1539" i="35"/>
  <c r="G1539" i="35"/>
  <c r="A1540" i="35"/>
  <c r="B1540" i="35"/>
  <c r="C1540" i="35"/>
  <c r="D1540" i="35"/>
  <c r="E1540" i="35"/>
  <c r="F1540" i="35"/>
  <c r="G1540" i="35"/>
  <c r="A1541" i="35"/>
  <c r="B1541" i="35"/>
  <c r="C1541" i="35"/>
  <c r="D1541" i="35"/>
  <c r="E1541" i="35"/>
  <c r="F1541" i="35"/>
  <c r="G1541" i="35"/>
  <c r="A1542" i="35"/>
  <c r="B1542" i="35"/>
  <c r="C1542" i="35"/>
  <c r="D1542" i="35"/>
  <c r="E1542" i="35"/>
  <c r="F1542" i="35"/>
  <c r="G1542" i="35"/>
  <c r="A1543" i="35"/>
  <c r="B1543" i="35"/>
  <c r="C1543" i="35"/>
  <c r="D1543" i="35"/>
  <c r="E1543" i="35"/>
  <c r="F1543" i="35"/>
  <c r="G1543" i="35"/>
  <c r="A1544" i="35"/>
  <c r="B1544" i="35"/>
  <c r="C1544" i="35"/>
  <c r="D1544" i="35"/>
  <c r="E1544" i="35"/>
  <c r="F1544" i="35"/>
  <c r="G1544" i="35"/>
  <c r="A1545" i="35"/>
  <c r="B1545" i="35"/>
  <c r="C1545" i="35"/>
  <c r="D1545" i="35"/>
  <c r="E1545" i="35"/>
  <c r="F1545" i="35"/>
  <c r="G1545" i="35"/>
  <c r="A1546" i="35"/>
  <c r="B1546" i="35"/>
  <c r="C1546" i="35"/>
  <c r="D1546" i="35"/>
  <c r="E1546" i="35"/>
  <c r="F1546" i="35"/>
  <c r="G1546" i="35"/>
  <c r="A1547" i="35"/>
  <c r="B1547" i="35"/>
  <c r="C1547" i="35"/>
  <c r="D1547" i="35"/>
  <c r="E1547" i="35"/>
  <c r="F1547" i="35"/>
  <c r="G1547" i="35"/>
  <c r="A1548" i="35"/>
  <c r="B1548" i="35"/>
  <c r="C1548" i="35"/>
  <c r="D1548" i="35"/>
  <c r="E1548" i="35"/>
  <c r="F1548" i="35"/>
  <c r="G1548" i="35"/>
  <c r="A1549" i="35"/>
  <c r="B1549" i="35"/>
  <c r="C1549" i="35"/>
  <c r="D1549" i="35"/>
  <c r="E1549" i="35"/>
  <c r="F1549" i="35"/>
  <c r="G1549" i="35"/>
  <c r="A1550" i="35"/>
  <c r="B1550" i="35"/>
  <c r="C1550" i="35"/>
  <c r="D1550" i="35"/>
  <c r="E1550" i="35"/>
  <c r="F1550" i="35"/>
  <c r="G1550" i="35"/>
  <c r="A1551" i="35"/>
  <c r="B1551" i="35"/>
  <c r="C1551" i="35"/>
  <c r="D1551" i="35"/>
  <c r="E1551" i="35"/>
  <c r="F1551" i="35"/>
  <c r="G1551" i="35"/>
  <c r="A1552" i="35"/>
  <c r="B1552" i="35"/>
  <c r="C1552" i="35"/>
  <c r="D1552" i="35"/>
  <c r="E1552" i="35"/>
  <c r="F1552" i="35"/>
  <c r="G1552" i="35"/>
  <c r="A1553" i="35"/>
  <c r="B1553" i="35"/>
  <c r="C1553" i="35"/>
  <c r="D1553" i="35"/>
  <c r="E1553" i="35"/>
  <c r="F1553" i="35"/>
  <c r="G1553" i="35"/>
  <c r="A1554" i="35"/>
  <c r="B1554" i="35"/>
  <c r="C1554" i="35"/>
  <c r="D1554" i="35"/>
  <c r="E1554" i="35"/>
  <c r="F1554" i="35"/>
  <c r="G1554" i="35"/>
  <c r="A1555" i="35"/>
  <c r="B1555" i="35"/>
  <c r="C1555" i="35"/>
  <c r="D1555" i="35"/>
  <c r="E1555" i="35"/>
  <c r="F1555" i="35"/>
  <c r="G1555" i="35"/>
  <c r="A1556" i="35"/>
  <c r="B1556" i="35"/>
  <c r="C1556" i="35"/>
  <c r="D1556" i="35"/>
  <c r="E1556" i="35"/>
  <c r="F1556" i="35"/>
  <c r="G1556" i="35"/>
  <c r="A1557" i="35"/>
  <c r="B1557" i="35"/>
  <c r="C1557" i="35"/>
  <c r="D1557" i="35"/>
  <c r="E1557" i="35"/>
  <c r="F1557" i="35"/>
  <c r="G1557" i="35"/>
  <c r="A1558" i="35"/>
  <c r="B1558" i="35"/>
  <c r="C1558" i="35"/>
  <c r="D1558" i="35"/>
  <c r="E1558" i="35"/>
  <c r="F1558" i="35"/>
  <c r="G1558" i="35"/>
  <c r="A1559" i="35"/>
  <c r="B1559" i="35"/>
  <c r="C1559" i="35"/>
  <c r="D1559" i="35"/>
  <c r="E1559" i="35"/>
  <c r="F1559" i="35"/>
  <c r="G1559" i="35"/>
  <c r="A1560" i="35"/>
  <c r="B1560" i="35"/>
  <c r="C1560" i="35"/>
  <c r="D1560" i="35"/>
  <c r="E1560" i="35"/>
  <c r="F1560" i="35"/>
  <c r="G1560" i="35"/>
  <c r="A1561" i="35"/>
  <c r="B1561" i="35"/>
  <c r="C1561" i="35"/>
  <c r="D1561" i="35"/>
  <c r="E1561" i="35"/>
  <c r="F1561" i="35"/>
  <c r="G1561" i="35"/>
  <c r="A1562" i="35"/>
  <c r="B1562" i="35"/>
  <c r="C1562" i="35"/>
  <c r="D1562" i="35"/>
  <c r="E1562" i="35"/>
  <c r="F1562" i="35"/>
  <c r="G1562" i="35"/>
  <c r="A1563" i="35"/>
  <c r="B1563" i="35"/>
  <c r="C1563" i="35"/>
  <c r="D1563" i="35"/>
  <c r="E1563" i="35"/>
  <c r="F1563" i="35"/>
  <c r="G1563" i="35"/>
  <c r="A1564" i="35"/>
  <c r="B1564" i="35"/>
  <c r="C1564" i="35"/>
  <c r="D1564" i="35"/>
  <c r="E1564" i="35"/>
  <c r="F1564" i="35"/>
  <c r="G1564" i="35"/>
  <c r="A1565" i="35"/>
  <c r="B1565" i="35"/>
  <c r="C1565" i="35"/>
  <c r="D1565" i="35"/>
  <c r="E1565" i="35"/>
  <c r="F1565" i="35"/>
  <c r="G1565" i="35"/>
  <c r="A1566" i="35"/>
  <c r="B1566" i="35"/>
  <c r="C1566" i="35"/>
  <c r="D1566" i="35"/>
  <c r="E1566" i="35"/>
  <c r="F1566" i="35"/>
  <c r="G1566" i="35"/>
  <c r="A1567" i="35"/>
  <c r="B1567" i="35"/>
  <c r="C1567" i="35"/>
  <c r="D1567" i="35"/>
  <c r="E1567" i="35"/>
  <c r="F1567" i="35"/>
  <c r="G1567" i="35"/>
  <c r="A1568" i="35"/>
  <c r="B1568" i="35"/>
  <c r="C1568" i="35"/>
  <c r="D1568" i="35"/>
  <c r="E1568" i="35"/>
  <c r="F1568" i="35"/>
  <c r="G1568" i="35"/>
  <c r="A1569" i="35"/>
  <c r="B1569" i="35"/>
  <c r="C1569" i="35"/>
  <c r="D1569" i="35"/>
  <c r="E1569" i="35"/>
  <c r="F1569" i="35"/>
  <c r="G1569" i="35"/>
  <c r="A1570" i="35"/>
  <c r="B1570" i="35"/>
  <c r="C1570" i="35"/>
  <c r="D1570" i="35"/>
  <c r="E1570" i="35"/>
  <c r="F1570" i="35"/>
  <c r="G1570" i="35"/>
  <c r="A1571" i="35"/>
  <c r="B1571" i="35"/>
  <c r="C1571" i="35"/>
  <c r="D1571" i="35"/>
  <c r="E1571" i="35"/>
  <c r="F1571" i="35"/>
  <c r="G1571" i="35"/>
  <c r="A1572" i="35"/>
  <c r="B1572" i="35"/>
  <c r="C1572" i="35"/>
  <c r="D1572" i="35"/>
  <c r="E1572" i="35"/>
  <c r="F1572" i="35"/>
  <c r="G1572" i="35"/>
  <c r="A1573" i="35"/>
  <c r="B1573" i="35"/>
  <c r="C1573" i="35"/>
  <c r="D1573" i="35"/>
  <c r="E1573" i="35"/>
  <c r="F1573" i="35"/>
  <c r="G1573" i="35"/>
  <c r="A1574" i="35"/>
  <c r="B1574" i="35"/>
  <c r="C1574" i="35"/>
  <c r="D1574" i="35"/>
  <c r="E1574" i="35"/>
  <c r="F1574" i="35"/>
  <c r="G1574" i="35"/>
  <c r="A1575" i="35"/>
  <c r="B1575" i="35"/>
  <c r="C1575" i="35"/>
  <c r="D1575" i="35"/>
  <c r="E1575" i="35"/>
  <c r="F1575" i="35"/>
  <c r="G1575" i="35"/>
  <c r="A1576" i="35"/>
  <c r="B1576" i="35"/>
  <c r="C1576" i="35"/>
  <c r="D1576" i="35"/>
  <c r="E1576" i="35"/>
  <c r="F1576" i="35"/>
  <c r="G1576" i="35"/>
  <c r="A1577" i="35"/>
  <c r="B1577" i="35"/>
  <c r="C1577" i="35"/>
  <c r="D1577" i="35"/>
  <c r="E1577" i="35"/>
  <c r="F1577" i="35"/>
  <c r="G1577" i="35"/>
  <c r="A1578" i="35"/>
  <c r="B1578" i="35"/>
  <c r="C1578" i="35"/>
  <c r="D1578" i="35"/>
  <c r="E1578" i="35"/>
  <c r="F1578" i="35"/>
  <c r="G1578" i="35"/>
  <c r="A1579" i="35"/>
  <c r="B1579" i="35"/>
  <c r="C1579" i="35"/>
  <c r="D1579" i="35"/>
  <c r="E1579" i="35"/>
  <c r="F1579" i="35"/>
  <c r="G1579" i="35"/>
  <c r="A1580" i="35"/>
  <c r="B1580" i="35"/>
  <c r="C1580" i="35"/>
  <c r="D1580" i="35"/>
  <c r="E1580" i="35"/>
  <c r="F1580" i="35"/>
  <c r="G1580" i="35"/>
  <c r="A1581" i="35"/>
  <c r="B1581" i="35"/>
  <c r="C1581" i="35"/>
  <c r="D1581" i="35"/>
  <c r="E1581" i="35"/>
  <c r="F1581" i="35"/>
  <c r="G1581" i="35"/>
  <c r="A1582" i="35"/>
  <c r="B1582" i="35"/>
  <c r="C1582" i="35"/>
  <c r="D1582" i="35"/>
  <c r="E1582" i="35"/>
  <c r="F1582" i="35"/>
  <c r="G1582" i="35"/>
  <c r="A1583" i="35"/>
  <c r="B1583" i="35"/>
  <c r="C1583" i="35"/>
  <c r="D1583" i="35"/>
  <c r="E1583" i="35"/>
  <c r="F1583" i="35"/>
  <c r="G1583" i="35"/>
  <c r="A1584" i="35"/>
  <c r="B1584" i="35"/>
  <c r="C1584" i="35"/>
  <c r="D1584" i="35"/>
  <c r="E1584" i="35"/>
  <c r="F1584" i="35"/>
  <c r="G1584" i="35"/>
  <c r="A1585" i="35"/>
  <c r="B1585" i="35"/>
  <c r="C1585" i="35"/>
  <c r="D1585" i="35"/>
  <c r="E1585" i="35"/>
  <c r="F1585" i="35"/>
  <c r="G1585" i="35"/>
  <c r="A1586" i="35"/>
  <c r="B1586" i="35"/>
  <c r="C1586" i="35"/>
  <c r="D1586" i="35"/>
  <c r="E1586" i="35"/>
  <c r="F1586" i="35"/>
  <c r="G1586" i="35"/>
  <c r="A1587" i="35"/>
  <c r="B1587" i="35"/>
  <c r="C1587" i="35"/>
  <c r="D1587" i="35"/>
  <c r="E1587" i="35"/>
  <c r="F1587" i="35"/>
  <c r="G1587" i="35"/>
  <c r="A1588" i="35"/>
  <c r="B1588" i="35"/>
  <c r="C1588" i="35"/>
  <c r="D1588" i="35"/>
  <c r="E1588" i="35"/>
  <c r="F1588" i="35"/>
  <c r="G1588" i="35"/>
  <c r="A1589" i="35"/>
  <c r="B1589" i="35"/>
  <c r="C1589" i="35"/>
  <c r="D1589" i="35"/>
  <c r="E1589" i="35"/>
  <c r="F1589" i="35"/>
  <c r="G1589" i="35"/>
  <c r="A1590" i="35"/>
  <c r="B1590" i="35"/>
  <c r="C1590" i="35"/>
  <c r="D1590" i="35"/>
  <c r="E1590" i="35"/>
  <c r="F1590" i="35"/>
  <c r="G1590" i="35"/>
  <c r="A1591" i="35"/>
  <c r="B1591" i="35"/>
  <c r="C1591" i="35"/>
  <c r="D1591" i="35"/>
  <c r="E1591" i="35"/>
  <c r="F1591" i="35"/>
  <c r="G1591" i="35"/>
  <c r="A1592" i="35"/>
  <c r="B1592" i="35"/>
  <c r="C1592" i="35"/>
  <c r="D1592" i="35"/>
  <c r="E1592" i="35"/>
  <c r="F1592" i="35"/>
  <c r="G1592" i="35"/>
  <c r="A1593" i="35"/>
  <c r="B1593" i="35"/>
  <c r="C1593" i="35"/>
  <c r="D1593" i="35"/>
  <c r="E1593" i="35"/>
  <c r="F1593" i="35"/>
  <c r="G1593" i="35"/>
  <c r="A1594" i="35"/>
  <c r="B1594" i="35"/>
  <c r="C1594" i="35"/>
  <c r="D1594" i="35"/>
  <c r="E1594" i="35"/>
  <c r="F1594" i="35"/>
  <c r="G1594" i="35"/>
  <c r="A1595" i="35"/>
  <c r="B1595" i="35"/>
  <c r="C1595" i="35"/>
  <c r="D1595" i="35"/>
  <c r="E1595" i="35"/>
  <c r="F1595" i="35"/>
  <c r="G1595" i="35"/>
  <c r="A1596" i="35"/>
  <c r="B1596" i="35"/>
  <c r="C1596" i="35"/>
  <c r="D1596" i="35"/>
  <c r="E1596" i="35"/>
  <c r="F1596" i="35"/>
  <c r="G1596" i="35"/>
  <c r="A1597" i="35"/>
  <c r="B1597" i="35"/>
  <c r="C1597" i="35"/>
  <c r="D1597" i="35"/>
  <c r="E1597" i="35"/>
  <c r="F1597" i="35"/>
  <c r="G1597" i="35"/>
  <c r="A1598" i="35"/>
  <c r="B1598" i="35"/>
  <c r="C1598" i="35"/>
  <c r="D1598" i="35"/>
  <c r="E1598" i="35"/>
  <c r="F1598" i="35"/>
  <c r="G1598" i="35"/>
  <c r="A1599" i="35"/>
  <c r="B1599" i="35"/>
  <c r="C1599" i="35"/>
  <c r="D1599" i="35"/>
  <c r="E1599" i="35"/>
  <c r="F1599" i="35"/>
  <c r="G1599" i="35"/>
  <c r="A1600" i="35"/>
  <c r="B1600" i="35"/>
  <c r="C1600" i="35"/>
  <c r="D1600" i="35"/>
  <c r="E1600" i="35"/>
  <c r="F1600" i="35"/>
  <c r="G1600" i="35"/>
  <c r="A1601" i="35"/>
  <c r="B1601" i="35"/>
  <c r="C1601" i="35"/>
  <c r="D1601" i="35"/>
  <c r="E1601" i="35"/>
  <c r="F1601" i="35"/>
  <c r="G1601" i="35"/>
  <c r="A1602" i="35"/>
  <c r="B1602" i="35"/>
  <c r="C1602" i="35"/>
  <c r="D1602" i="35"/>
  <c r="E1602" i="35"/>
  <c r="F1602" i="35"/>
  <c r="G1602" i="35"/>
  <c r="A1603" i="35"/>
  <c r="B1603" i="35"/>
  <c r="C1603" i="35"/>
  <c r="D1603" i="35"/>
  <c r="E1603" i="35"/>
  <c r="F1603" i="35"/>
  <c r="G1603" i="35"/>
  <c r="A1604" i="35"/>
  <c r="B1604" i="35"/>
  <c r="C1604" i="35"/>
  <c r="D1604" i="35"/>
  <c r="E1604" i="35"/>
  <c r="F1604" i="35"/>
  <c r="G1604" i="35"/>
  <c r="A1605" i="35"/>
  <c r="B1605" i="35"/>
  <c r="C1605" i="35"/>
  <c r="D1605" i="35"/>
  <c r="E1605" i="35"/>
  <c r="F1605" i="35"/>
  <c r="G1605" i="35"/>
  <c r="A1606" i="35"/>
  <c r="B1606" i="35"/>
  <c r="C1606" i="35"/>
  <c r="D1606" i="35"/>
  <c r="E1606" i="35"/>
  <c r="F1606" i="35"/>
  <c r="G1606" i="35"/>
  <c r="A1607" i="35"/>
  <c r="B1607" i="35"/>
  <c r="C1607" i="35"/>
  <c r="D1607" i="35"/>
  <c r="E1607" i="35"/>
  <c r="F1607" i="35"/>
  <c r="G1607" i="35"/>
  <c r="A1608" i="35"/>
  <c r="B1608" i="35"/>
  <c r="C1608" i="35"/>
  <c r="D1608" i="35"/>
  <c r="E1608" i="35"/>
  <c r="F1608" i="35"/>
  <c r="G1608" i="35"/>
  <c r="A1609" i="35"/>
  <c r="B1609" i="35"/>
  <c r="C1609" i="35"/>
  <c r="D1609" i="35"/>
  <c r="E1609" i="35"/>
  <c r="F1609" i="35"/>
  <c r="G1609" i="35"/>
  <c r="A1610" i="35"/>
  <c r="B1610" i="35"/>
  <c r="C1610" i="35"/>
  <c r="D1610" i="35"/>
  <c r="E1610" i="35"/>
  <c r="F1610" i="35"/>
  <c r="G1610" i="35"/>
  <c r="A1611" i="35"/>
  <c r="B1611" i="35"/>
  <c r="C1611" i="35"/>
  <c r="D1611" i="35"/>
  <c r="E1611" i="35"/>
  <c r="F1611" i="35"/>
  <c r="G1611" i="35"/>
  <c r="A1612" i="35"/>
  <c r="B1612" i="35"/>
  <c r="C1612" i="35"/>
  <c r="D1612" i="35"/>
  <c r="E1612" i="35"/>
  <c r="F1612" i="35"/>
  <c r="G1612" i="35"/>
  <c r="A1613" i="35"/>
  <c r="B1613" i="35"/>
  <c r="C1613" i="35"/>
  <c r="D1613" i="35"/>
  <c r="E1613" i="35"/>
  <c r="F1613" i="35"/>
  <c r="G1613" i="35"/>
  <c r="A1614" i="35"/>
  <c r="B1614" i="35"/>
  <c r="C1614" i="35"/>
  <c r="D1614" i="35"/>
  <c r="E1614" i="35"/>
  <c r="F1614" i="35"/>
  <c r="G1614" i="35"/>
  <c r="A1615" i="35"/>
  <c r="B1615" i="35"/>
  <c r="C1615" i="35"/>
  <c r="D1615" i="35"/>
  <c r="E1615" i="35"/>
  <c r="F1615" i="35"/>
  <c r="G1615" i="35"/>
  <c r="A1616" i="35"/>
  <c r="B1616" i="35"/>
  <c r="C1616" i="35"/>
  <c r="D1616" i="35"/>
  <c r="E1616" i="35"/>
  <c r="F1616" i="35"/>
  <c r="G1616" i="35"/>
  <c r="A1617" i="35"/>
  <c r="B1617" i="35"/>
  <c r="C1617" i="35"/>
  <c r="D1617" i="35"/>
  <c r="E1617" i="35"/>
  <c r="F1617" i="35"/>
  <c r="G1617" i="35"/>
  <c r="A1618" i="35"/>
  <c r="B1618" i="35"/>
  <c r="C1618" i="35"/>
  <c r="D1618" i="35"/>
  <c r="E1618" i="35"/>
  <c r="F1618" i="35"/>
  <c r="G1618" i="35"/>
  <c r="A1619" i="35"/>
  <c r="B1619" i="35"/>
  <c r="C1619" i="35"/>
  <c r="D1619" i="35"/>
  <c r="E1619" i="35"/>
  <c r="F1619" i="35"/>
  <c r="G1619" i="35"/>
  <c r="A1620" i="35"/>
  <c r="B1620" i="35"/>
  <c r="C1620" i="35"/>
  <c r="D1620" i="35"/>
  <c r="E1620" i="35"/>
  <c r="F1620" i="35"/>
  <c r="G1620" i="35"/>
  <c r="A1621" i="35"/>
  <c r="B1621" i="35"/>
  <c r="C1621" i="35"/>
  <c r="D1621" i="35"/>
  <c r="E1621" i="35"/>
  <c r="F1621" i="35"/>
  <c r="G1621" i="35"/>
  <c r="A1622" i="35"/>
  <c r="B1622" i="35"/>
  <c r="C1622" i="35"/>
  <c r="D1622" i="35"/>
  <c r="E1622" i="35"/>
  <c r="F1622" i="35"/>
  <c r="G1622" i="35"/>
  <c r="A1623" i="35"/>
  <c r="B1623" i="35"/>
  <c r="C1623" i="35"/>
  <c r="D1623" i="35"/>
  <c r="E1623" i="35"/>
  <c r="F1623" i="35"/>
  <c r="G1623" i="35"/>
  <c r="A1624" i="35"/>
  <c r="B1624" i="35"/>
  <c r="C1624" i="35"/>
  <c r="D1624" i="35"/>
  <c r="E1624" i="35"/>
  <c r="F1624" i="35"/>
  <c r="G1624" i="35"/>
  <c r="A1625" i="35"/>
  <c r="B1625" i="35"/>
  <c r="C1625" i="35"/>
  <c r="D1625" i="35"/>
  <c r="E1625" i="35"/>
  <c r="F1625" i="35"/>
  <c r="G1625" i="35"/>
  <c r="A1626" i="35"/>
  <c r="B1626" i="35"/>
  <c r="C1626" i="35"/>
  <c r="D1626" i="35"/>
  <c r="E1626" i="35"/>
  <c r="F1626" i="35"/>
  <c r="G1626" i="35"/>
  <c r="A1627" i="35"/>
  <c r="B1627" i="35"/>
  <c r="C1627" i="35"/>
  <c r="D1627" i="35"/>
  <c r="E1627" i="35"/>
  <c r="F1627" i="35"/>
  <c r="G1627" i="35"/>
  <c r="A1628" i="35"/>
  <c r="B1628" i="35"/>
  <c r="C1628" i="35"/>
  <c r="D1628" i="35"/>
  <c r="E1628" i="35"/>
  <c r="F1628" i="35"/>
  <c r="G1628" i="35"/>
  <c r="A1629" i="35"/>
  <c r="B1629" i="35"/>
  <c r="C1629" i="35"/>
  <c r="D1629" i="35"/>
  <c r="E1629" i="35"/>
  <c r="F1629" i="35"/>
  <c r="G1629" i="35"/>
  <c r="A1630" i="35"/>
  <c r="B1630" i="35"/>
  <c r="C1630" i="35"/>
  <c r="D1630" i="35"/>
  <c r="E1630" i="35"/>
  <c r="F1630" i="35"/>
  <c r="G1630" i="35"/>
  <c r="A1631" i="35"/>
  <c r="B1631" i="35"/>
  <c r="C1631" i="35"/>
  <c r="D1631" i="35"/>
  <c r="E1631" i="35"/>
  <c r="F1631" i="35"/>
  <c r="G1631" i="35"/>
  <c r="A1632" i="35"/>
  <c r="B1632" i="35"/>
  <c r="C1632" i="35"/>
  <c r="D1632" i="35"/>
  <c r="E1632" i="35"/>
  <c r="F1632" i="35"/>
  <c r="G1632" i="35"/>
  <c r="A1633" i="35"/>
  <c r="B1633" i="35"/>
  <c r="C1633" i="35"/>
  <c r="D1633" i="35"/>
  <c r="E1633" i="35"/>
  <c r="F1633" i="35"/>
  <c r="G1633" i="35"/>
  <c r="A1634" i="35"/>
  <c r="B1634" i="35"/>
  <c r="C1634" i="35"/>
  <c r="D1634" i="35"/>
  <c r="E1634" i="35"/>
  <c r="F1634" i="35"/>
  <c r="G1634" i="35"/>
  <c r="A1635" i="35"/>
  <c r="B1635" i="35"/>
  <c r="C1635" i="35"/>
  <c r="D1635" i="35"/>
  <c r="E1635" i="35"/>
  <c r="F1635" i="35"/>
  <c r="G1635" i="35"/>
  <c r="A1636" i="35"/>
  <c r="B1636" i="35"/>
  <c r="C1636" i="35"/>
  <c r="D1636" i="35"/>
  <c r="E1636" i="35"/>
  <c r="F1636" i="35"/>
  <c r="G1636" i="35"/>
  <c r="A1637" i="35"/>
  <c r="B1637" i="35"/>
  <c r="C1637" i="35"/>
  <c r="D1637" i="35"/>
  <c r="E1637" i="35"/>
  <c r="F1637" i="35"/>
  <c r="G1637" i="35"/>
  <c r="A1638" i="35"/>
  <c r="B1638" i="35"/>
  <c r="C1638" i="35"/>
  <c r="D1638" i="35"/>
  <c r="E1638" i="35"/>
  <c r="F1638" i="35"/>
  <c r="G1638" i="35"/>
  <c r="A1639" i="35"/>
  <c r="B1639" i="35"/>
  <c r="C1639" i="35"/>
  <c r="D1639" i="35"/>
  <c r="E1639" i="35"/>
  <c r="F1639" i="35"/>
  <c r="G1639" i="35"/>
  <c r="A1640" i="35"/>
  <c r="B1640" i="35"/>
  <c r="C1640" i="35"/>
  <c r="D1640" i="35"/>
  <c r="E1640" i="35"/>
  <c r="F1640" i="35"/>
  <c r="G1640" i="35"/>
  <c r="A1641" i="35"/>
  <c r="B1641" i="35"/>
  <c r="C1641" i="35"/>
  <c r="D1641" i="35"/>
  <c r="E1641" i="35"/>
  <c r="F1641" i="35"/>
  <c r="G1641" i="35"/>
  <c r="A1642" i="35"/>
  <c r="B1642" i="35"/>
  <c r="C1642" i="35"/>
  <c r="D1642" i="35"/>
  <c r="E1642" i="35"/>
  <c r="F1642" i="35"/>
  <c r="G1642" i="35"/>
  <c r="A1643" i="35"/>
  <c r="B1643" i="35"/>
  <c r="C1643" i="35"/>
  <c r="D1643" i="35"/>
  <c r="E1643" i="35"/>
  <c r="F1643" i="35"/>
  <c r="G1643" i="35"/>
  <c r="A1644" i="35"/>
  <c r="B1644" i="35"/>
  <c r="C1644" i="35"/>
  <c r="D1644" i="35"/>
  <c r="E1644" i="35"/>
  <c r="F1644" i="35"/>
  <c r="G1644" i="35"/>
  <c r="A1645" i="35"/>
  <c r="B1645" i="35"/>
  <c r="C1645" i="35"/>
  <c r="D1645" i="35"/>
  <c r="E1645" i="35"/>
  <c r="F1645" i="35"/>
  <c r="G1645" i="35"/>
  <c r="A1646" i="35"/>
  <c r="B1646" i="35"/>
  <c r="C1646" i="35"/>
  <c r="D1646" i="35"/>
  <c r="E1646" i="35"/>
  <c r="F1646" i="35"/>
  <c r="G1646" i="35"/>
  <c r="A1647" i="35"/>
  <c r="B1647" i="35"/>
  <c r="C1647" i="35"/>
  <c r="D1647" i="35"/>
  <c r="E1647" i="35"/>
  <c r="F1647" i="35"/>
  <c r="G1647" i="35"/>
  <c r="A1648" i="35"/>
  <c r="B1648" i="35"/>
  <c r="C1648" i="35"/>
  <c r="D1648" i="35"/>
  <c r="E1648" i="35"/>
  <c r="F1648" i="35"/>
  <c r="G1648" i="35"/>
  <c r="A1649" i="35"/>
  <c r="B1649" i="35"/>
  <c r="C1649" i="35"/>
  <c r="D1649" i="35"/>
  <c r="E1649" i="35"/>
  <c r="F1649" i="35"/>
  <c r="G1649" i="35"/>
  <c r="A1650" i="35"/>
  <c r="B1650" i="35"/>
  <c r="C1650" i="35"/>
  <c r="D1650" i="35"/>
  <c r="E1650" i="35"/>
  <c r="F1650" i="35"/>
  <c r="G1650" i="35"/>
  <c r="A1651" i="35"/>
  <c r="B1651" i="35"/>
  <c r="C1651" i="35"/>
  <c r="D1651" i="35"/>
  <c r="E1651" i="35"/>
  <c r="F1651" i="35"/>
  <c r="G1651" i="35"/>
  <c r="A1652" i="35"/>
  <c r="B1652" i="35"/>
  <c r="C1652" i="35"/>
  <c r="D1652" i="35"/>
  <c r="E1652" i="35"/>
  <c r="F1652" i="35"/>
  <c r="G1652" i="35"/>
  <c r="A1653" i="35"/>
  <c r="B1653" i="35"/>
  <c r="C1653" i="35"/>
  <c r="D1653" i="35"/>
  <c r="E1653" i="35"/>
  <c r="F1653" i="35"/>
  <c r="G1653" i="35"/>
  <c r="A1654" i="35"/>
  <c r="B1654" i="35"/>
  <c r="C1654" i="35"/>
  <c r="D1654" i="35"/>
  <c r="E1654" i="35"/>
  <c r="F1654" i="35"/>
  <c r="G1654" i="35"/>
  <c r="A1655" i="35"/>
  <c r="B1655" i="35"/>
  <c r="C1655" i="35"/>
  <c r="D1655" i="35"/>
  <c r="E1655" i="35"/>
  <c r="F1655" i="35"/>
  <c r="G1655" i="35"/>
  <c r="A1656" i="35"/>
  <c r="B1656" i="35"/>
  <c r="C1656" i="35"/>
  <c r="D1656" i="35"/>
  <c r="E1656" i="35"/>
  <c r="F1656" i="35"/>
  <c r="G1656" i="35"/>
  <c r="A1657" i="35"/>
  <c r="B1657" i="35"/>
  <c r="C1657" i="35"/>
  <c r="D1657" i="35"/>
  <c r="E1657" i="35"/>
  <c r="F1657" i="35"/>
  <c r="G1657" i="35"/>
  <c r="A1658" i="35"/>
  <c r="B1658" i="35"/>
  <c r="C1658" i="35"/>
  <c r="D1658" i="35"/>
  <c r="E1658" i="35"/>
  <c r="F1658" i="35"/>
  <c r="G1658" i="35"/>
  <c r="A1659" i="35"/>
  <c r="B1659" i="35"/>
  <c r="C1659" i="35"/>
  <c r="D1659" i="35"/>
  <c r="E1659" i="35"/>
  <c r="F1659" i="35"/>
  <c r="G1659" i="35"/>
  <c r="A1660" i="35"/>
  <c r="B1660" i="35"/>
  <c r="C1660" i="35"/>
  <c r="D1660" i="35"/>
  <c r="E1660" i="35"/>
  <c r="F1660" i="35"/>
  <c r="G1660" i="35"/>
  <c r="A1661" i="35"/>
  <c r="B1661" i="35"/>
  <c r="C1661" i="35"/>
  <c r="D1661" i="35"/>
  <c r="E1661" i="35"/>
  <c r="F1661" i="35"/>
  <c r="G1661" i="35"/>
  <c r="A1662" i="35"/>
  <c r="B1662" i="35"/>
  <c r="C1662" i="35"/>
  <c r="D1662" i="35"/>
  <c r="E1662" i="35"/>
  <c r="F1662" i="35"/>
  <c r="G1662" i="35"/>
  <c r="A1663" i="35"/>
  <c r="B1663" i="35"/>
  <c r="C1663" i="35"/>
  <c r="D1663" i="35"/>
  <c r="E1663" i="35"/>
  <c r="F1663" i="35"/>
  <c r="G1663" i="35"/>
  <c r="A1664" i="35"/>
  <c r="B1664" i="35"/>
  <c r="C1664" i="35"/>
  <c r="D1664" i="35"/>
  <c r="E1664" i="35"/>
  <c r="F1664" i="35"/>
  <c r="G1664" i="35"/>
  <c r="A1665" i="35"/>
  <c r="B1665" i="35"/>
  <c r="C1665" i="35"/>
  <c r="D1665" i="35"/>
  <c r="E1665" i="35"/>
  <c r="F1665" i="35"/>
  <c r="G1665" i="35"/>
  <c r="A1666" i="35"/>
  <c r="B1666" i="35"/>
  <c r="C1666" i="35"/>
  <c r="D1666" i="35"/>
  <c r="E1666" i="35"/>
  <c r="F1666" i="35"/>
  <c r="G1666" i="35"/>
  <c r="A1667" i="35"/>
  <c r="B1667" i="35"/>
  <c r="C1667" i="35"/>
  <c r="D1667" i="35"/>
  <c r="E1667" i="35"/>
  <c r="F1667" i="35"/>
  <c r="G1667" i="35"/>
  <c r="A1668" i="35"/>
  <c r="B1668" i="35"/>
  <c r="C1668" i="35"/>
  <c r="D1668" i="35"/>
  <c r="E1668" i="35"/>
  <c r="F1668" i="35"/>
  <c r="G1668" i="35"/>
  <c r="A1669" i="35"/>
  <c r="B1669" i="35"/>
  <c r="C1669" i="35"/>
  <c r="D1669" i="35"/>
  <c r="E1669" i="35"/>
  <c r="F1669" i="35"/>
  <c r="G1669" i="35"/>
  <c r="A1670" i="35"/>
  <c r="B1670" i="35"/>
  <c r="C1670" i="35"/>
  <c r="D1670" i="35"/>
  <c r="E1670" i="35"/>
  <c r="F1670" i="35"/>
  <c r="G1670" i="35"/>
  <c r="A1671" i="35"/>
  <c r="B1671" i="35"/>
  <c r="C1671" i="35"/>
  <c r="D1671" i="35"/>
  <c r="E1671" i="35"/>
  <c r="F1671" i="35"/>
  <c r="G1671" i="35"/>
  <c r="A1672" i="35"/>
  <c r="B1672" i="35"/>
  <c r="C1672" i="35"/>
  <c r="D1672" i="35"/>
  <c r="E1672" i="35"/>
  <c r="F1672" i="35"/>
  <c r="G1672" i="35"/>
  <c r="A1673" i="35"/>
  <c r="B1673" i="35"/>
  <c r="C1673" i="35"/>
  <c r="D1673" i="35"/>
  <c r="E1673" i="35"/>
  <c r="F1673" i="35"/>
  <c r="G1673" i="35"/>
  <c r="A1674" i="35"/>
  <c r="B1674" i="35"/>
  <c r="C1674" i="35"/>
  <c r="D1674" i="35"/>
  <c r="E1674" i="35"/>
  <c r="F1674" i="35"/>
  <c r="G1674" i="35"/>
  <c r="A1675" i="35"/>
  <c r="B1675" i="35"/>
  <c r="C1675" i="35"/>
  <c r="D1675" i="35"/>
  <c r="E1675" i="35"/>
  <c r="F1675" i="35"/>
  <c r="G1675" i="35"/>
  <c r="A1676" i="35"/>
  <c r="B1676" i="35"/>
  <c r="C1676" i="35"/>
  <c r="D1676" i="35"/>
  <c r="E1676" i="35"/>
  <c r="F1676" i="35"/>
  <c r="G1676" i="35"/>
  <c r="A1677" i="35"/>
  <c r="B1677" i="35"/>
  <c r="C1677" i="35"/>
  <c r="D1677" i="35"/>
  <c r="E1677" i="35"/>
  <c r="F1677" i="35"/>
  <c r="G1677" i="35"/>
  <c r="A1678" i="35"/>
  <c r="B1678" i="35"/>
  <c r="C1678" i="35"/>
  <c r="D1678" i="35"/>
  <c r="E1678" i="35"/>
  <c r="F1678" i="35"/>
  <c r="G1678" i="35"/>
  <c r="A1679" i="35"/>
  <c r="B1679" i="35"/>
  <c r="C1679" i="35"/>
  <c r="D1679" i="35"/>
  <c r="E1679" i="35"/>
  <c r="F1679" i="35"/>
  <c r="G1679" i="35"/>
  <c r="A1680" i="35"/>
  <c r="B1680" i="35"/>
  <c r="C1680" i="35"/>
  <c r="D1680" i="35"/>
  <c r="E1680" i="35"/>
  <c r="F1680" i="35"/>
  <c r="G1680" i="35"/>
  <c r="A1681" i="35"/>
  <c r="B1681" i="35"/>
  <c r="C1681" i="35"/>
  <c r="D1681" i="35"/>
  <c r="E1681" i="35"/>
  <c r="F1681" i="35"/>
  <c r="G1681" i="35"/>
  <c r="A1682" i="35"/>
  <c r="B1682" i="35"/>
  <c r="C1682" i="35"/>
  <c r="D1682" i="35"/>
  <c r="E1682" i="35"/>
  <c r="F1682" i="35"/>
  <c r="G1682" i="35"/>
  <c r="A1683" i="35"/>
  <c r="B1683" i="35"/>
  <c r="C1683" i="35"/>
  <c r="D1683" i="35"/>
  <c r="E1683" i="35"/>
  <c r="F1683" i="35"/>
  <c r="G1683" i="35"/>
  <c r="A1684" i="35"/>
  <c r="B1684" i="35"/>
  <c r="C1684" i="35"/>
  <c r="D1684" i="35"/>
  <c r="E1684" i="35"/>
  <c r="F1684" i="35"/>
  <c r="G1684" i="35"/>
  <c r="A1685" i="35"/>
  <c r="B1685" i="35"/>
  <c r="C1685" i="35"/>
  <c r="D1685" i="35"/>
  <c r="E1685" i="35"/>
  <c r="F1685" i="35"/>
  <c r="G1685" i="35"/>
  <c r="A1686" i="35"/>
  <c r="B1686" i="35"/>
  <c r="C1686" i="35"/>
  <c r="D1686" i="35"/>
  <c r="E1686" i="35"/>
  <c r="F1686" i="35"/>
  <c r="G1686" i="35"/>
  <c r="A1687" i="35"/>
  <c r="B1687" i="35"/>
  <c r="C1687" i="35"/>
  <c r="D1687" i="35"/>
  <c r="E1687" i="35"/>
  <c r="F1687" i="35"/>
  <c r="G1687" i="35"/>
  <c r="A1688" i="35"/>
  <c r="B1688" i="35"/>
  <c r="C1688" i="35"/>
  <c r="D1688" i="35"/>
  <c r="E1688" i="35"/>
  <c r="F1688" i="35"/>
  <c r="G1688" i="35"/>
  <c r="A1689" i="35"/>
  <c r="B1689" i="35"/>
  <c r="C1689" i="35"/>
  <c r="D1689" i="35"/>
  <c r="E1689" i="35"/>
  <c r="F1689" i="35"/>
  <c r="G1689" i="35"/>
  <c r="A1690" i="35"/>
  <c r="B1690" i="35"/>
  <c r="C1690" i="35"/>
  <c r="D1690" i="35"/>
  <c r="E1690" i="35"/>
  <c r="F1690" i="35"/>
  <c r="G1690" i="35"/>
  <c r="A1691" i="35"/>
  <c r="B1691" i="35"/>
  <c r="C1691" i="35"/>
  <c r="D1691" i="35"/>
  <c r="E1691" i="35"/>
  <c r="F1691" i="35"/>
  <c r="G1691" i="35"/>
  <c r="A1692" i="35"/>
  <c r="B1692" i="35"/>
  <c r="C1692" i="35"/>
  <c r="D1692" i="35"/>
  <c r="E1692" i="35"/>
  <c r="F1692" i="35"/>
  <c r="G1692" i="35"/>
  <c r="A1693" i="35"/>
  <c r="B1693" i="35"/>
  <c r="C1693" i="35"/>
  <c r="D1693" i="35"/>
  <c r="E1693" i="35"/>
  <c r="F1693" i="35"/>
  <c r="G1693" i="35"/>
  <c r="A1694" i="35"/>
  <c r="B1694" i="35"/>
  <c r="C1694" i="35"/>
  <c r="D1694" i="35"/>
  <c r="E1694" i="35"/>
  <c r="F1694" i="35"/>
  <c r="G1694" i="35"/>
  <c r="A1695" i="35"/>
  <c r="B1695" i="35"/>
  <c r="C1695" i="35"/>
  <c r="D1695" i="35"/>
  <c r="E1695" i="35"/>
  <c r="F1695" i="35"/>
  <c r="G1695" i="35"/>
  <c r="A1696" i="35"/>
  <c r="B1696" i="35"/>
  <c r="C1696" i="35"/>
  <c r="D1696" i="35"/>
  <c r="E1696" i="35"/>
  <c r="F1696" i="35"/>
  <c r="G1696" i="35"/>
  <c r="A1697" i="35"/>
  <c r="B1697" i="35"/>
  <c r="C1697" i="35"/>
  <c r="D1697" i="35"/>
  <c r="E1697" i="35"/>
  <c r="F1697" i="35"/>
  <c r="G1697" i="35"/>
  <c r="A1698" i="35"/>
  <c r="B1698" i="35"/>
  <c r="C1698" i="35"/>
  <c r="D1698" i="35"/>
  <c r="E1698" i="35"/>
  <c r="F1698" i="35"/>
  <c r="G1698" i="35"/>
  <c r="A1699" i="35"/>
  <c r="B1699" i="35"/>
  <c r="C1699" i="35"/>
  <c r="D1699" i="35"/>
  <c r="E1699" i="35"/>
  <c r="F1699" i="35"/>
  <c r="G1699" i="35"/>
  <c r="A1700" i="35"/>
  <c r="B1700" i="35"/>
  <c r="C1700" i="35"/>
  <c r="D1700" i="35"/>
  <c r="E1700" i="35"/>
  <c r="F1700" i="35"/>
  <c r="G1700" i="35"/>
  <c r="A1701" i="35"/>
  <c r="B1701" i="35"/>
  <c r="C1701" i="35"/>
  <c r="D1701" i="35"/>
  <c r="E1701" i="35"/>
  <c r="F1701" i="35"/>
  <c r="G1701" i="35"/>
  <c r="A1702" i="35"/>
  <c r="B1702" i="35"/>
  <c r="C1702" i="35"/>
  <c r="D1702" i="35"/>
  <c r="E1702" i="35"/>
  <c r="F1702" i="35"/>
  <c r="G1702" i="35"/>
  <c r="A1703" i="35"/>
  <c r="B1703" i="35"/>
  <c r="C1703" i="35"/>
  <c r="D1703" i="35"/>
  <c r="E1703" i="35"/>
  <c r="F1703" i="35"/>
  <c r="G1703" i="35"/>
  <c r="A1704" i="35"/>
  <c r="B1704" i="35"/>
  <c r="C1704" i="35"/>
  <c r="D1704" i="35"/>
  <c r="E1704" i="35"/>
  <c r="F1704" i="35"/>
  <c r="G1704" i="35"/>
  <c r="A1705" i="35"/>
  <c r="B1705" i="35"/>
  <c r="C1705" i="35"/>
  <c r="D1705" i="35"/>
  <c r="E1705" i="35"/>
  <c r="F1705" i="35"/>
  <c r="G1705" i="35"/>
  <c r="A1706" i="35"/>
  <c r="B1706" i="35"/>
  <c r="C1706" i="35"/>
  <c r="D1706" i="35"/>
  <c r="E1706" i="35"/>
  <c r="F1706" i="35"/>
  <c r="G1706" i="35"/>
  <c r="A1707" i="35"/>
  <c r="B1707" i="35"/>
  <c r="C1707" i="35"/>
  <c r="D1707" i="35"/>
  <c r="E1707" i="35"/>
  <c r="F1707" i="35"/>
  <c r="G1707" i="35"/>
  <c r="A1708" i="35"/>
  <c r="B1708" i="35"/>
  <c r="C1708" i="35"/>
  <c r="D1708" i="35"/>
  <c r="E1708" i="35"/>
  <c r="F1708" i="35"/>
  <c r="G1708" i="35"/>
  <c r="A1709" i="35"/>
  <c r="B1709" i="35"/>
  <c r="C1709" i="35"/>
  <c r="D1709" i="35"/>
  <c r="E1709" i="35"/>
  <c r="F1709" i="35"/>
  <c r="G1709" i="35"/>
  <c r="A1710" i="35"/>
  <c r="B1710" i="35"/>
  <c r="C1710" i="35"/>
  <c r="D1710" i="35"/>
  <c r="E1710" i="35"/>
  <c r="F1710" i="35"/>
  <c r="G1710" i="35"/>
  <c r="A1711" i="35"/>
  <c r="B1711" i="35"/>
  <c r="C1711" i="35"/>
  <c r="D1711" i="35"/>
  <c r="E1711" i="35"/>
  <c r="F1711" i="35"/>
  <c r="G1711" i="35"/>
  <c r="A1712" i="35"/>
  <c r="B1712" i="35"/>
  <c r="C1712" i="35"/>
  <c r="D1712" i="35"/>
  <c r="E1712" i="35"/>
  <c r="F1712" i="35"/>
  <c r="G1712" i="35"/>
  <c r="A1713" i="35"/>
  <c r="B1713" i="35"/>
  <c r="C1713" i="35"/>
  <c r="D1713" i="35"/>
  <c r="E1713" i="35"/>
  <c r="F1713" i="35"/>
  <c r="G1713" i="35"/>
  <c r="A1714" i="35"/>
  <c r="B1714" i="35"/>
  <c r="C1714" i="35"/>
  <c r="D1714" i="35"/>
  <c r="E1714" i="35"/>
  <c r="F1714" i="35"/>
  <c r="G1714" i="35"/>
  <c r="A1715" i="35"/>
  <c r="B1715" i="35"/>
  <c r="C1715" i="35"/>
  <c r="D1715" i="35"/>
  <c r="E1715" i="35"/>
  <c r="F1715" i="35"/>
  <c r="G1715" i="35"/>
  <c r="A1716" i="35"/>
  <c r="B1716" i="35"/>
  <c r="C1716" i="35"/>
  <c r="D1716" i="35"/>
  <c r="E1716" i="35"/>
  <c r="F1716" i="35"/>
  <c r="G1716" i="35"/>
  <c r="A1717" i="35"/>
  <c r="B1717" i="35"/>
  <c r="C1717" i="35"/>
  <c r="D1717" i="35"/>
  <c r="E1717" i="35"/>
  <c r="F1717" i="35"/>
  <c r="G1717" i="35"/>
  <c r="A1718" i="35"/>
  <c r="B1718" i="35"/>
  <c r="C1718" i="35"/>
  <c r="D1718" i="35"/>
  <c r="E1718" i="35"/>
  <c r="F1718" i="35"/>
  <c r="G1718" i="35"/>
  <c r="A1719" i="35"/>
  <c r="B1719" i="35"/>
  <c r="C1719" i="35"/>
  <c r="D1719" i="35"/>
  <c r="E1719" i="35"/>
  <c r="F1719" i="35"/>
  <c r="G1719" i="35"/>
  <c r="A1720" i="35"/>
  <c r="B1720" i="35"/>
  <c r="C1720" i="35"/>
  <c r="D1720" i="35"/>
  <c r="E1720" i="35"/>
  <c r="F1720" i="35"/>
  <c r="G1720" i="35"/>
  <c r="A1721" i="35"/>
  <c r="B1721" i="35"/>
  <c r="C1721" i="35"/>
  <c r="D1721" i="35"/>
  <c r="E1721" i="35"/>
  <c r="F1721" i="35"/>
  <c r="G1721" i="35"/>
  <c r="A1722" i="35"/>
  <c r="B1722" i="35"/>
  <c r="C1722" i="35"/>
  <c r="D1722" i="35"/>
  <c r="E1722" i="35"/>
  <c r="F1722" i="35"/>
  <c r="G1722" i="35"/>
  <c r="H1722" i="35" s="1"/>
  <c r="A1723" i="35"/>
  <c r="B1723" i="35"/>
  <c r="C1723" i="35"/>
  <c r="D1723" i="35"/>
  <c r="E1723" i="35"/>
  <c r="F1723" i="35"/>
  <c r="G1723" i="35"/>
  <c r="A1724" i="35"/>
  <c r="B1724" i="35"/>
  <c r="C1724" i="35"/>
  <c r="D1724" i="35"/>
  <c r="E1724" i="35"/>
  <c r="F1724" i="35"/>
  <c r="G1724" i="35"/>
  <c r="A1725" i="35"/>
  <c r="B1725" i="35"/>
  <c r="C1725" i="35"/>
  <c r="D1725" i="35"/>
  <c r="E1725" i="35"/>
  <c r="F1725" i="35"/>
  <c r="G1725" i="35"/>
  <c r="A1726" i="35"/>
  <c r="B1726" i="35"/>
  <c r="C1726" i="35"/>
  <c r="D1726" i="35"/>
  <c r="E1726" i="35"/>
  <c r="F1726" i="35"/>
  <c r="G1726" i="35"/>
  <c r="A1727" i="35"/>
  <c r="B1727" i="35"/>
  <c r="C1727" i="35"/>
  <c r="D1727" i="35"/>
  <c r="E1727" i="35"/>
  <c r="F1727" i="35"/>
  <c r="G1727" i="35"/>
  <c r="A1728" i="35"/>
  <c r="B1728" i="35"/>
  <c r="C1728" i="35"/>
  <c r="D1728" i="35"/>
  <c r="E1728" i="35"/>
  <c r="F1728" i="35"/>
  <c r="G1728" i="35"/>
  <c r="A1729" i="35"/>
  <c r="B1729" i="35"/>
  <c r="C1729" i="35"/>
  <c r="D1729" i="35"/>
  <c r="E1729" i="35"/>
  <c r="F1729" i="35"/>
  <c r="G1729" i="35"/>
  <c r="A1730" i="35"/>
  <c r="B1730" i="35"/>
  <c r="C1730" i="35"/>
  <c r="D1730" i="35"/>
  <c r="E1730" i="35"/>
  <c r="F1730" i="35"/>
  <c r="G1730" i="35"/>
  <c r="A1731" i="35"/>
  <c r="B1731" i="35"/>
  <c r="C1731" i="35"/>
  <c r="D1731" i="35"/>
  <c r="E1731" i="35"/>
  <c r="F1731" i="35"/>
  <c r="G1731" i="35"/>
  <c r="A1732" i="35"/>
  <c r="B1732" i="35"/>
  <c r="C1732" i="35"/>
  <c r="D1732" i="35"/>
  <c r="E1732" i="35"/>
  <c r="F1732" i="35"/>
  <c r="G1732" i="35"/>
  <c r="A1733" i="35"/>
  <c r="B1733" i="35"/>
  <c r="C1733" i="35"/>
  <c r="D1733" i="35"/>
  <c r="E1733" i="35"/>
  <c r="F1733" i="35"/>
  <c r="G1733" i="35"/>
  <c r="A1734" i="35"/>
  <c r="B1734" i="35"/>
  <c r="C1734" i="35"/>
  <c r="D1734" i="35"/>
  <c r="E1734" i="35"/>
  <c r="F1734" i="35"/>
  <c r="G1734" i="35"/>
  <c r="A1735" i="35"/>
  <c r="B1735" i="35"/>
  <c r="C1735" i="35"/>
  <c r="D1735" i="35"/>
  <c r="E1735" i="35"/>
  <c r="F1735" i="35"/>
  <c r="G1735" i="35"/>
  <c r="A1736" i="35"/>
  <c r="B1736" i="35"/>
  <c r="C1736" i="35"/>
  <c r="D1736" i="35"/>
  <c r="E1736" i="35"/>
  <c r="F1736" i="35"/>
  <c r="G1736" i="35"/>
  <c r="A1737" i="35"/>
  <c r="B1737" i="35"/>
  <c r="C1737" i="35"/>
  <c r="D1737" i="35"/>
  <c r="E1737" i="35"/>
  <c r="F1737" i="35"/>
  <c r="G1737" i="35"/>
  <c r="A1738" i="35"/>
  <c r="B1738" i="35"/>
  <c r="C1738" i="35"/>
  <c r="D1738" i="35"/>
  <c r="E1738" i="35"/>
  <c r="F1738" i="35"/>
  <c r="G1738" i="35"/>
  <c r="A1739" i="35"/>
  <c r="B1739" i="35"/>
  <c r="C1739" i="35"/>
  <c r="D1739" i="35"/>
  <c r="E1739" i="35"/>
  <c r="F1739" i="35"/>
  <c r="G1739" i="35"/>
  <c r="A1740" i="35"/>
  <c r="B1740" i="35"/>
  <c r="C1740" i="35"/>
  <c r="D1740" i="35"/>
  <c r="E1740" i="35"/>
  <c r="F1740" i="35"/>
  <c r="G1740" i="35"/>
  <c r="A1741" i="35"/>
  <c r="B1741" i="35"/>
  <c r="C1741" i="35"/>
  <c r="D1741" i="35"/>
  <c r="E1741" i="35"/>
  <c r="F1741" i="35"/>
  <c r="G1741" i="35"/>
  <c r="A1742" i="35"/>
  <c r="B1742" i="35"/>
  <c r="C1742" i="35"/>
  <c r="D1742" i="35"/>
  <c r="E1742" i="35"/>
  <c r="F1742" i="35"/>
  <c r="G1742" i="35"/>
  <c r="A1743" i="35"/>
  <c r="B1743" i="35"/>
  <c r="C1743" i="35"/>
  <c r="D1743" i="35"/>
  <c r="E1743" i="35"/>
  <c r="F1743" i="35"/>
  <c r="G1743" i="35"/>
  <c r="A1744" i="35"/>
  <c r="B1744" i="35"/>
  <c r="C1744" i="35"/>
  <c r="D1744" i="35"/>
  <c r="E1744" i="35"/>
  <c r="F1744" i="35"/>
  <c r="G1744" i="35"/>
  <c r="A1745" i="35"/>
  <c r="B1745" i="35"/>
  <c r="C1745" i="35"/>
  <c r="D1745" i="35"/>
  <c r="E1745" i="35"/>
  <c r="F1745" i="35"/>
  <c r="G1745" i="35"/>
  <c r="A1746" i="35"/>
  <c r="B1746" i="35"/>
  <c r="C1746" i="35"/>
  <c r="D1746" i="35"/>
  <c r="E1746" i="35"/>
  <c r="F1746" i="35"/>
  <c r="G1746" i="35"/>
  <c r="A1747" i="35"/>
  <c r="B1747" i="35"/>
  <c r="C1747" i="35"/>
  <c r="D1747" i="35"/>
  <c r="E1747" i="35"/>
  <c r="F1747" i="35"/>
  <c r="G1747" i="35"/>
  <c r="A1748" i="35"/>
  <c r="B1748" i="35"/>
  <c r="C1748" i="35"/>
  <c r="D1748" i="35"/>
  <c r="E1748" i="35"/>
  <c r="F1748" i="35"/>
  <c r="G1748" i="35"/>
  <c r="A1749" i="35"/>
  <c r="B1749" i="35"/>
  <c r="C1749" i="35"/>
  <c r="D1749" i="35"/>
  <c r="E1749" i="35"/>
  <c r="F1749" i="35"/>
  <c r="G1749" i="35"/>
  <c r="A1750" i="35"/>
  <c r="B1750" i="35"/>
  <c r="C1750" i="35"/>
  <c r="D1750" i="35"/>
  <c r="E1750" i="35"/>
  <c r="F1750" i="35"/>
  <c r="G1750" i="35"/>
  <c r="A1751" i="35"/>
  <c r="B1751" i="35"/>
  <c r="C1751" i="35"/>
  <c r="D1751" i="35"/>
  <c r="E1751" i="35"/>
  <c r="F1751" i="35"/>
  <c r="G1751" i="35"/>
  <c r="A1752" i="35"/>
  <c r="B1752" i="35"/>
  <c r="C1752" i="35"/>
  <c r="D1752" i="35"/>
  <c r="E1752" i="35"/>
  <c r="F1752" i="35"/>
  <c r="G1752" i="35"/>
  <c r="A1753" i="35"/>
  <c r="B1753" i="35"/>
  <c r="C1753" i="35"/>
  <c r="D1753" i="35"/>
  <c r="E1753" i="35"/>
  <c r="F1753" i="35"/>
  <c r="G1753" i="35"/>
  <c r="A1754" i="35"/>
  <c r="B1754" i="35"/>
  <c r="C1754" i="35"/>
  <c r="D1754" i="35"/>
  <c r="E1754" i="35"/>
  <c r="F1754" i="35"/>
  <c r="G1754" i="35"/>
  <c r="A1755" i="35"/>
  <c r="B1755" i="35"/>
  <c r="C1755" i="35"/>
  <c r="D1755" i="35"/>
  <c r="E1755" i="35"/>
  <c r="F1755" i="35"/>
  <c r="G1755" i="35"/>
  <c r="A1756" i="35"/>
  <c r="B1756" i="35"/>
  <c r="C1756" i="35"/>
  <c r="D1756" i="35"/>
  <c r="E1756" i="35"/>
  <c r="F1756" i="35"/>
  <c r="G1756" i="35"/>
  <c r="A1757" i="35"/>
  <c r="B1757" i="35"/>
  <c r="C1757" i="35"/>
  <c r="D1757" i="35"/>
  <c r="E1757" i="35"/>
  <c r="F1757" i="35"/>
  <c r="G1757" i="35"/>
  <c r="A1758" i="35"/>
  <c r="B1758" i="35"/>
  <c r="C1758" i="35"/>
  <c r="D1758" i="35"/>
  <c r="E1758" i="35"/>
  <c r="F1758" i="35"/>
  <c r="G1758" i="35"/>
  <c r="A1759" i="35"/>
  <c r="B1759" i="35"/>
  <c r="C1759" i="35"/>
  <c r="D1759" i="35"/>
  <c r="E1759" i="35"/>
  <c r="F1759" i="35"/>
  <c r="G1759" i="35"/>
  <c r="A1760" i="35"/>
  <c r="B1760" i="35"/>
  <c r="C1760" i="35"/>
  <c r="D1760" i="35"/>
  <c r="E1760" i="35"/>
  <c r="F1760" i="35"/>
  <c r="G1760" i="35"/>
  <c r="A1761" i="35"/>
  <c r="B1761" i="35"/>
  <c r="C1761" i="35"/>
  <c r="D1761" i="35"/>
  <c r="E1761" i="35"/>
  <c r="F1761" i="35"/>
  <c r="G1761" i="35"/>
  <c r="A1762" i="35"/>
  <c r="B1762" i="35"/>
  <c r="C1762" i="35"/>
  <c r="D1762" i="35"/>
  <c r="E1762" i="35"/>
  <c r="F1762" i="35"/>
  <c r="G1762" i="35"/>
  <c r="A1763" i="35"/>
  <c r="B1763" i="35"/>
  <c r="C1763" i="35"/>
  <c r="D1763" i="35"/>
  <c r="E1763" i="35"/>
  <c r="F1763" i="35"/>
  <c r="G1763" i="35"/>
  <c r="A1764" i="35"/>
  <c r="B1764" i="35"/>
  <c r="C1764" i="35"/>
  <c r="D1764" i="35"/>
  <c r="E1764" i="35"/>
  <c r="F1764" i="35"/>
  <c r="G1764" i="35"/>
  <c r="A1765" i="35"/>
  <c r="B1765" i="35"/>
  <c r="C1765" i="35"/>
  <c r="D1765" i="35"/>
  <c r="E1765" i="35"/>
  <c r="F1765" i="35"/>
  <c r="G1765" i="35"/>
  <c r="A1766" i="35"/>
  <c r="B1766" i="35"/>
  <c r="C1766" i="35"/>
  <c r="D1766" i="35"/>
  <c r="E1766" i="35"/>
  <c r="F1766" i="35"/>
  <c r="G1766" i="35"/>
  <c r="A1767" i="35"/>
  <c r="B1767" i="35"/>
  <c r="C1767" i="35"/>
  <c r="D1767" i="35"/>
  <c r="E1767" i="35"/>
  <c r="F1767" i="35"/>
  <c r="G1767" i="35"/>
  <c r="A1768" i="35"/>
  <c r="B1768" i="35"/>
  <c r="C1768" i="35"/>
  <c r="D1768" i="35"/>
  <c r="E1768" i="35"/>
  <c r="F1768" i="35"/>
  <c r="G1768" i="35"/>
  <c r="A1769" i="35"/>
  <c r="B1769" i="35"/>
  <c r="C1769" i="35"/>
  <c r="D1769" i="35"/>
  <c r="E1769" i="35"/>
  <c r="F1769" i="35"/>
  <c r="G1769" i="35"/>
  <c r="A1770" i="35"/>
  <c r="B1770" i="35"/>
  <c r="C1770" i="35"/>
  <c r="D1770" i="35"/>
  <c r="E1770" i="35"/>
  <c r="F1770" i="35"/>
  <c r="G1770" i="35"/>
  <c r="A1771" i="35"/>
  <c r="B1771" i="35"/>
  <c r="C1771" i="35"/>
  <c r="D1771" i="35"/>
  <c r="E1771" i="35"/>
  <c r="F1771" i="35"/>
  <c r="G1771" i="35"/>
  <c r="A1772" i="35"/>
  <c r="B1772" i="35"/>
  <c r="C1772" i="35"/>
  <c r="D1772" i="35"/>
  <c r="E1772" i="35"/>
  <c r="F1772" i="35"/>
  <c r="G1772" i="35"/>
  <c r="A1773" i="35"/>
  <c r="B1773" i="35"/>
  <c r="C1773" i="35"/>
  <c r="D1773" i="35"/>
  <c r="E1773" i="35"/>
  <c r="F1773" i="35"/>
  <c r="G1773" i="35"/>
  <c r="A1774" i="35"/>
  <c r="B1774" i="35"/>
  <c r="C1774" i="35"/>
  <c r="D1774" i="35"/>
  <c r="E1774" i="35"/>
  <c r="F1774" i="35"/>
  <c r="G1774" i="35"/>
  <c r="A1775" i="35"/>
  <c r="B1775" i="35"/>
  <c r="C1775" i="35"/>
  <c r="D1775" i="35"/>
  <c r="E1775" i="35"/>
  <c r="F1775" i="35"/>
  <c r="G1775" i="35"/>
  <c r="A1776" i="35"/>
  <c r="B1776" i="35"/>
  <c r="C1776" i="35"/>
  <c r="D1776" i="35"/>
  <c r="E1776" i="35"/>
  <c r="F1776" i="35"/>
  <c r="G1776" i="35"/>
  <c r="A1777" i="35"/>
  <c r="B1777" i="35"/>
  <c r="C1777" i="35"/>
  <c r="D1777" i="35"/>
  <c r="E1777" i="35"/>
  <c r="F1777" i="35"/>
  <c r="G1777" i="35"/>
  <c r="A1778" i="35"/>
  <c r="B1778" i="35"/>
  <c r="C1778" i="35"/>
  <c r="D1778" i="35"/>
  <c r="E1778" i="35"/>
  <c r="F1778" i="35"/>
  <c r="G1778" i="35"/>
  <c r="A1779" i="35"/>
  <c r="B1779" i="35"/>
  <c r="C1779" i="35"/>
  <c r="D1779" i="35"/>
  <c r="E1779" i="35"/>
  <c r="F1779" i="35"/>
  <c r="G1779" i="35"/>
  <c r="A1780" i="35"/>
  <c r="B1780" i="35"/>
  <c r="C1780" i="35"/>
  <c r="D1780" i="35"/>
  <c r="E1780" i="35"/>
  <c r="F1780" i="35"/>
  <c r="G1780" i="35"/>
  <c r="A1781" i="35"/>
  <c r="B1781" i="35"/>
  <c r="C1781" i="35"/>
  <c r="D1781" i="35"/>
  <c r="E1781" i="35"/>
  <c r="F1781" i="35"/>
  <c r="G1781" i="35"/>
  <c r="A1782" i="35"/>
  <c r="B1782" i="35"/>
  <c r="C1782" i="35"/>
  <c r="D1782" i="35"/>
  <c r="E1782" i="35"/>
  <c r="F1782" i="35"/>
  <c r="G1782" i="35"/>
  <c r="A1783" i="35"/>
  <c r="B1783" i="35"/>
  <c r="C1783" i="35"/>
  <c r="D1783" i="35"/>
  <c r="E1783" i="35"/>
  <c r="F1783" i="35"/>
  <c r="G1783" i="35"/>
  <c r="A1784" i="35"/>
  <c r="B1784" i="35"/>
  <c r="C1784" i="35"/>
  <c r="D1784" i="35"/>
  <c r="E1784" i="35"/>
  <c r="F1784" i="35"/>
  <c r="G1784" i="35"/>
  <c r="A1785" i="35"/>
  <c r="B1785" i="35"/>
  <c r="C1785" i="35"/>
  <c r="D1785" i="35"/>
  <c r="E1785" i="35"/>
  <c r="F1785" i="35"/>
  <c r="G1785" i="35"/>
  <c r="A1786" i="35"/>
  <c r="B1786" i="35"/>
  <c r="C1786" i="35"/>
  <c r="D1786" i="35"/>
  <c r="E1786" i="35"/>
  <c r="F1786" i="35"/>
  <c r="G1786" i="35"/>
  <c r="A1787" i="35"/>
  <c r="B1787" i="35"/>
  <c r="C1787" i="35"/>
  <c r="D1787" i="35"/>
  <c r="E1787" i="35"/>
  <c r="F1787" i="35"/>
  <c r="G1787" i="35"/>
  <c r="A1788" i="35"/>
  <c r="B1788" i="35"/>
  <c r="C1788" i="35"/>
  <c r="D1788" i="35"/>
  <c r="E1788" i="35"/>
  <c r="F1788" i="35"/>
  <c r="G1788" i="35"/>
  <c r="A1789" i="35"/>
  <c r="B1789" i="35"/>
  <c r="C1789" i="35"/>
  <c r="D1789" i="35"/>
  <c r="E1789" i="35"/>
  <c r="F1789" i="35"/>
  <c r="G1789" i="35"/>
  <c r="A1790" i="35"/>
  <c r="B1790" i="35"/>
  <c r="C1790" i="35"/>
  <c r="D1790" i="35"/>
  <c r="E1790" i="35"/>
  <c r="F1790" i="35"/>
  <c r="G1790" i="35"/>
  <c r="A1791" i="35"/>
  <c r="B1791" i="35"/>
  <c r="C1791" i="35"/>
  <c r="D1791" i="35"/>
  <c r="E1791" i="35"/>
  <c r="F1791" i="35"/>
  <c r="G1791" i="35"/>
  <c r="A1792" i="35"/>
  <c r="B1792" i="35"/>
  <c r="C1792" i="35"/>
  <c r="D1792" i="35"/>
  <c r="E1792" i="35"/>
  <c r="F1792" i="35"/>
  <c r="G1792" i="35"/>
  <c r="A1793" i="35"/>
  <c r="B1793" i="35"/>
  <c r="C1793" i="35"/>
  <c r="D1793" i="35"/>
  <c r="E1793" i="35"/>
  <c r="F1793" i="35"/>
  <c r="G1793" i="35"/>
  <c r="A1794" i="35"/>
  <c r="B1794" i="35"/>
  <c r="C1794" i="35"/>
  <c r="D1794" i="35"/>
  <c r="E1794" i="35"/>
  <c r="F1794" i="35"/>
  <c r="G1794" i="35"/>
  <c r="A1795" i="35"/>
  <c r="B1795" i="35"/>
  <c r="C1795" i="35"/>
  <c r="D1795" i="35"/>
  <c r="E1795" i="35"/>
  <c r="F1795" i="35"/>
  <c r="G1795" i="35"/>
  <c r="A1796" i="35"/>
  <c r="B1796" i="35"/>
  <c r="C1796" i="35"/>
  <c r="D1796" i="35"/>
  <c r="E1796" i="35"/>
  <c r="F1796" i="35"/>
  <c r="G1796" i="35"/>
  <c r="A1797" i="35"/>
  <c r="B1797" i="35"/>
  <c r="C1797" i="35"/>
  <c r="D1797" i="35"/>
  <c r="E1797" i="35"/>
  <c r="F1797" i="35"/>
  <c r="G1797" i="35"/>
  <c r="A1798" i="35"/>
  <c r="B1798" i="35"/>
  <c r="C1798" i="35"/>
  <c r="D1798" i="35"/>
  <c r="E1798" i="35"/>
  <c r="F1798" i="35"/>
  <c r="G1798" i="35"/>
  <c r="A1799" i="35"/>
  <c r="B1799" i="35"/>
  <c r="C1799" i="35"/>
  <c r="D1799" i="35"/>
  <c r="E1799" i="35"/>
  <c r="F1799" i="35"/>
  <c r="G1799" i="35"/>
  <c r="A1800" i="35"/>
  <c r="B1800" i="35"/>
  <c r="C1800" i="35"/>
  <c r="D1800" i="35"/>
  <c r="E1800" i="35"/>
  <c r="F1800" i="35"/>
  <c r="G1800" i="35"/>
  <c r="A1801" i="35"/>
  <c r="B1801" i="35"/>
  <c r="C1801" i="35"/>
  <c r="D1801" i="35"/>
  <c r="E1801" i="35"/>
  <c r="F1801" i="35"/>
  <c r="G1801" i="35"/>
  <c r="A1802" i="35"/>
  <c r="B1802" i="35"/>
  <c r="C1802" i="35"/>
  <c r="D1802" i="35"/>
  <c r="E1802" i="35"/>
  <c r="F1802" i="35"/>
  <c r="G1802" i="35"/>
  <c r="A1803" i="35"/>
  <c r="B1803" i="35"/>
  <c r="C1803" i="35"/>
  <c r="D1803" i="35"/>
  <c r="E1803" i="35"/>
  <c r="F1803" i="35"/>
  <c r="G1803" i="35"/>
  <c r="A1804" i="35"/>
  <c r="B1804" i="35"/>
  <c r="C1804" i="35"/>
  <c r="D1804" i="35"/>
  <c r="E1804" i="35"/>
  <c r="F1804" i="35"/>
  <c r="G1804" i="35"/>
  <c r="A1805" i="35"/>
  <c r="B1805" i="35"/>
  <c r="C1805" i="35"/>
  <c r="D1805" i="35"/>
  <c r="E1805" i="35"/>
  <c r="F1805" i="35"/>
  <c r="G1805" i="35"/>
  <c r="A1806" i="35"/>
  <c r="B1806" i="35"/>
  <c r="C1806" i="35"/>
  <c r="D1806" i="35"/>
  <c r="E1806" i="35"/>
  <c r="F1806" i="35"/>
  <c r="G1806" i="35"/>
  <c r="A1807" i="35"/>
  <c r="B1807" i="35"/>
  <c r="C1807" i="35"/>
  <c r="D1807" i="35"/>
  <c r="E1807" i="35"/>
  <c r="F1807" i="35"/>
  <c r="G1807" i="35"/>
  <c r="A1808" i="35"/>
  <c r="B1808" i="35"/>
  <c r="C1808" i="35"/>
  <c r="D1808" i="35"/>
  <c r="E1808" i="35"/>
  <c r="F1808" i="35"/>
  <c r="G1808" i="35"/>
  <c r="A1809" i="35"/>
  <c r="B1809" i="35"/>
  <c r="C1809" i="35"/>
  <c r="D1809" i="35"/>
  <c r="E1809" i="35"/>
  <c r="F1809" i="35"/>
  <c r="G1809" i="35"/>
  <c r="A1810" i="35"/>
  <c r="B1810" i="35"/>
  <c r="C1810" i="35"/>
  <c r="D1810" i="35"/>
  <c r="E1810" i="35"/>
  <c r="F1810" i="35"/>
  <c r="G1810" i="35"/>
  <c r="A1811" i="35"/>
  <c r="B1811" i="35"/>
  <c r="C1811" i="35"/>
  <c r="D1811" i="35"/>
  <c r="E1811" i="35"/>
  <c r="F1811" i="35"/>
  <c r="G1811" i="35"/>
  <c r="A1812" i="35"/>
  <c r="B1812" i="35"/>
  <c r="C1812" i="35"/>
  <c r="D1812" i="35"/>
  <c r="E1812" i="35"/>
  <c r="F1812" i="35"/>
  <c r="G1812" i="35"/>
  <c r="A1813" i="35"/>
  <c r="B1813" i="35"/>
  <c r="C1813" i="35"/>
  <c r="D1813" i="35"/>
  <c r="E1813" i="35"/>
  <c r="F1813" i="35"/>
  <c r="G1813" i="35"/>
  <c r="A1814" i="35"/>
  <c r="B1814" i="35"/>
  <c r="C1814" i="35"/>
  <c r="D1814" i="35"/>
  <c r="E1814" i="35"/>
  <c r="F1814" i="35"/>
  <c r="G1814" i="35"/>
  <c r="A1815" i="35"/>
  <c r="B1815" i="35"/>
  <c r="C1815" i="35"/>
  <c r="D1815" i="35"/>
  <c r="E1815" i="35"/>
  <c r="F1815" i="35"/>
  <c r="G1815" i="35"/>
  <c r="A1816" i="35"/>
  <c r="B1816" i="35"/>
  <c r="C1816" i="35"/>
  <c r="D1816" i="35"/>
  <c r="E1816" i="35"/>
  <c r="F1816" i="35"/>
  <c r="G1816" i="35"/>
  <c r="A1817" i="35"/>
  <c r="B1817" i="35"/>
  <c r="C1817" i="35"/>
  <c r="D1817" i="35"/>
  <c r="E1817" i="35"/>
  <c r="F1817" i="35"/>
  <c r="G1817" i="35"/>
  <c r="A1818" i="35"/>
  <c r="B1818" i="35"/>
  <c r="C1818" i="35"/>
  <c r="D1818" i="35"/>
  <c r="E1818" i="35"/>
  <c r="F1818" i="35"/>
  <c r="G1818" i="35"/>
  <c r="A1819" i="35"/>
  <c r="B1819" i="35"/>
  <c r="C1819" i="35"/>
  <c r="D1819" i="35"/>
  <c r="E1819" i="35"/>
  <c r="F1819" i="35"/>
  <c r="G1819" i="35"/>
  <c r="A1820" i="35"/>
  <c r="B1820" i="35"/>
  <c r="C1820" i="35"/>
  <c r="D1820" i="35"/>
  <c r="E1820" i="35"/>
  <c r="F1820" i="35"/>
  <c r="G1820" i="35"/>
  <c r="A1821" i="35"/>
  <c r="B1821" i="35"/>
  <c r="C1821" i="35"/>
  <c r="D1821" i="35"/>
  <c r="E1821" i="35"/>
  <c r="F1821" i="35"/>
  <c r="G1821" i="35"/>
  <c r="A1822" i="35"/>
  <c r="B1822" i="35"/>
  <c r="C1822" i="35"/>
  <c r="D1822" i="35"/>
  <c r="E1822" i="35"/>
  <c r="F1822" i="35"/>
  <c r="G1822" i="35"/>
  <c r="A1823" i="35"/>
  <c r="B1823" i="35"/>
  <c r="C1823" i="35"/>
  <c r="D1823" i="35"/>
  <c r="E1823" i="35"/>
  <c r="F1823" i="35"/>
  <c r="G1823" i="35"/>
  <c r="A1824" i="35"/>
  <c r="B1824" i="35"/>
  <c r="C1824" i="35"/>
  <c r="D1824" i="35"/>
  <c r="E1824" i="35"/>
  <c r="F1824" i="35"/>
  <c r="G1824" i="35"/>
  <c r="A1825" i="35"/>
  <c r="B1825" i="35"/>
  <c r="C1825" i="35"/>
  <c r="D1825" i="35"/>
  <c r="E1825" i="35"/>
  <c r="F1825" i="35"/>
  <c r="G1825" i="35"/>
  <c r="A1826" i="35"/>
  <c r="B1826" i="35"/>
  <c r="C1826" i="35"/>
  <c r="D1826" i="35"/>
  <c r="E1826" i="35"/>
  <c r="F1826" i="35"/>
  <c r="G1826" i="35"/>
  <c r="A1827" i="35"/>
  <c r="B1827" i="35"/>
  <c r="C1827" i="35"/>
  <c r="D1827" i="35"/>
  <c r="E1827" i="35"/>
  <c r="F1827" i="35"/>
  <c r="G1827" i="35"/>
  <c r="A1828" i="35"/>
  <c r="B1828" i="35"/>
  <c r="C1828" i="35"/>
  <c r="D1828" i="35"/>
  <c r="E1828" i="35"/>
  <c r="F1828" i="35"/>
  <c r="G1828" i="35"/>
  <c r="A1829" i="35"/>
  <c r="B1829" i="35"/>
  <c r="C1829" i="35"/>
  <c r="D1829" i="35"/>
  <c r="E1829" i="35"/>
  <c r="F1829" i="35"/>
  <c r="G1829" i="35"/>
  <c r="A1830" i="35"/>
  <c r="B1830" i="35"/>
  <c r="C1830" i="35"/>
  <c r="D1830" i="35"/>
  <c r="E1830" i="35"/>
  <c r="F1830" i="35"/>
  <c r="G1830" i="35"/>
  <c r="A1831" i="35"/>
  <c r="B1831" i="35"/>
  <c r="C1831" i="35"/>
  <c r="D1831" i="35"/>
  <c r="E1831" i="35"/>
  <c r="F1831" i="35"/>
  <c r="G1831" i="35"/>
  <c r="A1832" i="35"/>
  <c r="B1832" i="35"/>
  <c r="C1832" i="35"/>
  <c r="D1832" i="35"/>
  <c r="E1832" i="35"/>
  <c r="F1832" i="35"/>
  <c r="G1832" i="35"/>
  <c r="A1833" i="35"/>
  <c r="B1833" i="35"/>
  <c r="C1833" i="35"/>
  <c r="D1833" i="35"/>
  <c r="E1833" i="35"/>
  <c r="F1833" i="35"/>
  <c r="G1833" i="35"/>
  <c r="A1834" i="35"/>
  <c r="B1834" i="35"/>
  <c r="C1834" i="35"/>
  <c r="D1834" i="35"/>
  <c r="E1834" i="35"/>
  <c r="F1834" i="35"/>
  <c r="G1834" i="35"/>
  <c r="A1835" i="35"/>
  <c r="B1835" i="35"/>
  <c r="C1835" i="35"/>
  <c r="D1835" i="35"/>
  <c r="E1835" i="35"/>
  <c r="F1835" i="35"/>
  <c r="G1835" i="35"/>
  <c r="A1836" i="35"/>
  <c r="B1836" i="35"/>
  <c r="C1836" i="35"/>
  <c r="D1836" i="35"/>
  <c r="E1836" i="35"/>
  <c r="F1836" i="35"/>
  <c r="G1836" i="35"/>
  <c r="A1837" i="35"/>
  <c r="B1837" i="35"/>
  <c r="C1837" i="35"/>
  <c r="D1837" i="35"/>
  <c r="E1837" i="35"/>
  <c r="F1837" i="35"/>
  <c r="G1837" i="35"/>
  <c r="A1838" i="35"/>
  <c r="B1838" i="35"/>
  <c r="C1838" i="35"/>
  <c r="D1838" i="35"/>
  <c r="E1838" i="35"/>
  <c r="F1838" i="35"/>
  <c r="G1838" i="35"/>
  <c r="A1839" i="35"/>
  <c r="B1839" i="35"/>
  <c r="C1839" i="35"/>
  <c r="D1839" i="35"/>
  <c r="E1839" i="35"/>
  <c r="F1839" i="35"/>
  <c r="G1839" i="35"/>
  <c r="A1840" i="35"/>
  <c r="B1840" i="35"/>
  <c r="C1840" i="35"/>
  <c r="D1840" i="35"/>
  <c r="E1840" i="35"/>
  <c r="F1840" i="35"/>
  <c r="G1840" i="35"/>
  <c r="A1841" i="35"/>
  <c r="B1841" i="35"/>
  <c r="C1841" i="35"/>
  <c r="D1841" i="35"/>
  <c r="E1841" i="35"/>
  <c r="F1841" i="35"/>
  <c r="G1841" i="35"/>
  <c r="A1842" i="35"/>
  <c r="B1842" i="35"/>
  <c r="C1842" i="35"/>
  <c r="D1842" i="35"/>
  <c r="E1842" i="35"/>
  <c r="F1842" i="35"/>
  <c r="G1842" i="35"/>
  <c r="A1843" i="35"/>
  <c r="B1843" i="35"/>
  <c r="C1843" i="35"/>
  <c r="D1843" i="35"/>
  <c r="E1843" i="35"/>
  <c r="F1843" i="35"/>
  <c r="G1843" i="35"/>
  <c r="A1844" i="35"/>
  <c r="B1844" i="35"/>
  <c r="C1844" i="35"/>
  <c r="D1844" i="35"/>
  <c r="E1844" i="35"/>
  <c r="F1844" i="35"/>
  <c r="G1844" i="35"/>
  <c r="A1845" i="35"/>
  <c r="B1845" i="35"/>
  <c r="C1845" i="35"/>
  <c r="D1845" i="35"/>
  <c r="E1845" i="35"/>
  <c r="F1845" i="35"/>
  <c r="G1845" i="35"/>
  <c r="A1846" i="35"/>
  <c r="B1846" i="35"/>
  <c r="C1846" i="35"/>
  <c r="D1846" i="35"/>
  <c r="E1846" i="35"/>
  <c r="F1846" i="35"/>
  <c r="G1846" i="35"/>
  <c r="A1847" i="35"/>
  <c r="B1847" i="35"/>
  <c r="C1847" i="35"/>
  <c r="D1847" i="35"/>
  <c r="E1847" i="35"/>
  <c r="F1847" i="35"/>
  <c r="G1847" i="35"/>
  <c r="A1848" i="35"/>
  <c r="B1848" i="35"/>
  <c r="C1848" i="35"/>
  <c r="D1848" i="35"/>
  <c r="E1848" i="35"/>
  <c r="F1848" i="35"/>
  <c r="G1848" i="35"/>
  <c r="A1849" i="35"/>
  <c r="B1849" i="35"/>
  <c r="C1849" i="35"/>
  <c r="D1849" i="35"/>
  <c r="E1849" i="35"/>
  <c r="F1849" i="35"/>
  <c r="G1849" i="35"/>
  <c r="A1850" i="35"/>
  <c r="B1850" i="35"/>
  <c r="C1850" i="35"/>
  <c r="D1850" i="35"/>
  <c r="E1850" i="35"/>
  <c r="F1850" i="35"/>
  <c r="G1850" i="35"/>
  <c r="A1851" i="35"/>
  <c r="B1851" i="35"/>
  <c r="C1851" i="35"/>
  <c r="D1851" i="35"/>
  <c r="E1851" i="35"/>
  <c r="F1851" i="35"/>
  <c r="G1851" i="35"/>
  <c r="A1852" i="35"/>
  <c r="B1852" i="35"/>
  <c r="C1852" i="35"/>
  <c r="D1852" i="35"/>
  <c r="E1852" i="35"/>
  <c r="F1852" i="35"/>
  <c r="G1852" i="35"/>
  <c r="A1853" i="35"/>
  <c r="B1853" i="35"/>
  <c r="C1853" i="35"/>
  <c r="D1853" i="35"/>
  <c r="E1853" i="35"/>
  <c r="F1853" i="35"/>
  <c r="G1853" i="35"/>
  <c r="A1854" i="35"/>
  <c r="B1854" i="35"/>
  <c r="C1854" i="35"/>
  <c r="D1854" i="35"/>
  <c r="E1854" i="35"/>
  <c r="F1854" i="35"/>
  <c r="G1854" i="35"/>
  <c r="A1855" i="35"/>
  <c r="B1855" i="35"/>
  <c r="C1855" i="35"/>
  <c r="D1855" i="35"/>
  <c r="E1855" i="35"/>
  <c r="F1855" i="35"/>
  <c r="G1855" i="35"/>
  <c r="A1856" i="35"/>
  <c r="B1856" i="35"/>
  <c r="C1856" i="35"/>
  <c r="D1856" i="35"/>
  <c r="E1856" i="35"/>
  <c r="F1856" i="35"/>
  <c r="G1856" i="35"/>
  <c r="A1857" i="35"/>
  <c r="B1857" i="35"/>
  <c r="C1857" i="35"/>
  <c r="D1857" i="35"/>
  <c r="E1857" i="35"/>
  <c r="F1857" i="35"/>
  <c r="G1857" i="35"/>
  <c r="A1858" i="35"/>
  <c r="B1858" i="35"/>
  <c r="C1858" i="35"/>
  <c r="D1858" i="35"/>
  <c r="E1858" i="35"/>
  <c r="F1858" i="35"/>
  <c r="G1858" i="35"/>
  <c r="A1859" i="35"/>
  <c r="B1859" i="35"/>
  <c r="C1859" i="35"/>
  <c r="D1859" i="35"/>
  <c r="E1859" i="35"/>
  <c r="F1859" i="35"/>
  <c r="G1859" i="35"/>
  <c r="A1860" i="35"/>
  <c r="B1860" i="35"/>
  <c r="C1860" i="35"/>
  <c r="D1860" i="35"/>
  <c r="E1860" i="35"/>
  <c r="F1860" i="35"/>
  <c r="G1860" i="35"/>
  <c r="A1861" i="35"/>
  <c r="B1861" i="35"/>
  <c r="C1861" i="35"/>
  <c r="D1861" i="35"/>
  <c r="E1861" i="35"/>
  <c r="F1861" i="35"/>
  <c r="G1861" i="35"/>
  <c r="A1862" i="35"/>
  <c r="B1862" i="35"/>
  <c r="C1862" i="35"/>
  <c r="D1862" i="35"/>
  <c r="E1862" i="35"/>
  <c r="F1862" i="35"/>
  <c r="G1862" i="35"/>
  <c r="A1863" i="35"/>
  <c r="B1863" i="35"/>
  <c r="C1863" i="35"/>
  <c r="D1863" i="35"/>
  <c r="E1863" i="35"/>
  <c r="F1863" i="35"/>
  <c r="G1863" i="35"/>
  <c r="A1864" i="35"/>
  <c r="B1864" i="35"/>
  <c r="C1864" i="35"/>
  <c r="D1864" i="35"/>
  <c r="E1864" i="35"/>
  <c r="F1864" i="35"/>
  <c r="G1864" i="35"/>
  <c r="A1865" i="35"/>
  <c r="B1865" i="35"/>
  <c r="C1865" i="35"/>
  <c r="D1865" i="35"/>
  <c r="E1865" i="35"/>
  <c r="F1865" i="35"/>
  <c r="G1865" i="35"/>
  <c r="A1866" i="35"/>
  <c r="B1866" i="35"/>
  <c r="C1866" i="35"/>
  <c r="D1866" i="35"/>
  <c r="E1866" i="35"/>
  <c r="F1866" i="35"/>
  <c r="G1866" i="35"/>
  <c r="A1867" i="35"/>
  <c r="B1867" i="35"/>
  <c r="C1867" i="35"/>
  <c r="D1867" i="35"/>
  <c r="E1867" i="35"/>
  <c r="F1867" i="35"/>
  <c r="G1867" i="35"/>
  <c r="A1868" i="35"/>
  <c r="B1868" i="35"/>
  <c r="C1868" i="35"/>
  <c r="D1868" i="35"/>
  <c r="E1868" i="35"/>
  <c r="F1868" i="35"/>
  <c r="G1868" i="35"/>
  <c r="A1869" i="35"/>
  <c r="B1869" i="35"/>
  <c r="C1869" i="35"/>
  <c r="D1869" i="35"/>
  <c r="E1869" i="35"/>
  <c r="F1869" i="35"/>
  <c r="G1869" i="35"/>
  <c r="A1870" i="35"/>
  <c r="B1870" i="35"/>
  <c r="C1870" i="35"/>
  <c r="D1870" i="35"/>
  <c r="E1870" i="35"/>
  <c r="F1870" i="35"/>
  <c r="G1870" i="35"/>
  <c r="A1871" i="35"/>
  <c r="B1871" i="35"/>
  <c r="C1871" i="35"/>
  <c r="D1871" i="35"/>
  <c r="E1871" i="35"/>
  <c r="F1871" i="35"/>
  <c r="G1871" i="35"/>
  <c r="A1872" i="35"/>
  <c r="B1872" i="35"/>
  <c r="C1872" i="35"/>
  <c r="D1872" i="35"/>
  <c r="E1872" i="35"/>
  <c r="F1872" i="35"/>
  <c r="G1872" i="35"/>
  <c r="A1873" i="35"/>
  <c r="B1873" i="35"/>
  <c r="C1873" i="35"/>
  <c r="D1873" i="35"/>
  <c r="E1873" i="35"/>
  <c r="F1873" i="35"/>
  <c r="G1873" i="35"/>
  <c r="A1874" i="35"/>
  <c r="B1874" i="35"/>
  <c r="C1874" i="35"/>
  <c r="D1874" i="35"/>
  <c r="E1874" i="35"/>
  <c r="F1874" i="35"/>
  <c r="G1874" i="35"/>
  <c r="A1875" i="35"/>
  <c r="B1875" i="35"/>
  <c r="C1875" i="35"/>
  <c r="D1875" i="35"/>
  <c r="E1875" i="35"/>
  <c r="F1875" i="35"/>
  <c r="G1875" i="35"/>
  <c r="A1876" i="35"/>
  <c r="B1876" i="35"/>
  <c r="C1876" i="35"/>
  <c r="D1876" i="35"/>
  <c r="E1876" i="35"/>
  <c r="F1876" i="35"/>
  <c r="G1876" i="35"/>
  <c r="A1877" i="35"/>
  <c r="B1877" i="35"/>
  <c r="C1877" i="35"/>
  <c r="D1877" i="35"/>
  <c r="E1877" i="35"/>
  <c r="F1877" i="35"/>
  <c r="G1877" i="35"/>
  <c r="A1878" i="35"/>
  <c r="B1878" i="35"/>
  <c r="C1878" i="35"/>
  <c r="D1878" i="35"/>
  <c r="E1878" i="35"/>
  <c r="F1878" i="35"/>
  <c r="G1878" i="35"/>
  <c r="A1879" i="35"/>
  <c r="B1879" i="35"/>
  <c r="C1879" i="35"/>
  <c r="D1879" i="35"/>
  <c r="E1879" i="35"/>
  <c r="F1879" i="35"/>
  <c r="G1879" i="35"/>
  <c r="A1880" i="35"/>
  <c r="B1880" i="35"/>
  <c r="C1880" i="35"/>
  <c r="D1880" i="35"/>
  <c r="E1880" i="35"/>
  <c r="F1880" i="35"/>
  <c r="G1880" i="35"/>
  <c r="A1881" i="35"/>
  <c r="B1881" i="35"/>
  <c r="C1881" i="35"/>
  <c r="D1881" i="35"/>
  <c r="E1881" i="35"/>
  <c r="F1881" i="35"/>
  <c r="G1881" i="35"/>
  <c r="A1882" i="35"/>
  <c r="B1882" i="35"/>
  <c r="C1882" i="35"/>
  <c r="D1882" i="35"/>
  <c r="E1882" i="35"/>
  <c r="F1882" i="35"/>
  <c r="G1882" i="35"/>
  <c r="A1883" i="35"/>
  <c r="B1883" i="35"/>
  <c r="C1883" i="35"/>
  <c r="D1883" i="35"/>
  <c r="E1883" i="35"/>
  <c r="F1883" i="35"/>
  <c r="G1883" i="35"/>
  <c r="A1884" i="35"/>
  <c r="B1884" i="35"/>
  <c r="C1884" i="35"/>
  <c r="D1884" i="35"/>
  <c r="E1884" i="35"/>
  <c r="F1884" i="35"/>
  <c r="G1884" i="35"/>
  <c r="B2" i="35"/>
  <c r="C2" i="35"/>
  <c r="D2" i="35"/>
  <c r="E2" i="35"/>
  <c r="F2" i="35"/>
  <c r="G2" i="35"/>
  <c r="A2" i="35"/>
  <c r="H1050" i="35"/>
  <c r="H834" i="35"/>
  <c r="H434" i="35"/>
  <c r="H384" i="35"/>
  <c r="H354" i="35"/>
  <c r="H214" i="35"/>
  <c r="H137" i="35"/>
  <c r="H130" i="35"/>
  <c r="H100" i="35"/>
  <c r="H66" i="35"/>
  <c r="H50" i="35"/>
  <c r="Q33" i="35"/>
  <c r="P33" i="35"/>
  <c r="O33" i="35"/>
  <c r="N33" i="35"/>
  <c r="M33" i="35"/>
  <c r="L33" i="35"/>
  <c r="Q32" i="35"/>
  <c r="P32" i="35"/>
  <c r="O32" i="35"/>
  <c r="N32" i="35"/>
  <c r="M32" i="35"/>
  <c r="L32" i="35"/>
  <c r="U30" i="35"/>
  <c r="T30" i="35"/>
  <c r="U29" i="35"/>
  <c r="T29" i="35"/>
  <c r="Q27" i="35"/>
  <c r="P27" i="35"/>
  <c r="O27" i="35"/>
  <c r="N27" i="35"/>
  <c r="M27" i="35"/>
  <c r="L27" i="35"/>
  <c r="Q26" i="35"/>
  <c r="P26" i="35"/>
  <c r="O26" i="35"/>
  <c r="N26" i="35"/>
  <c r="M26" i="35"/>
  <c r="L26" i="35"/>
  <c r="BD18" i="35"/>
  <c r="BE18" i="35" s="1"/>
  <c r="AT18" i="35"/>
  <c r="AQ18" i="35"/>
  <c r="BI18" i="35"/>
  <c r="AY16" i="35"/>
  <c r="AQ15" i="35"/>
  <c r="AR15" i="35" s="1"/>
  <c r="BD14" i="35"/>
  <c r="AT14" i="35"/>
  <c r="AU14" i="35" s="1"/>
  <c r="AN14" i="35"/>
  <c r="BI14" i="35"/>
  <c r="AN13" i="35"/>
  <c r="BI10" i="35"/>
  <c r="BD10" i="35"/>
  <c r="AY10" i="35"/>
  <c r="AT10" i="35"/>
  <c r="BN10" i="35"/>
  <c r="BI6" i="35"/>
  <c r="BD6" i="35"/>
  <c r="AY6" i="35"/>
  <c r="AT6" i="35"/>
  <c r="BN6" i="35"/>
  <c r="AS5" i="35"/>
  <c r="O4" i="35"/>
  <c r="N4" i="35"/>
  <c r="M4" i="35"/>
  <c r="C5" i="11" s="1"/>
  <c r="L4" i="35"/>
  <c r="B5" i="11" s="1"/>
  <c r="O3" i="35"/>
  <c r="N3" i="35"/>
  <c r="N5" i="35" s="1"/>
  <c r="M3" i="35"/>
  <c r="L3" i="35"/>
  <c r="H600" i="35" l="1"/>
  <c r="H548" i="35"/>
  <c r="H436" i="35"/>
  <c r="H152" i="35"/>
  <c r="I152" i="35" s="1"/>
  <c r="H44" i="35"/>
  <c r="H32" i="35"/>
  <c r="I32" i="35" s="1"/>
  <c r="H113" i="35"/>
  <c r="H29" i="35"/>
  <c r="H5" i="35"/>
  <c r="AN18" i="35"/>
  <c r="H1891" i="35"/>
  <c r="H1119" i="35"/>
  <c r="H999" i="35"/>
  <c r="H611" i="35"/>
  <c r="H575" i="35"/>
  <c r="I575" i="35" s="1"/>
  <c r="H555" i="35"/>
  <c r="H475" i="35"/>
  <c r="I475" i="35" s="1"/>
  <c r="H439" i="35"/>
  <c r="H423" i="35"/>
  <c r="I423" i="35" s="1"/>
  <c r="H407" i="35"/>
  <c r="I407" i="35" s="1"/>
  <c r="H371" i="35"/>
  <c r="H319" i="35"/>
  <c r="I319" i="35" s="1"/>
  <c r="H287" i="35"/>
  <c r="H219" i="35"/>
  <c r="H139" i="35"/>
  <c r="I139" i="35" s="1"/>
  <c r="H111" i="35"/>
  <c r="I111" i="35" s="1"/>
  <c r="H67" i="35"/>
  <c r="H51" i="35"/>
  <c r="H31" i="35"/>
  <c r="AR2" i="35"/>
  <c r="BN3" i="35"/>
  <c r="H305" i="35"/>
  <c r="H1893" i="35"/>
  <c r="I1893" i="35" s="1"/>
  <c r="BI15" i="35"/>
  <c r="H1887" i="35"/>
  <c r="AT3" i="35"/>
  <c r="AU3" i="35" s="1"/>
  <c r="H1771" i="35"/>
  <c r="I1771" i="35" s="1"/>
  <c r="H1587" i="35"/>
  <c r="H1575" i="35"/>
  <c r="H1571" i="35"/>
  <c r="H1567" i="35"/>
  <c r="H1547" i="35"/>
  <c r="H1543" i="35"/>
  <c r="I1543" i="35" s="1"/>
  <c r="H1519" i="35"/>
  <c r="I1519" i="35" s="1"/>
  <c r="H1515" i="35"/>
  <c r="I1515" i="35" s="1"/>
  <c r="H1503" i="35"/>
  <c r="H1491" i="35"/>
  <c r="H1487" i="35"/>
  <c r="H1479" i="35"/>
  <c r="H1463" i="35"/>
  <c r="H1459" i="35"/>
  <c r="H1447" i="35"/>
  <c r="I1447" i="35" s="1"/>
  <c r="H1443" i="35"/>
  <c r="H1439" i="35"/>
  <c r="H1419" i="35"/>
  <c r="H1415" i="35"/>
  <c r="H1411" i="35"/>
  <c r="H1371" i="35"/>
  <c r="H1359" i="35"/>
  <c r="I1359" i="35" s="1"/>
  <c r="H1355" i="35"/>
  <c r="I1355" i="35" s="1"/>
  <c r="H1351" i="35"/>
  <c r="H1303" i="35"/>
  <c r="H1279" i="35"/>
  <c r="H1267" i="35"/>
  <c r="H1259" i="35"/>
  <c r="H1243" i="35"/>
  <c r="H1231" i="35"/>
  <c r="I1231" i="35" s="1"/>
  <c r="H1211" i="35"/>
  <c r="I1211" i="35" s="1"/>
  <c r="H1195" i="35"/>
  <c r="I1195" i="35" s="1"/>
  <c r="H1191" i="35"/>
  <c r="H1187" i="35"/>
  <c r="H1179" i="35"/>
  <c r="H1175" i="35"/>
  <c r="H1171" i="35"/>
  <c r="H1167" i="35"/>
  <c r="I1167" i="35" s="1"/>
  <c r="H1163" i="35"/>
  <c r="I1163" i="35" s="1"/>
  <c r="H1155" i="35"/>
  <c r="I1155" i="35" s="1"/>
  <c r="H1151" i="35"/>
  <c r="H1147" i="35"/>
  <c r="H1143" i="35"/>
  <c r="H1139" i="35"/>
  <c r="H1131" i="35"/>
  <c r="H1127" i="35"/>
  <c r="I1127" i="35" s="1"/>
  <c r="H1123" i="35"/>
  <c r="I1123" i="35" s="1"/>
  <c r="H1115" i="35"/>
  <c r="I1115" i="35" s="1"/>
  <c r="H1107" i="35"/>
  <c r="H1103" i="35"/>
  <c r="H1099" i="35"/>
  <c r="H1095" i="35"/>
  <c r="H1091" i="35"/>
  <c r="H1087" i="35"/>
  <c r="I1087" i="35" s="1"/>
  <c r="H1083" i="35"/>
  <c r="I1083" i="35" s="1"/>
  <c r="H1079" i="35"/>
  <c r="I1079" i="35" s="1"/>
  <c r="H1075" i="35"/>
  <c r="H1071" i="35"/>
  <c r="H1067" i="35"/>
  <c r="L5" i="35"/>
  <c r="B6" i="11" s="1"/>
  <c r="BN7" i="35"/>
  <c r="BN11" i="35"/>
  <c r="BO11" i="35" s="1"/>
  <c r="BP11" i="35" s="1"/>
  <c r="BQ11" i="35" s="1"/>
  <c r="AY15" i="35"/>
  <c r="AZ15" i="35" s="1"/>
  <c r="BA15" i="35" s="1"/>
  <c r="BB15" i="35" s="1"/>
  <c r="I384" i="35"/>
  <c r="AT7" i="35"/>
  <c r="AT11" i="35"/>
  <c r="I600" i="35"/>
  <c r="H1063" i="35"/>
  <c r="H1059" i="35"/>
  <c r="H1055" i="35"/>
  <c r="I1055" i="35" s="1"/>
  <c r="H1051" i="35"/>
  <c r="I1051" i="35" s="1"/>
  <c r="H1047" i="35"/>
  <c r="I1047" i="35" s="1"/>
  <c r="H1043" i="35"/>
  <c r="H1039" i="35"/>
  <c r="H1035" i="35"/>
  <c r="H1031" i="35"/>
  <c r="H1027" i="35"/>
  <c r="H1023" i="35"/>
  <c r="I1023" i="35" s="1"/>
  <c r="H1019" i="35"/>
  <c r="H1015" i="35"/>
  <c r="H1011" i="35"/>
  <c r="H1007" i="35"/>
  <c r="H1003" i="35"/>
  <c r="H995" i="35"/>
  <c r="H991" i="35"/>
  <c r="H987" i="35"/>
  <c r="I987" i="35" s="1"/>
  <c r="H983" i="35"/>
  <c r="I983" i="35" s="1"/>
  <c r="H979" i="35"/>
  <c r="I979" i="35" s="1"/>
  <c r="H975" i="35"/>
  <c r="H971" i="35"/>
  <c r="H967" i="35"/>
  <c r="H963" i="35"/>
  <c r="H959" i="35"/>
  <c r="H955" i="35"/>
  <c r="I955" i="35" s="1"/>
  <c r="H951" i="35"/>
  <c r="H947" i="35"/>
  <c r="I947" i="35" s="1"/>
  <c r="H943" i="35"/>
  <c r="H939" i="35"/>
  <c r="H935" i="35"/>
  <c r="H931" i="35"/>
  <c r="H927" i="35"/>
  <c r="H923" i="35"/>
  <c r="I923" i="35" s="1"/>
  <c r="H919" i="35"/>
  <c r="I919" i="35" s="1"/>
  <c r="H915" i="35"/>
  <c r="I915" i="35" s="1"/>
  <c r="H911" i="35"/>
  <c r="H907" i="35"/>
  <c r="H903" i="35"/>
  <c r="H899" i="35"/>
  <c r="H895" i="35"/>
  <c r="H891" i="35"/>
  <c r="I891" i="35" s="1"/>
  <c r="H887" i="35"/>
  <c r="I887" i="35" s="1"/>
  <c r="H883" i="35"/>
  <c r="H879" i="35"/>
  <c r="H875" i="35"/>
  <c r="H871" i="35"/>
  <c r="H867" i="35"/>
  <c r="H863" i="35"/>
  <c r="H859" i="35"/>
  <c r="I859" i="35" s="1"/>
  <c r="H855" i="35"/>
  <c r="I855" i="35" s="1"/>
  <c r="H851" i="35"/>
  <c r="I851" i="35" s="1"/>
  <c r="H847" i="35"/>
  <c r="I847" i="35" s="1"/>
  <c r="H843" i="35"/>
  <c r="H839" i="35"/>
  <c r="H835" i="35"/>
  <c r="H831" i="35"/>
  <c r="H827" i="35"/>
  <c r="I827" i="35" s="1"/>
  <c r="H823" i="35"/>
  <c r="I823" i="35" s="1"/>
  <c r="H819" i="35"/>
  <c r="H815" i="35"/>
  <c r="H811" i="35"/>
  <c r="H807" i="35"/>
  <c r="H803" i="35"/>
  <c r="H799" i="35"/>
  <c r="H795" i="35"/>
  <c r="I795" i="35" s="1"/>
  <c r="H791" i="35"/>
  <c r="I791" i="35" s="1"/>
  <c r="H787" i="35"/>
  <c r="I787" i="35" s="1"/>
  <c r="H783" i="35"/>
  <c r="H779" i="35"/>
  <c r="H775" i="35"/>
  <c r="H771" i="35"/>
  <c r="H767" i="35"/>
  <c r="H763" i="35"/>
  <c r="I763" i="35" s="1"/>
  <c r="H759" i="35"/>
  <c r="I759" i="35" s="1"/>
  <c r="H755" i="35"/>
  <c r="I755" i="35" s="1"/>
  <c r="H751" i="35"/>
  <c r="H747" i="35"/>
  <c r="H743" i="35"/>
  <c r="H739" i="35"/>
  <c r="H735" i="35"/>
  <c r="H723" i="35"/>
  <c r="I723" i="35" s="1"/>
  <c r="H707" i="35"/>
  <c r="I707" i="35" s="1"/>
  <c r="H703" i="35"/>
  <c r="I703" i="35" s="1"/>
  <c r="H691" i="35"/>
  <c r="H687" i="35"/>
  <c r="H675" i="35"/>
  <c r="H663" i="35"/>
  <c r="H651" i="35"/>
  <c r="H647" i="35"/>
  <c r="I647" i="35" s="1"/>
  <c r="H635" i="35"/>
  <c r="I635" i="35" s="1"/>
  <c r="H631" i="35"/>
  <c r="I631" i="35" s="1"/>
  <c r="H627" i="35"/>
  <c r="H623" i="35"/>
  <c r="H619" i="35"/>
  <c r="H615" i="35"/>
  <c r="H607" i="35"/>
  <c r="H603" i="35"/>
  <c r="I603" i="35" s="1"/>
  <c r="H599" i="35"/>
  <c r="I599" i="35" s="1"/>
  <c r="H595" i="35"/>
  <c r="I595" i="35" s="1"/>
  <c r="H587" i="35"/>
  <c r="H583" i="35"/>
  <c r="H579" i="35"/>
  <c r="H571" i="35"/>
  <c r="H567" i="35"/>
  <c r="H559" i="35"/>
  <c r="I559" i="35" s="1"/>
  <c r="H547" i="35"/>
  <c r="I547" i="35" s="1"/>
  <c r="H543" i="35"/>
  <c r="I543" i="35" s="1"/>
  <c r="H539" i="35"/>
  <c r="H535" i="35"/>
  <c r="H531" i="35"/>
  <c r="H527" i="35"/>
  <c r="H523" i="35"/>
  <c r="H519" i="35"/>
  <c r="I519" i="35" s="1"/>
  <c r="H515" i="35"/>
  <c r="I515" i="35" s="1"/>
  <c r="H511" i="35"/>
  <c r="I511" i="35" s="1"/>
  <c r="H507" i="35"/>
  <c r="H503" i="35"/>
  <c r="H499" i="35"/>
  <c r="H495" i="35"/>
  <c r="H491" i="35"/>
  <c r="H487" i="35"/>
  <c r="I487" i="35" s="1"/>
  <c r="H483" i="35"/>
  <c r="I483" i="35" s="1"/>
  <c r="H479" i="35"/>
  <c r="I479" i="35" s="1"/>
  <c r="H471" i="35"/>
  <c r="H467" i="35"/>
  <c r="H463" i="35"/>
  <c r="H455" i="35"/>
  <c r="H451" i="35"/>
  <c r="H447" i="35"/>
  <c r="I447" i="35" s="1"/>
  <c r="H431" i="35"/>
  <c r="I431" i="35" s="1"/>
  <c r="H427" i="35"/>
  <c r="I427" i="35" s="1"/>
  <c r="H415" i="35"/>
  <c r="H411" i="35"/>
  <c r="H399" i="35"/>
  <c r="I399" i="35" s="1"/>
  <c r="H395" i="35"/>
  <c r="H391" i="35"/>
  <c r="I391" i="35" s="1"/>
  <c r="H383" i="35"/>
  <c r="I383" i="35" s="1"/>
  <c r="H375" i="35"/>
  <c r="I375" i="35" s="1"/>
  <c r="H367" i="35"/>
  <c r="I367" i="35" s="1"/>
  <c r="H359" i="35"/>
  <c r="I359" i="35" s="1"/>
  <c r="H355" i="35"/>
  <c r="H351" i="35"/>
  <c r="I351" i="35" s="1"/>
  <c r="H347" i="35"/>
  <c r="H343" i="35"/>
  <c r="I343" i="35" s="1"/>
  <c r="H339" i="35"/>
  <c r="I339" i="35" s="1"/>
  <c r="H335" i="35"/>
  <c r="I335" i="35" s="1"/>
  <c r="H327" i="35"/>
  <c r="I327" i="35" s="1"/>
  <c r="H323" i="35"/>
  <c r="H311" i="35"/>
  <c r="H307" i="35"/>
  <c r="H299" i="35"/>
  <c r="H295" i="35"/>
  <c r="H291" i="35"/>
  <c r="I291" i="35" s="1"/>
  <c r="H283" i="35"/>
  <c r="I283" i="35" s="1"/>
  <c r="H279" i="35"/>
  <c r="I279" i="35" s="1"/>
  <c r="H271" i="35"/>
  <c r="H267" i="35"/>
  <c r="H263" i="35"/>
  <c r="I263" i="35" s="1"/>
  <c r="H259" i="35"/>
  <c r="H255" i="35"/>
  <c r="H251" i="35"/>
  <c r="H247" i="35"/>
  <c r="I247" i="35" s="1"/>
  <c r="H243" i="35"/>
  <c r="I243" i="35" s="1"/>
  <c r="H239" i="35"/>
  <c r="H235" i="35"/>
  <c r="H231" i="35"/>
  <c r="H223" i="35"/>
  <c r="I223" i="35" s="1"/>
  <c r="H215" i="35"/>
  <c r="I215" i="35" s="1"/>
  <c r="I1887" i="35"/>
  <c r="H1892" i="35"/>
  <c r="I1892" i="35" s="1"/>
  <c r="H1894" i="35"/>
  <c r="I1894" i="35" s="1"/>
  <c r="I1889" i="35"/>
  <c r="H207" i="35"/>
  <c r="I207" i="35" s="1"/>
  <c r="H203" i="35"/>
  <c r="H199" i="35"/>
  <c r="I199" i="35" s="1"/>
  <c r="H195" i="35"/>
  <c r="I195" i="35" s="1"/>
  <c r="H191" i="35"/>
  <c r="I191" i="35" s="1"/>
  <c r="H187" i="35"/>
  <c r="I187" i="35" s="1"/>
  <c r="H183" i="35"/>
  <c r="I183" i="35" s="1"/>
  <c r="H179" i="35"/>
  <c r="H175" i="35"/>
  <c r="I175" i="35" s="1"/>
  <c r="H171" i="35"/>
  <c r="H167" i="35"/>
  <c r="I167" i="35" s="1"/>
  <c r="H163" i="35"/>
  <c r="I163" i="35" s="1"/>
  <c r="H159" i="35"/>
  <c r="I159" i="35" s="1"/>
  <c r="H155" i="35"/>
  <c r="I155" i="35" s="1"/>
  <c r="H151" i="35"/>
  <c r="I151" i="35" s="1"/>
  <c r="H147" i="35"/>
  <c r="H143" i="35"/>
  <c r="I143" i="35" s="1"/>
  <c r="H135" i="35"/>
  <c r="I135" i="35" s="1"/>
  <c r="H131" i="35"/>
  <c r="H127" i="35"/>
  <c r="I127" i="35" s="1"/>
  <c r="H123" i="35"/>
  <c r="I123" i="35" s="1"/>
  <c r="H119" i="35"/>
  <c r="I119" i="35" s="1"/>
  <c r="H115" i="35"/>
  <c r="H107" i="35"/>
  <c r="H103" i="35"/>
  <c r="I103" i="35" s="1"/>
  <c r="H99" i="35"/>
  <c r="H95" i="35"/>
  <c r="I95" i="35" s="1"/>
  <c r="H91" i="35"/>
  <c r="I91" i="35" s="1"/>
  <c r="H87" i="35"/>
  <c r="I87" i="35" s="1"/>
  <c r="H83" i="35"/>
  <c r="I83" i="35" s="1"/>
  <c r="H79" i="35"/>
  <c r="I79" i="35" s="1"/>
  <c r="H75" i="35"/>
  <c r="H71" i="35"/>
  <c r="I71" i="35" s="1"/>
  <c r="H63" i="35"/>
  <c r="I63" i="35" s="1"/>
  <c r="H59" i="35"/>
  <c r="H55" i="35"/>
  <c r="I55" i="35" s="1"/>
  <c r="H47" i="35"/>
  <c r="I47" i="35" s="1"/>
  <c r="H43" i="35"/>
  <c r="I43" i="35" s="1"/>
  <c r="H39" i="35"/>
  <c r="I39" i="35" s="1"/>
  <c r="H35" i="35"/>
  <c r="H27" i="35"/>
  <c r="H23" i="35"/>
  <c r="I23" i="35" s="1"/>
  <c r="H19" i="35"/>
  <c r="H15" i="35"/>
  <c r="I15" i="35" s="1"/>
  <c r="H11" i="35"/>
  <c r="I11" i="35" s="1"/>
  <c r="H7" i="35"/>
  <c r="I7" i="35" s="1"/>
  <c r="H3" i="35"/>
  <c r="AN7" i="35"/>
  <c r="H1885" i="35"/>
  <c r="I1891" i="35"/>
  <c r="H1892" i="32"/>
  <c r="I1892" i="32" s="1"/>
  <c r="H1886" i="35"/>
  <c r="I1886" i="35" s="1"/>
  <c r="I69" i="35"/>
  <c r="I29" i="35"/>
  <c r="I5" i="35"/>
  <c r="I1888" i="35"/>
  <c r="I1890" i="35"/>
  <c r="I1885" i="35"/>
  <c r="BN4" i="35"/>
  <c r="BO4" i="35" s="1"/>
  <c r="AT4" i="35"/>
  <c r="AY4" i="35"/>
  <c r="AZ4" i="35" s="1"/>
  <c r="I439" i="35"/>
  <c r="I758" i="35"/>
  <c r="BD4" i="35"/>
  <c r="BE4" i="35" s="1"/>
  <c r="H1814" i="35"/>
  <c r="I1814" i="35" s="1"/>
  <c r="H1806" i="35"/>
  <c r="I1806" i="35" s="1"/>
  <c r="H1766" i="35"/>
  <c r="H1754" i="35"/>
  <c r="I1754" i="35" s="1"/>
  <c r="I582" i="35"/>
  <c r="I214" i="35"/>
  <c r="I1071" i="35"/>
  <c r="I943" i="35"/>
  <c r="I927" i="35"/>
  <c r="I895" i="35"/>
  <c r="I863" i="35"/>
  <c r="I831" i="35"/>
  <c r="I807" i="35"/>
  <c r="H1750" i="35"/>
  <c r="H1726" i="35"/>
  <c r="I1726" i="35" s="1"/>
  <c r="H1714" i="35"/>
  <c r="H1702" i="35"/>
  <c r="H1698" i="35"/>
  <c r="H1682" i="35"/>
  <c r="I1682" i="35" s="1"/>
  <c r="H1678" i="35"/>
  <c r="I1678" i="35" s="1"/>
  <c r="H1666" i="35"/>
  <c r="H1658" i="35"/>
  <c r="H1654" i="35"/>
  <c r="I1654" i="35" s="1"/>
  <c r="H1638" i="35"/>
  <c r="I1638" i="35" s="1"/>
  <c r="H1634" i="35"/>
  <c r="H1626" i="35"/>
  <c r="H1622" i="35"/>
  <c r="I1622" i="35" s="1"/>
  <c r="H1618" i="35"/>
  <c r="I1618" i="35" s="1"/>
  <c r="H1614" i="35"/>
  <c r="I1614" i="35" s="1"/>
  <c r="H1602" i="35"/>
  <c r="H1594" i="35"/>
  <c r="I1594" i="35" s="1"/>
  <c r="H1590" i="35"/>
  <c r="I1590" i="35" s="1"/>
  <c r="H1586" i="35"/>
  <c r="H1582" i="35"/>
  <c r="H1578" i="35"/>
  <c r="H1566" i="35"/>
  <c r="I1566" i="35" s="1"/>
  <c r="H1562" i="35"/>
  <c r="I1562" i="35" s="1"/>
  <c r="H1558" i="35"/>
  <c r="H1554" i="35"/>
  <c r="I1554" i="35" s="1"/>
  <c r="H1550" i="35"/>
  <c r="I1550" i="35" s="1"/>
  <c r="H1534" i="35"/>
  <c r="H1530" i="35"/>
  <c r="H1526" i="35"/>
  <c r="H1522" i="35"/>
  <c r="I1522" i="35" s="1"/>
  <c r="H1518" i="35"/>
  <c r="I1518" i="35" s="1"/>
  <c r="H1502" i="35"/>
  <c r="H1498" i="35"/>
  <c r="I1498" i="35" s="1"/>
  <c r="H1494" i="35"/>
  <c r="I1494" i="35" s="1"/>
  <c r="H1490" i="35"/>
  <c r="H1482" i="35"/>
  <c r="H1474" i="35"/>
  <c r="I1474" i="35" s="1"/>
  <c r="H1470" i="35"/>
  <c r="I1470" i="35" s="1"/>
  <c r="H1466" i="35"/>
  <c r="I1466" i="35" s="1"/>
  <c r="H1458" i="35"/>
  <c r="H1454" i="35"/>
  <c r="I1454" i="35" s="1"/>
  <c r="H1450" i="35"/>
  <c r="I1450" i="35" s="1"/>
  <c r="H1442" i="35"/>
  <c r="H1438" i="35"/>
  <c r="H1430" i="35"/>
  <c r="H1426" i="35"/>
  <c r="I1426" i="35" s="1"/>
  <c r="H1422" i="35"/>
  <c r="I1422" i="35" s="1"/>
  <c r="H1414" i="35"/>
  <c r="H1402" i="35"/>
  <c r="I1402" i="35" s="1"/>
  <c r="H1398" i="35"/>
  <c r="I1398" i="35" s="1"/>
  <c r="H1394" i="35"/>
  <c r="H1386" i="35"/>
  <c r="H1378" i="35"/>
  <c r="H1374" i="35"/>
  <c r="I1374" i="35" s="1"/>
  <c r="H1370" i="35"/>
  <c r="I1370" i="35" s="1"/>
  <c r="H1366" i="35"/>
  <c r="H1362" i="35"/>
  <c r="I1362" i="35" s="1"/>
  <c r="H1358" i="35"/>
  <c r="I1358" i="35" s="1"/>
  <c r="H1346" i="35"/>
  <c r="H1342" i="35"/>
  <c r="H1338" i="35"/>
  <c r="I1338" i="35" s="1"/>
  <c r="H1334" i="35"/>
  <c r="I1334" i="35" s="1"/>
  <c r="H1330" i="35"/>
  <c r="I1330" i="35" s="1"/>
  <c r="H1322" i="35"/>
  <c r="H1314" i="35"/>
  <c r="I1314" i="35" s="1"/>
  <c r="H1310" i="35"/>
  <c r="H1306" i="35"/>
  <c r="H1302" i="35"/>
  <c r="H1298" i="35"/>
  <c r="I1298" i="35" s="1"/>
  <c r="H1290" i="35"/>
  <c r="I1290" i="35" s="1"/>
  <c r="H1282" i="35"/>
  <c r="I1282" i="35" s="1"/>
  <c r="H1278" i="35"/>
  <c r="H1274" i="35"/>
  <c r="I1274" i="35" s="1"/>
  <c r="H1266" i="35"/>
  <c r="I1266" i="35" s="1"/>
  <c r="H1258" i="35"/>
  <c r="H1254" i="35"/>
  <c r="H1250" i="35"/>
  <c r="H1246" i="35"/>
  <c r="I1246" i="35" s="1"/>
  <c r="H1242" i="35"/>
  <c r="I1242" i="35" s="1"/>
  <c r="H1234" i="35"/>
  <c r="H1230" i="35"/>
  <c r="I1230" i="35" s="1"/>
  <c r="H1222" i="35"/>
  <c r="I1222" i="35" s="1"/>
  <c r="H1218" i="35"/>
  <c r="H1214" i="35"/>
  <c r="H1206" i="35"/>
  <c r="I1206" i="35" s="1"/>
  <c r="H1202" i="35"/>
  <c r="I1202" i="35" s="1"/>
  <c r="H1198" i="35"/>
  <c r="I1198" i="35" s="1"/>
  <c r="H1194" i="35"/>
  <c r="H1190" i="35"/>
  <c r="I1190" i="35" s="1"/>
  <c r="H1186" i="35"/>
  <c r="I1186" i="35" s="1"/>
  <c r="H1182" i="35"/>
  <c r="H1178" i="35"/>
  <c r="H1174" i="35"/>
  <c r="I1174" i="35" s="1"/>
  <c r="H1170" i="35"/>
  <c r="I1170" i="35" s="1"/>
  <c r="H1166" i="35"/>
  <c r="I1166" i="35" s="1"/>
  <c r="H1162" i="35"/>
  <c r="H1154" i="35"/>
  <c r="I1154" i="35" s="1"/>
  <c r="H1150" i="35"/>
  <c r="I1150" i="35" s="1"/>
  <c r="H1146" i="35"/>
  <c r="H1142" i="35"/>
  <c r="H1138" i="35"/>
  <c r="I1138" i="35" s="1"/>
  <c r="H1130" i="35"/>
  <c r="I1130" i="35" s="1"/>
  <c r="H1126" i="35"/>
  <c r="I1126" i="35" s="1"/>
  <c r="H1122" i="35"/>
  <c r="H1118" i="35"/>
  <c r="I1118" i="35" s="1"/>
  <c r="H1114" i="35"/>
  <c r="H1110" i="35"/>
  <c r="I1110" i="35" s="1"/>
  <c r="H1102" i="35"/>
  <c r="H1094" i="35"/>
  <c r="I1094" i="35" s="1"/>
  <c r="H1090" i="35"/>
  <c r="I1090" i="35" s="1"/>
  <c r="H1086" i="35"/>
  <c r="I1086" i="35" s="1"/>
  <c r="H1082" i="35"/>
  <c r="H1078" i="35"/>
  <c r="I1078" i="35" s="1"/>
  <c r="H1070" i="35"/>
  <c r="I1070" i="35" s="1"/>
  <c r="H1066" i="35"/>
  <c r="H1062" i="35"/>
  <c r="H1054" i="35"/>
  <c r="I1054" i="35" s="1"/>
  <c r="H1046" i="35"/>
  <c r="I1046" i="35" s="1"/>
  <c r="H1042" i="35"/>
  <c r="I1042" i="35" s="1"/>
  <c r="H1038" i="35"/>
  <c r="H1034" i="35"/>
  <c r="H1030" i="35"/>
  <c r="I1030" i="35" s="1"/>
  <c r="H1018" i="35"/>
  <c r="H1014" i="35"/>
  <c r="H1010" i="35"/>
  <c r="I1010" i="35" s="1"/>
  <c r="H1002" i="35"/>
  <c r="I1002" i="35" s="1"/>
  <c r="H998" i="35"/>
  <c r="I998" i="35" s="1"/>
  <c r="H994" i="35"/>
  <c r="H990" i="35"/>
  <c r="I990" i="35" s="1"/>
  <c r="H982" i="35"/>
  <c r="I982" i="35" s="1"/>
  <c r="H978" i="35"/>
  <c r="H970" i="35"/>
  <c r="H962" i="35"/>
  <c r="H958" i="35"/>
  <c r="I958" i="35" s="1"/>
  <c r="H950" i="35"/>
  <c r="I950" i="35" s="1"/>
  <c r="H942" i="35"/>
  <c r="I942" i="35" s="1"/>
  <c r="H938" i="35"/>
  <c r="I938" i="35" s="1"/>
  <c r="H934" i="35"/>
  <c r="I934" i="35" s="1"/>
  <c r="H922" i="35"/>
  <c r="H918" i="35"/>
  <c r="I918" i="35" s="1"/>
  <c r="H910" i="35"/>
  <c r="I910" i="35" s="1"/>
  <c r="H906" i="35"/>
  <c r="I906" i="35" s="1"/>
  <c r="H902" i="35"/>
  <c r="I902" i="35" s="1"/>
  <c r="H894" i="35"/>
  <c r="I894" i="35" s="1"/>
  <c r="H890" i="35"/>
  <c r="I890" i="35" s="1"/>
  <c r="H886" i="35"/>
  <c r="I886" i="35" s="1"/>
  <c r="H882" i="35"/>
  <c r="H878" i="35"/>
  <c r="I878" i="35" s="1"/>
  <c r="H874" i="35"/>
  <c r="I874" i="35" s="1"/>
  <c r="H866" i="35"/>
  <c r="I866" i="35" s="1"/>
  <c r="H862" i="35"/>
  <c r="I862" i="35" s="1"/>
  <c r="H854" i="35"/>
  <c r="I854" i="35" s="1"/>
  <c r="H850" i="35"/>
  <c r="I850" i="35" s="1"/>
  <c r="H846" i="35"/>
  <c r="I846" i="35" s="1"/>
  <c r="H838" i="35"/>
  <c r="I838" i="35" s="1"/>
  <c r="H826" i="35"/>
  <c r="H822" i="35"/>
  <c r="I822" i="35" s="1"/>
  <c r="H818" i="35"/>
  <c r="I818" i="35" s="1"/>
  <c r="H814" i="35"/>
  <c r="I814" i="35" s="1"/>
  <c r="H810" i="35"/>
  <c r="H802" i="35"/>
  <c r="H798" i="35"/>
  <c r="I798" i="35" s="1"/>
  <c r="H794" i="35"/>
  <c r="H786" i="35"/>
  <c r="H782" i="35"/>
  <c r="I782" i="35" s="1"/>
  <c r="H778" i="35"/>
  <c r="I778" i="35" s="1"/>
  <c r="H774" i="35"/>
  <c r="I774" i="35" s="1"/>
  <c r="H770" i="35"/>
  <c r="H766" i="35"/>
  <c r="I766" i="35" s="1"/>
  <c r="I735" i="35"/>
  <c r="I687" i="35"/>
  <c r="I663" i="35"/>
  <c r="I623" i="35"/>
  <c r="I615" i="35"/>
  <c r="I607" i="35"/>
  <c r="I583" i="35"/>
  <c r="I567" i="35"/>
  <c r="I535" i="35"/>
  <c r="I527" i="35"/>
  <c r="I503" i="35"/>
  <c r="I495" i="35"/>
  <c r="I471" i="35"/>
  <c r="I463" i="35"/>
  <c r="I455" i="35"/>
  <c r="I415" i="35"/>
  <c r="H593" i="35"/>
  <c r="I593" i="35" s="1"/>
  <c r="H477" i="35"/>
  <c r="I477" i="35" s="1"/>
  <c r="H417" i="35"/>
  <c r="H762" i="35"/>
  <c r="I762" i="35" s="1"/>
  <c r="H754" i="35"/>
  <c r="H750" i="35"/>
  <c r="I750" i="35" s="1"/>
  <c r="H742" i="35"/>
  <c r="I742" i="35" s="1"/>
  <c r="H738" i="35"/>
  <c r="I738" i="35" s="1"/>
  <c r="H730" i="35"/>
  <c r="I730" i="35" s="1"/>
  <c r="H722" i="35"/>
  <c r="I722" i="35" s="1"/>
  <c r="H718" i="35"/>
  <c r="I718" i="35" s="1"/>
  <c r="H710" i="35"/>
  <c r="I710" i="35" s="1"/>
  <c r="H706" i="35"/>
  <c r="H698" i="35"/>
  <c r="H694" i="35"/>
  <c r="I694" i="35" s="1"/>
  <c r="H686" i="35"/>
  <c r="I686" i="35" s="1"/>
  <c r="H682" i="35"/>
  <c r="I682" i="35" s="1"/>
  <c r="H678" i="35"/>
  <c r="I678" i="35" s="1"/>
  <c r="H670" i="35"/>
  <c r="I670" i="35" s="1"/>
  <c r="H666" i="35"/>
  <c r="I666" i="35" s="1"/>
  <c r="H662" i="35"/>
  <c r="I662" i="35" s="1"/>
  <c r="H650" i="35"/>
  <c r="H642" i="35"/>
  <c r="H638" i="35"/>
  <c r="I638" i="35" s="1"/>
  <c r="H634" i="35"/>
  <c r="I634" i="35" s="1"/>
  <c r="H630" i="35"/>
  <c r="I630" i="35" s="1"/>
  <c r="H622" i="35"/>
  <c r="I622" i="35" s="1"/>
  <c r="H618" i="35"/>
  <c r="I618" i="35" s="1"/>
  <c r="H606" i="35"/>
  <c r="I606" i="35" s="1"/>
  <c r="H598" i="35"/>
  <c r="I598" i="35" s="1"/>
  <c r="H594" i="35"/>
  <c r="H590" i="35"/>
  <c r="I590" i="35" s="1"/>
  <c r="H586" i="35"/>
  <c r="I586" i="35" s="1"/>
  <c r="H574" i="35"/>
  <c r="I574" i="35" s="1"/>
  <c r="H570" i="35"/>
  <c r="H562" i="35"/>
  <c r="H558" i="35"/>
  <c r="I558" i="35" s="1"/>
  <c r="H550" i="35"/>
  <c r="I550" i="35" s="1"/>
  <c r="H546" i="35"/>
  <c r="H542" i="35"/>
  <c r="I542" i="35" s="1"/>
  <c r="H538" i="35"/>
  <c r="I538" i="35" s="1"/>
  <c r="H534" i="35"/>
  <c r="I534" i="35" s="1"/>
  <c r="H530" i="35"/>
  <c r="H526" i="35"/>
  <c r="I526" i="35" s="1"/>
  <c r="H522" i="35"/>
  <c r="H518" i="35"/>
  <c r="I518" i="35" s="1"/>
  <c r="H514" i="35"/>
  <c r="H510" i="35"/>
  <c r="I510" i="35" s="1"/>
  <c r="H506" i="35"/>
  <c r="I506" i="35" s="1"/>
  <c r="H502" i="35"/>
  <c r="I502" i="35" s="1"/>
  <c r="H498" i="35"/>
  <c r="H494" i="35"/>
  <c r="I494" i="35" s="1"/>
  <c r="H490" i="35"/>
  <c r="H486" i="35"/>
  <c r="I486" i="35" s="1"/>
  <c r="H482" i="35"/>
  <c r="H478" i="35"/>
  <c r="I478" i="35" s="1"/>
  <c r="H474" i="35"/>
  <c r="I474" i="35" s="1"/>
  <c r="H470" i="35"/>
  <c r="I470" i="35" s="1"/>
  <c r="H466" i="35"/>
  <c r="H462" i="35"/>
  <c r="I462" i="35" s="1"/>
  <c r="H458" i="35"/>
  <c r="H454" i="35"/>
  <c r="I454" i="35" s="1"/>
  <c r="H450" i="35"/>
  <c r="H446" i="35"/>
  <c r="I446" i="35" s="1"/>
  <c r="H442" i="35"/>
  <c r="I442" i="35" s="1"/>
  <c r="H438" i="35"/>
  <c r="I438" i="35" s="1"/>
  <c r="H430" i="35"/>
  <c r="I430" i="35" s="1"/>
  <c r="H426" i="35"/>
  <c r="H422" i="35"/>
  <c r="I422" i="35" s="1"/>
  <c r="H418" i="35"/>
  <c r="H414" i="35"/>
  <c r="I414" i="35" s="1"/>
  <c r="H410" i="35"/>
  <c r="I410" i="35" s="1"/>
  <c r="H406" i="35"/>
  <c r="I406" i="35" s="1"/>
  <c r="H402" i="35"/>
  <c r="I402" i="35" s="1"/>
  <c r="H398" i="35"/>
  <c r="I398" i="35" s="1"/>
  <c r="H394" i="35"/>
  <c r="I394" i="35" s="1"/>
  <c r="H390" i="35"/>
  <c r="I390" i="35" s="1"/>
  <c r="H386" i="35"/>
  <c r="H382" i="35"/>
  <c r="I382" i="35" s="1"/>
  <c r="H378" i="35"/>
  <c r="H374" i="35"/>
  <c r="I374" i="35" s="1"/>
  <c r="H370" i="35"/>
  <c r="I370" i="35" s="1"/>
  <c r="H366" i="35"/>
  <c r="I366" i="35" s="1"/>
  <c r="H362" i="35"/>
  <c r="I362" i="35" s="1"/>
  <c r="H358" i="35"/>
  <c r="I358" i="35" s="1"/>
  <c r="H350" i="35"/>
  <c r="I350" i="35" s="1"/>
  <c r="H346" i="35"/>
  <c r="H342" i="35"/>
  <c r="I342" i="35" s="1"/>
  <c r="H1893" i="32"/>
  <c r="H1894" i="32"/>
  <c r="H338" i="35"/>
  <c r="H334" i="35"/>
  <c r="I334" i="35" s="1"/>
  <c r="H330" i="35"/>
  <c r="H326" i="35"/>
  <c r="I326" i="35" s="1"/>
  <c r="H322" i="35"/>
  <c r="I322" i="35" s="1"/>
  <c r="H318" i="35"/>
  <c r="I318" i="35" s="1"/>
  <c r="H314" i="35"/>
  <c r="H310" i="35"/>
  <c r="I310" i="35" s="1"/>
  <c r="H306" i="35"/>
  <c r="H302" i="35"/>
  <c r="I302" i="35" s="1"/>
  <c r="H298" i="35"/>
  <c r="H294" i="35"/>
  <c r="I294" i="35" s="1"/>
  <c r="H290" i="35"/>
  <c r="I290" i="35" s="1"/>
  <c r="H286" i="35"/>
  <c r="I286" i="35" s="1"/>
  <c r="H282" i="35"/>
  <c r="H278" i="35"/>
  <c r="I278" i="35" s="1"/>
  <c r="H274" i="35"/>
  <c r="H270" i="35"/>
  <c r="I270" i="35" s="1"/>
  <c r="H266" i="35"/>
  <c r="H262" i="35"/>
  <c r="I262" i="35" s="1"/>
  <c r="H258" i="35"/>
  <c r="I258" i="35" s="1"/>
  <c r="H254" i="35"/>
  <c r="I254" i="35" s="1"/>
  <c r="H250" i="35"/>
  <c r="H246" i="35"/>
  <c r="I246" i="35" s="1"/>
  <c r="H238" i="35"/>
  <c r="I238" i="35" s="1"/>
  <c r="H234" i="35"/>
  <c r="H230" i="35"/>
  <c r="I230" i="35" s="1"/>
  <c r="H226" i="35"/>
  <c r="I226" i="35" s="1"/>
  <c r="H222" i="35"/>
  <c r="I222" i="35" s="1"/>
  <c r="H218" i="35"/>
  <c r="I218" i="35" s="1"/>
  <c r="H210" i="35"/>
  <c r="H206" i="35"/>
  <c r="I206" i="35" s="1"/>
  <c r="H202" i="35"/>
  <c r="H198" i="35"/>
  <c r="I198" i="35" s="1"/>
  <c r="H194" i="35"/>
  <c r="H190" i="35"/>
  <c r="I190" i="35" s="1"/>
  <c r="H186" i="35"/>
  <c r="I186" i="35" s="1"/>
  <c r="H182" i="35"/>
  <c r="I182" i="35" s="1"/>
  <c r="H178" i="35"/>
  <c r="H174" i="35"/>
  <c r="I174" i="35" s="1"/>
  <c r="H170" i="35"/>
  <c r="H166" i="35"/>
  <c r="I166" i="35" s="1"/>
  <c r="H162" i="35"/>
  <c r="H158" i="35"/>
  <c r="I158" i="35" s="1"/>
  <c r="H154" i="35"/>
  <c r="I154" i="35" s="1"/>
  <c r="H150" i="35"/>
  <c r="I150" i="35" s="1"/>
  <c r="H146" i="35"/>
  <c r="H142" i="35"/>
  <c r="I142" i="35" s="1"/>
  <c r="H138" i="35"/>
  <c r="H134" i="35"/>
  <c r="I134" i="35" s="1"/>
  <c r="H126" i="35"/>
  <c r="I126" i="35" s="1"/>
  <c r="H122" i="35"/>
  <c r="I122" i="35" s="1"/>
  <c r="H118" i="35"/>
  <c r="I118" i="35" s="1"/>
  <c r="H114" i="35"/>
  <c r="I114" i="35" s="1"/>
  <c r="H110" i="35"/>
  <c r="I110" i="35" s="1"/>
  <c r="H106" i="35"/>
  <c r="I106" i="35" s="1"/>
  <c r="H102" i="35"/>
  <c r="I102" i="35" s="1"/>
  <c r="H98" i="35"/>
  <c r="H94" i="35"/>
  <c r="I94" i="35" s="1"/>
  <c r="H90" i="35"/>
  <c r="I90" i="35" s="1"/>
  <c r="H86" i="35"/>
  <c r="I86" i="35" s="1"/>
  <c r="H82" i="35"/>
  <c r="I82" i="35" s="1"/>
  <c r="H78" i="35"/>
  <c r="I78" i="35" s="1"/>
  <c r="H74" i="35"/>
  <c r="I74" i="35" s="1"/>
  <c r="H70" i="35"/>
  <c r="I70" i="35" s="1"/>
  <c r="H62" i="35"/>
  <c r="I62" i="35" s="1"/>
  <c r="H58" i="35"/>
  <c r="H54" i="35"/>
  <c r="I54" i="35" s="1"/>
  <c r="H46" i="35"/>
  <c r="I46" i="35" s="1"/>
  <c r="H42" i="35"/>
  <c r="I42" i="35" s="1"/>
  <c r="H38" i="35"/>
  <c r="I38" i="35" s="1"/>
  <c r="H34" i="35"/>
  <c r="I34" i="35" s="1"/>
  <c r="H30" i="35"/>
  <c r="I30" i="35" s="1"/>
  <c r="H26" i="35"/>
  <c r="H22" i="35"/>
  <c r="H18" i="35"/>
  <c r="I18" i="35" s="1"/>
  <c r="H14" i="35"/>
  <c r="I14" i="35" s="1"/>
  <c r="H10" i="35"/>
  <c r="I10" i="35" s="1"/>
  <c r="H6" i="35"/>
  <c r="I6" i="35" s="1"/>
  <c r="AS16" i="35"/>
  <c r="AS12" i="35"/>
  <c r="AS10" i="35"/>
  <c r="AS8" i="35"/>
  <c r="AS6" i="35"/>
  <c r="AS4" i="35"/>
  <c r="I1893" i="32"/>
  <c r="I1894" i="32"/>
  <c r="BD5" i="35"/>
  <c r="AT5" i="35"/>
  <c r="AU5" i="35" s="1"/>
  <c r="AV5" i="35" s="1"/>
  <c r="AW5" i="35" s="1"/>
  <c r="AY17" i="35"/>
  <c r="AP17" i="35"/>
  <c r="BD13" i="35"/>
  <c r="BN13" i="35"/>
  <c r="BO13" i="35" s="1"/>
  <c r="BR13" i="35" s="1"/>
  <c r="BD9" i="35"/>
  <c r="BE9" i="35" s="1"/>
  <c r="AT9" i="35"/>
  <c r="AU9" i="35" s="1"/>
  <c r="I548" i="35"/>
  <c r="I44" i="35"/>
  <c r="I100" i="35"/>
  <c r="AR18" i="35"/>
  <c r="AX14" i="35"/>
  <c r="H1854" i="35"/>
  <c r="I1854" i="35" s="1"/>
  <c r="H1798" i="35"/>
  <c r="I1798" i="35" s="1"/>
  <c r="H1794" i="35"/>
  <c r="I1794" i="35" s="1"/>
  <c r="H1790" i="35"/>
  <c r="H1786" i="35"/>
  <c r="I1786" i="35" s="1"/>
  <c r="H1758" i="35"/>
  <c r="AR14" i="35"/>
  <c r="AR6" i="35"/>
  <c r="I147" i="35"/>
  <c r="I19" i="35"/>
  <c r="AN17" i="35"/>
  <c r="AN9" i="35"/>
  <c r="H1742" i="35"/>
  <c r="I1742" i="35" s="1"/>
  <c r="H1738" i="35"/>
  <c r="I1738" i="35" s="1"/>
  <c r="H1734" i="35"/>
  <c r="I1734" i="35" s="1"/>
  <c r="H1694" i="35"/>
  <c r="H1646" i="35"/>
  <c r="I1646" i="35" s="1"/>
  <c r="H1630" i="35"/>
  <c r="H1610" i="35"/>
  <c r="H1606" i="35"/>
  <c r="H1598" i="35"/>
  <c r="I1598" i="35" s="1"/>
  <c r="H1006" i="35"/>
  <c r="I1006" i="35" s="1"/>
  <c r="H974" i="35"/>
  <c r="I974" i="35" s="1"/>
  <c r="H966" i="35"/>
  <c r="H946" i="35"/>
  <c r="I946" i="35" s="1"/>
  <c r="H930" i="35"/>
  <c r="H926" i="35"/>
  <c r="H914" i="35"/>
  <c r="H870" i="35"/>
  <c r="I870" i="35" s="1"/>
  <c r="H806" i="35"/>
  <c r="I806" i="35" s="1"/>
  <c r="H746" i="35"/>
  <c r="I746" i="35" s="1"/>
  <c r="H734" i="35"/>
  <c r="H726" i="35"/>
  <c r="H690" i="35"/>
  <c r="H674" i="35"/>
  <c r="H658" i="35"/>
  <c r="H654" i="35"/>
  <c r="I654" i="35" s="1"/>
  <c r="H646" i="35"/>
  <c r="I646" i="35" s="1"/>
  <c r="H626" i="35"/>
  <c r="I626" i="35" s="1"/>
  <c r="H614" i="35"/>
  <c r="H610" i="35"/>
  <c r="H602" i="35"/>
  <c r="H578" i="35"/>
  <c r="I113" i="35"/>
  <c r="I305" i="35"/>
  <c r="AO2" i="35"/>
  <c r="BE13" i="35"/>
  <c r="BH13" i="35" s="1"/>
  <c r="I137" i="35"/>
  <c r="AZ16" i="35"/>
  <c r="BC16" i="35" s="1"/>
  <c r="I1214" i="35"/>
  <c r="I1278" i="35"/>
  <c r="I1310" i="35"/>
  <c r="I1534" i="35"/>
  <c r="I1582" i="35"/>
  <c r="H1788" i="35"/>
  <c r="I1788" i="35" s="1"/>
  <c r="H1784" i="35"/>
  <c r="I1784" i="35" s="1"/>
  <c r="H1780" i="35"/>
  <c r="H1776" i="35"/>
  <c r="I1776" i="35" s="1"/>
  <c r="H1772" i="35"/>
  <c r="H1768" i="35"/>
  <c r="I1768" i="35" s="1"/>
  <c r="H1764" i="35"/>
  <c r="H1760" i="35"/>
  <c r="I1760" i="35" s="1"/>
  <c r="H1756" i="35"/>
  <c r="I1756" i="35" s="1"/>
  <c r="H1752" i="35"/>
  <c r="I1752" i="35" s="1"/>
  <c r="H1748" i="35"/>
  <c r="H1744" i="35"/>
  <c r="I1744" i="35" s="1"/>
  <c r="H1740" i="35"/>
  <c r="I1740" i="35" s="1"/>
  <c r="H1736" i="35"/>
  <c r="I1736" i="35" s="1"/>
  <c r="H1732" i="35"/>
  <c r="H1728" i="35"/>
  <c r="I1728" i="35" s="1"/>
  <c r="H1724" i="35"/>
  <c r="I1724" i="35" s="1"/>
  <c r="H1720" i="35"/>
  <c r="I1720" i="35" s="1"/>
  <c r="H1716" i="35"/>
  <c r="I1038" i="35"/>
  <c r="I1062" i="35"/>
  <c r="I1254" i="35"/>
  <c r="H1846" i="35"/>
  <c r="H1838" i="35"/>
  <c r="I1838" i="35" s="1"/>
  <c r="I1014" i="35"/>
  <c r="I1102" i="35"/>
  <c r="I1406" i="35"/>
  <c r="I1750" i="35"/>
  <c r="H1712" i="35"/>
  <c r="I1712" i="35" s="1"/>
  <c r="H1708" i="35"/>
  <c r="I1708" i="35" s="1"/>
  <c r="H1704" i="35"/>
  <c r="I1704" i="35" s="1"/>
  <c r="H1700" i="35"/>
  <c r="H1696" i="35"/>
  <c r="I1696" i="35" s="1"/>
  <c r="H1692" i="35"/>
  <c r="H1688" i="35"/>
  <c r="I1688" i="35" s="1"/>
  <c r="H1684" i="35"/>
  <c r="I1684" i="35" s="1"/>
  <c r="H1680" i="35"/>
  <c r="I1680" i="35" s="1"/>
  <c r="H1676" i="35"/>
  <c r="I1676" i="35" s="1"/>
  <c r="H1672" i="35"/>
  <c r="I1672" i="35" s="1"/>
  <c r="H1668" i="35"/>
  <c r="H1664" i="35"/>
  <c r="I1664" i="35" s="1"/>
  <c r="H1660" i="35"/>
  <c r="H1656" i="35"/>
  <c r="I1656" i="35" s="1"/>
  <c r="H1652" i="35"/>
  <c r="I1652" i="35" s="1"/>
  <c r="H1648" i="35"/>
  <c r="I1648" i="35" s="1"/>
  <c r="H1644" i="35"/>
  <c r="H1640" i="35"/>
  <c r="I1640" i="35" s="1"/>
  <c r="H1636" i="35"/>
  <c r="H1632" i="35"/>
  <c r="I1632" i="35" s="1"/>
  <c r="H1628" i="35"/>
  <c r="H1624" i="35"/>
  <c r="I1624" i="35" s="1"/>
  <c r="H1620" i="35"/>
  <c r="I1620" i="35" s="1"/>
  <c r="H1616" i="35"/>
  <c r="I1616" i="35" s="1"/>
  <c r="H1612" i="35"/>
  <c r="I1612" i="35" s="1"/>
  <c r="H1608" i="35"/>
  <c r="I1608" i="35" s="1"/>
  <c r="H1604" i="35"/>
  <c r="H1600" i="35"/>
  <c r="I1600" i="35" s="1"/>
  <c r="H1596" i="35"/>
  <c r="H1592" i="35"/>
  <c r="I1592" i="35" s="1"/>
  <c r="H1588" i="35"/>
  <c r="I1588" i="35" s="1"/>
  <c r="H1584" i="35"/>
  <c r="I1584" i="35" s="1"/>
  <c r="H1580" i="35"/>
  <c r="I1580" i="35" s="1"/>
  <c r="H1576" i="35"/>
  <c r="I1576" i="35" s="1"/>
  <c r="H1572" i="35"/>
  <c r="H1568" i="35"/>
  <c r="I1568" i="35" s="1"/>
  <c r="H1564" i="35"/>
  <c r="H1560" i="35"/>
  <c r="I1560" i="35" s="1"/>
  <c r="H1556" i="35"/>
  <c r="I1556" i="35" s="1"/>
  <c r="H1552" i="35"/>
  <c r="I1552" i="35" s="1"/>
  <c r="H1544" i="35"/>
  <c r="I1544" i="35" s="1"/>
  <c r="H1540" i="35"/>
  <c r="I1540" i="35" s="1"/>
  <c r="H1536" i="35"/>
  <c r="I1536" i="35" s="1"/>
  <c r="H1532" i="35"/>
  <c r="I1532" i="35" s="1"/>
  <c r="H1528" i="35"/>
  <c r="H1520" i="35"/>
  <c r="I1520" i="35" s="1"/>
  <c r="H1512" i="35"/>
  <c r="I1512" i="35" s="1"/>
  <c r="H1508" i="35"/>
  <c r="H1504" i="35"/>
  <c r="I1504" i="35" s="1"/>
  <c r="H1500" i="35"/>
  <c r="I1500" i="35" s="1"/>
  <c r="H1496" i="35"/>
  <c r="H1488" i="35"/>
  <c r="I1488" i="35" s="1"/>
  <c r="H1480" i="35"/>
  <c r="I1480" i="35" s="1"/>
  <c r="H1476" i="35"/>
  <c r="I1476" i="35" s="1"/>
  <c r="H1472" i="35"/>
  <c r="I1472" i="35" s="1"/>
  <c r="H1468" i="35"/>
  <c r="H1464" i="35"/>
  <c r="I1464" i="35" s="1"/>
  <c r="H1456" i="35"/>
  <c r="I1456" i="35" s="1"/>
  <c r="H1448" i="35"/>
  <c r="H1444" i="35"/>
  <c r="I1444" i="35" s="1"/>
  <c r="H1440" i="35"/>
  <c r="I1440" i="35" s="1"/>
  <c r="H1436" i="35"/>
  <c r="I1436" i="35" s="1"/>
  <c r="H1432" i="35"/>
  <c r="I1432" i="35" s="1"/>
  <c r="H1424" i="35"/>
  <c r="I1424" i="35" s="1"/>
  <c r="H1416" i="35"/>
  <c r="I1416" i="35" s="1"/>
  <c r="H1412" i="35"/>
  <c r="I1412" i="35" s="1"/>
  <c r="H1408" i="35"/>
  <c r="I1408" i="35" s="1"/>
  <c r="H1404" i="35"/>
  <c r="H1400" i="35"/>
  <c r="H1392" i="35"/>
  <c r="I1392" i="35" s="1"/>
  <c r="H1384" i="35"/>
  <c r="I1384" i="35" s="1"/>
  <c r="H1380" i="35"/>
  <c r="I1380" i="35" s="1"/>
  <c r="H1376" i="35"/>
  <c r="I1376" i="35" s="1"/>
  <c r="H1372" i="35"/>
  <c r="I1372" i="35" s="1"/>
  <c r="H1368" i="35"/>
  <c r="H1360" i="35"/>
  <c r="I1360" i="35" s="1"/>
  <c r="H1352" i="35"/>
  <c r="H1348" i="35"/>
  <c r="I1348" i="35" s="1"/>
  <c r="H1344" i="35"/>
  <c r="I1344" i="35" s="1"/>
  <c r="H1328" i="35"/>
  <c r="I1328" i="35" s="1"/>
  <c r="H1324" i="35"/>
  <c r="I1324" i="35" s="1"/>
  <c r="H1320" i="35"/>
  <c r="I1320" i="35" s="1"/>
  <c r="H1316" i="35"/>
  <c r="H1312" i="35"/>
  <c r="I1312" i="35" s="1"/>
  <c r="H1185" i="35"/>
  <c r="H1169" i="35"/>
  <c r="I1169" i="35" s="1"/>
  <c r="H1009" i="35"/>
  <c r="I1009" i="35" s="1"/>
  <c r="H1574" i="35"/>
  <c r="I1574" i="35" s="1"/>
  <c r="H1546" i="35"/>
  <c r="I1546" i="35" s="1"/>
  <c r="H1542" i="35"/>
  <c r="I1542" i="35" s="1"/>
  <c r="H1510" i="35"/>
  <c r="H1486" i="35"/>
  <c r="H1478" i="35"/>
  <c r="H1462" i="35"/>
  <c r="I1462" i="35" s="1"/>
  <c r="H1446" i="35"/>
  <c r="I1446" i="35" s="1"/>
  <c r="H1390" i="35"/>
  <c r="I1390" i="35" s="1"/>
  <c r="H1382" i="35"/>
  <c r="I1382" i="35" s="1"/>
  <c r="H1350" i="35"/>
  <c r="I1350" i="35" s="1"/>
  <c r="H1318" i="35"/>
  <c r="H1294" i="35"/>
  <c r="I1294" i="35" s="1"/>
  <c r="H1022" i="35"/>
  <c r="H993" i="35"/>
  <c r="I993" i="35" s="1"/>
  <c r="H985" i="35"/>
  <c r="I985" i="35" s="1"/>
  <c r="H961" i="35"/>
  <c r="H953" i="35"/>
  <c r="I953" i="35" s="1"/>
  <c r="H949" i="35"/>
  <c r="I949" i="35" s="1"/>
  <c r="H945" i="35"/>
  <c r="H941" i="35"/>
  <c r="I941" i="35" s="1"/>
  <c r="H937" i="35"/>
  <c r="H933" i="35"/>
  <c r="I933" i="35" s="1"/>
  <c r="H929" i="35"/>
  <c r="I929" i="35" s="1"/>
  <c r="H925" i="35"/>
  <c r="I925" i="35" s="1"/>
  <c r="H921" i="35"/>
  <c r="I921" i="35" s="1"/>
  <c r="H917" i="35"/>
  <c r="I917" i="35" s="1"/>
  <c r="H913" i="35"/>
  <c r="H909" i="35"/>
  <c r="I909" i="35" s="1"/>
  <c r="H905" i="35"/>
  <c r="I905" i="35" s="1"/>
  <c r="H901" i="35"/>
  <c r="I901" i="35" s="1"/>
  <c r="H897" i="35"/>
  <c r="I897" i="35" s="1"/>
  <c r="H889" i="35"/>
  <c r="H885" i="35"/>
  <c r="I885" i="35" s="1"/>
  <c r="H881" i="35"/>
  <c r="I881" i="35" s="1"/>
  <c r="H877" i="35"/>
  <c r="I877" i="35" s="1"/>
  <c r="H873" i="35"/>
  <c r="I873" i="35" s="1"/>
  <c r="H869" i="35"/>
  <c r="I869" i="35" s="1"/>
  <c r="H865" i="35"/>
  <c r="I865" i="35" s="1"/>
  <c r="H861" i="35"/>
  <c r="I861" i="35" s="1"/>
  <c r="H857" i="35"/>
  <c r="I857" i="35" s="1"/>
  <c r="H853" i="35"/>
  <c r="I853" i="35" s="1"/>
  <c r="H849" i="35"/>
  <c r="I849" i="35" s="1"/>
  <c r="H841" i="35"/>
  <c r="H837" i="35"/>
  <c r="I837" i="35" s="1"/>
  <c r="H833" i="35"/>
  <c r="H825" i="35"/>
  <c r="I825" i="35" s="1"/>
  <c r="H821" i="35"/>
  <c r="I821" i="35" s="1"/>
  <c r="H817" i="35"/>
  <c r="I817" i="35" s="1"/>
  <c r="H813" i="35"/>
  <c r="I813" i="35" s="1"/>
  <c r="H809" i="35"/>
  <c r="I809" i="35" s="1"/>
  <c r="H805" i="35"/>
  <c r="H801" i="35"/>
  <c r="I801" i="35" s="1"/>
  <c r="H797" i="35"/>
  <c r="I797" i="35" s="1"/>
  <c r="H793" i="35"/>
  <c r="I793" i="35" s="1"/>
  <c r="H789" i="35"/>
  <c r="I789" i="35" s="1"/>
  <c r="H785" i="35"/>
  <c r="I785" i="35" s="1"/>
  <c r="H781" i="35"/>
  <c r="I781" i="35" s="1"/>
  <c r="H777" i="35"/>
  <c r="I777" i="35" s="1"/>
  <c r="H773" i="35"/>
  <c r="H769" i="35"/>
  <c r="I769" i="35" s="1"/>
  <c r="H765" i="35"/>
  <c r="H761" i="35"/>
  <c r="I761" i="35" s="1"/>
  <c r="H757" i="35"/>
  <c r="I757" i="35" s="1"/>
  <c r="H753" i="35"/>
  <c r="I753" i="35" s="1"/>
  <c r="H749" i="35"/>
  <c r="I749" i="35" s="1"/>
  <c r="H745" i="35"/>
  <c r="I745" i="35" s="1"/>
  <c r="H741" i="35"/>
  <c r="H737" i="35"/>
  <c r="I737" i="35" s="1"/>
  <c r="H733" i="35"/>
  <c r="H729" i="35"/>
  <c r="I729" i="35" s="1"/>
  <c r="H725" i="35"/>
  <c r="I725" i="35" s="1"/>
  <c r="H721" i="35"/>
  <c r="I721" i="35" s="1"/>
  <c r="H717" i="35"/>
  <c r="I717" i="35" s="1"/>
  <c r="H713" i="35"/>
  <c r="I713" i="35" s="1"/>
  <c r="H709" i="35"/>
  <c r="H705" i="35"/>
  <c r="I705" i="35" s="1"/>
  <c r="H701" i="35"/>
  <c r="H697" i="35"/>
  <c r="I697" i="35" s="1"/>
  <c r="H693" i="35"/>
  <c r="I693" i="35" s="1"/>
  <c r="H689" i="35"/>
  <c r="I689" i="35" s="1"/>
  <c r="H685" i="35"/>
  <c r="I685" i="35" s="1"/>
  <c r="H681" i="35"/>
  <c r="I681" i="35" s="1"/>
  <c r="H673" i="35"/>
  <c r="H669" i="35"/>
  <c r="I669" i="35" s="1"/>
  <c r="H665" i="35"/>
  <c r="I665" i="35" s="1"/>
  <c r="H657" i="35"/>
  <c r="I657" i="35" s="1"/>
  <c r="H653" i="35"/>
  <c r="I653" i="35" s="1"/>
  <c r="H649" i="35"/>
  <c r="I649" i="35" s="1"/>
  <c r="H645" i="35"/>
  <c r="I645" i="35" s="1"/>
  <c r="H641" i="35"/>
  <c r="I641" i="35" s="1"/>
  <c r="H637" i="35"/>
  <c r="I637" i="35" s="1"/>
  <c r="H633" i="35"/>
  <c r="I633" i="35" s="1"/>
  <c r="H625" i="35"/>
  <c r="I625" i="35" s="1"/>
  <c r="H621" i="35"/>
  <c r="I621" i="35" s="1"/>
  <c r="H617" i="35"/>
  <c r="I617" i="35" s="1"/>
  <c r="H613" i="35"/>
  <c r="I613" i="35" s="1"/>
  <c r="H609" i="35"/>
  <c r="I609" i="35" s="1"/>
  <c r="H605" i="35"/>
  <c r="I605" i="35" s="1"/>
  <c r="H601" i="35"/>
  <c r="I601" i="35" s="1"/>
  <c r="H589" i="35"/>
  <c r="I589" i="35" s="1"/>
  <c r="H585" i="35"/>
  <c r="I585" i="35" s="1"/>
  <c r="H577" i="35"/>
  <c r="I577" i="35" s="1"/>
  <c r="H573" i="35"/>
  <c r="I573" i="35" s="1"/>
  <c r="H569" i="35"/>
  <c r="I569" i="35" s="1"/>
  <c r="H561" i="35"/>
  <c r="I561" i="35" s="1"/>
  <c r="H557" i="35"/>
  <c r="I557" i="35" s="1"/>
  <c r="H553" i="35"/>
  <c r="I553" i="35" s="1"/>
  <c r="H545" i="35"/>
  <c r="I545" i="35" s="1"/>
  <c r="H541" i="35"/>
  <c r="I541" i="35" s="1"/>
  <c r="H537" i="35"/>
  <c r="I537" i="35" s="1"/>
  <c r="H529" i="35"/>
  <c r="I529" i="35" s="1"/>
  <c r="H525" i="35"/>
  <c r="I525" i="35" s="1"/>
  <c r="H521" i="35"/>
  <c r="I521" i="35" s="1"/>
  <c r="H513" i="35"/>
  <c r="I513" i="35" s="1"/>
  <c r="H509" i="35"/>
  <c r="I509" i="35" s="1"/>
  <c r="H505" i="35"/>
  <c r="I505" i="35" s="1"/>
  <c r="H497" i="35"/>
  <c r="I497" i="35" s="1"/>
  <c r="H493" i="35"/>
  <c r="I493" i="35" s="1"/>
  <c r="H489" i="35"/>
  <c r="I489" i="35" s="1"/>
  <c r="H481" i="35"/>
  <c r="I481" i="35" s="1"/>
  <c r="H469" i="35"/>
  <c r="I469" i="35" s="1"/>
  <c r="H465" i="35"/>
  <c r="I465" i="35" s="1"/>
  <c r="H461" i="35"/>
  <c r="I461" i="35" s="1"/>
  <c r="H457" i="35"/>
  <c r="I457" i="35" s="1"/>
  <c r="H453" i="35"/>
  <c r="I453" i="35" s="1"/>
  <c r="H441" i="35"/>
  <c r="I441" i="35" s="1"/>
  <c r="H429" i="35"/>
  <c r="I429" i="35" s="1"/>
  <c r="H373" i="35"/>
  <c r="I373" i="35" s="1"/>
  <c r="H361" i="35"/>
  <c r="I361" i="35" s="1"/>
  <c r="H349" i="35"/>
  <c r="I349" i="35" s="1"/>
  <c r="H317" i="35"/>
  <c r="I317" i="35" s="1"/>
  <c r="H293" i="35"/>
  <c r="I293" i="35" s="1"/>
  <c r="H261" i="35"/>
  <c r="I261" i="35" s="1"/>
  <c r="H249" i="35"/>
  <c r="I249" i="35" s="1"/>
  <c r="H229" i="35"/>
  <c r="I229" i="35" s="1"/>
  <c r="H217" i="35"/>
  <c r="I217" i="35" s="1"/>
  <c r="H205" i="35"/>
  <c r="I205" i="35" s="1"/>
  <c r="H193" i="35"/>
  <c r="I193" i="35" s="1"/>
  <c r="H181" i="35"/>
  <c r="H161" i="35"/>
  <c r="I161" i="35" s="1"/>
  <c r="H153" i="35"/>
  <c r="I153" i="35" s="1"/>
  <c r="H149" i="35"/>
  <c r="I149" i="35" s="1"/>
  <c r="H145" i="35"/>
  <c r="I145" i="35" s="1"/>
  <c r="H141" i="35"/>
  <c r="I141" i="35" s="1"/>
  <c r="H129" i="35"/>
  <c r="I129" i="35" s="1"/>
  <c r="H121" i="35"/>
  <c r="I121" i="35" s="1"/>
  <c r="H117" i="35"/>
  <c r="I117" i="35" s="1"/>
  <c r="H109" i="35"/>
  <c r="I109" i="35" s="1"/>
  <c r="H105" i="35"/>
  <c r="I105" i="35" s="1"/>
  <c r="H97" i="35"/>
  <c r="I97" i="35" s="1"/>
  <c r="H89" i="35"/>
  <c r="I89" i="35" s="1"/>
  <c r="H85" i="35"/>
  <c r="I85" i="35" s="1"/>
  <c r="H81" i="35"/>
  <c r="I81" i="35" s="1"/>
  <c r="H77" i="35"/>
  <c r="H73" i="35"/>
  <c r="I73" i="35" s="1"/>
  <c r="H65" i="35"/>
  <c r="I65" i="35" s="1"/>
  <c r="H61" i="35"/>
  <c r="I61" i="35" s="1"/>
  <c r="H57" i="35"/>
  <c r="I57" i="35" s="1"/>
  <c r="H53" i="35"/>
  <c r="I53" i="35" s="1"/>
  <c r="H49" i="35"/>
  <c r="I49" i="35" s="1"/>
  <c r="H45" i="35"/>
  <c r="I45" i="35" s="1"/>
  <c r="H41" i="35"/>
  <c r="I41" i="35" s="1"/>
  <c r="H37" i="35"/>
  <c r="H33" i="35"/>
  <c r="I33" i="35" s="1"/>
  <c r="H25" i="35"/>
  <c r="I25" i="35" s="1"/>
  <c r="H21" i="35"/>
  <c r="I21" i="35" s="1"/>
  <c r="H17" i="35"/>
  <c r="I17" i="35" s="1"/>
  <c r="H13" i="35"/>
  <c r="H9" i="35"/>
  <c r="I9" i="35" s="1"/>
  <c r="AO13" i="35"/>
  <c r="I3" i="35"/>
  <c r="AO17" i="35"/>
  <c r="I499" i="35"/>
  <c r="AQ13" i="35"/>
  <c r="I35" i="35"/>
  <c r="H731" i="35"/>
  <c r="I731" i="35" s="1"/>
  <c r="H727" i="35"/>
  <c r="I727" i="35" s="1"/>
  <c r="H719" i="35"/>
  <c r="I719" i="35" s="1"/>
  <c r="H715" i="35"/>
  <c r="I715" i="35" s="1"/>
  <c r="H711" i="35"/>
  <c r="I711" i="35" s="1"/>
  <c r="H699" i="35"/>
  <c r="H695" i="35"/>
  <c r="H683" i="35"/>
  <c r="H679" i="35"/>
  <c r="I679" i="35" s="1"/>
  <c r="H671" i="35"/>
  <c r="I671" i="35" s="1"/>
  <c r="H667" i="35"/>
  <c r="I667" i="35" s="1"/>
  <c r="H659" i="35"/>
  <c r="I659" i="35" s="1"/>
  <c r="H655" i="35"/>
  <c r="I655" i="35" s="1"/>
  <c r="H643" i="35"/>
  <c r="H639" i="35"/>
  <c r="H591" i="35"/>
  <c r="H563" i="35"/>
  <c r="I563" i="35" s="1"/>
  <c r="H551" i="35"/>
  <c r="I551" i="35" s="1"/>
  <c r="BE2" i="35"/>
  <c r="BF2" i="35" s="1"/>
  <c r="BG2" i="35" s="1"/>
  <c r="I27" i="35"/>
  <c r="I523" i="35"/>
  <c r="H1286" i="35"/>
  <c r="I1286" i="35" s="1"/>
  <c r="H830" i="35"/>
  <c r="I830" i="35" s="1"/>
  <c r="BO3" i="35"/>
  <c r="I115" i="35"/>
  <c r="I371" i="35"/>
  <c r="AN2" i="35"/>
  <c r="BE8" i="35"/>
  <c r="BH8" i="35" s="1"/>
  <c r="L28" i="35"/>
  <c r="K3" i="11" s="1"/>
  <c r="I959" i="35"/>
  <c r="I951" i="35"/>
  <c r="I935" i="35"/>
  <c r="I911" i="35"/>
  <c r="I903" i="35"/>
  <c r="I879" i="35"/>
  <c r="I871" i="35"/>
  <c r="I839" i="35"/>
  <c r="I815" i="35"/>
  <c r="I799" i="35"/>
  <c r="I783" i="35"/>
  <c r="I775" i="35"/>
  <c r="I767" i="35"/>
  <c r="I751" i="35"/>
  <c r="I743" i="35"/>
  <c r="I695" i="35"/>
  <c r="I639" i="35"/>
  <c r="I591" i="35"/>
  <c r="H1308" i="35"/>
  <c r="I1308" i="35" s="1"/>
  <c r="H1304" i="35"/>
  <c r="I1304" i="35" s="1"/>
  <c r="H1300" i="35"/>
  <c r="I1300" i="35" s="1"/>
  <c r="H1296" i="35"/>
  <c r="I1296" i="35" s="1"/>
  <c r="H1878" i="35"/>
  <c r="H449" i="35"/>
  <c r="I449" i="35" s="1"/>
  <c r="H445" i="35"/>
  <c r="I445" i="35" s="1"/>
  <c r="H437" i="35"/>
  <c r="I437" i="35" s="1"/>
  <c r="H433" i="35"/>
  <c r="I433" i="35" s="1"/>
  <c r="H425" i="35"/>
  <c r="I425" i="35" s="1"/>
  <c r="H421" i="35"/>
  <c r="I421" i="35" s="1"/>
  <c r="H413" i="35"/>
  <c r="I413" i="35" s="1"/>
  <c r="H409" i="35"/>
  <c r="I409" i="35" s="1"/>
  <c r="H405" i="35"/>
  <c r="I405" i="35" s="1"/>
  <c r="H401" i="35"/>
  <c r="I401" i="35" s="1"/>
  <c r="H397" i="35"/>
  <c r="I397" i="35" s="1"/>
  <c r="H393" i="35"/>
  <c r="I393" i="35" s="1"/>
  <c r="H389" i="35"/>
  <c r="I389" i="35" s="1"/>
  <c r="H385" i="35"/>
  <c r="I385" i="35" s="1"/>
  <c r="H381" i="35"/>
  <c r="I381" i="35" s="1"/>
  <c r="H377" i="35"/>
  <c r="I377" i="35" s="1"/>
  <c r="H369" i="35"/>
  <c r="I369" i="35" s="1"/>
  <c r="H365" i="35"/>
  <c r="I365" i="35" s="1"/>
  <c r="H357" i="35"/>
  <c r="I357" i="35" s="1"/>
  <c r="H353" i="35"/>
  <c r="I353" i="35" s="1"/>
  <c r="H345" i="35"/>
  <c r="I345" i="35" s="1"/>
  <c r="H341" i="35"/>
  <c r="I341" i="35" s="1"/>
  <c r="H337" i="35"/>
  <c r="I337" i="35" s="1"/>
  <c r="H333" i="35"/>
  <c r="I333" i="35" s="1"/>
  <c r="H329" i="35"/>
  <c r="I329" i="35" s="1"/>
  <c r="H325" i="35"/>
  <c r="I325" i="35" s="1"/>
  <c r="H321" i="35"/>
  <c r="I321" i="35" s="1"/>
  <c r="H313" i="35"/>
  <c r="I313" i="35" s="1"/>
  <c r="H309" i="35"/>
  <c r="I309" i="35" s="1"/>
  <c r="H301" i="35"/>
  <c r="I301" i="35" s="1"/>
  <c r="H297" i="35"/>
  <c r="I297" i="35" s="1"/>
  <c r="H289" i="35"/>
  <c r="I289" i="35" s="1"/>
  <c r="H285" i="35"/>
  <c r="I285" i="35" s="1"/>
  <c r="H281" i="35"/>
  <c r="I281" i="35" s="1"/>
  <c r="H277" i="35"/>
  <c r="I277" i="35" s="1"/>
  <c r="H273" i="35"/>
  <c r="I273" i="35" s="1"/>
  <c r="H269" i="35"/>
  <c r="I269" i="35" s="1"/>
  <c r="H265" i="35"/>
  <c r="I265" i="35" s="1"/>
  <c r="H257" i="35"/>
  <c r="H253" i="35"/>
  <c r="I253" i="35" s="1"/>
  <c r="H245" i="35"/>
  <c r="I245" i="35" s="1"/>
  <c r="H241" i="35"/>
  <c r="I241" i="35" s="1"/>
  <c r="H237" i="35"/>
  <c r="I237" i="35" s="1"/>
  <c r="H233" i="35"/>
  <c r="I233" i="35" s="1"/>
  <c r="H225" i="35"/>
  <c r="I225" i="35" s="1"/>
  <c r="H221" i="35"/>
  <c r="I221" i="35" s="1"/>
  <c r="H213" i="35"/>
  <c r="I213" i="35" s="1"/>
  <c r="H209" i="35"/>
  <c r="I209" i="35" s="1"/>
  <c r="H201" i="35"/>
  <c r="I201" i="35" s="1"/>
  <c r="H197" i="35"/>
  <c r="I197" i="35" s="1"/>
  <c r="H185" i="35"/>
  <c r="I185" i="35" s="1"/>
  <c r="H177" i="35"/>
  <c r="I177" i="35" s="1"/>
  <c r="H173" i="35"/>
  <c r="I173" i="35" s="1"/>
  <c r="H169" i="35"/>
  <c r="I169" i="35" s="1"/>
  <c r="AO18" i="35"/>
  <c r="I771" i="35"/>
  <c r="I579" i="35"/>
  <c r="I619" i="35"/>
  <c r="I651" i="35"/>
  <c r="I691" i="35"/>
  <c r="H1774" i="35"/>
  <c r="I1774" i="35" s="1"/>
  <c r="H1270" i="35"/>
  <c r="I1270" i="35" s="1"/>
  <c r="H1262" i="35"/>
  <c r="I1262" i="35" s="1"/>
  <c r="H1238" i="35"/>
  <c r="H1158" i="35"/>
  <c r="I1158" i="35" s="1"/>
  <c r="H1134" i="35"/>
  <c r="I1134" i="35" s="1"/>
  <c r="H790" i="35"/>
  <c r="I467" i="35"/>
  <c r="I491" i="35"/>
  <c r="I675" i="35"/>
  <c r="I539" i="35"/>
  <c r="I299" i="35"/>
  <c r="I555" i="35"/>
  <c r="I611" i="35"/>
  <c r="H1761" i="35"/>
  <c r="I1761" i="35" s="1"/>
  <c r="H1721" i="35"/>
  <c r="I1721" i="35" s="1"/>
  <c r="H1677" i="35"/>
  <c r="I1677" i="35" s="1"/>
  <c r="H1401" i="35"/>
  <c r="I1401" i="35" s="1"/>
  <c r="H1285" i="35"/>
  <c r="I1285" i="35" s="1"/>
  <c r="H1221" i="35"/>
  <c r="H1205" i="35"/>
  <c r="I1205" i="35" s="1"/>
  <c r="H1181" i="35"/>
  <c r="H1173" i="35"/>
  <c r="I1173" i="35" s="1"/>
  <c r="H1117" i="35"/>
  <c r="I1117" i="35" s="1"/>
  <c r="H1105" i="35"/>
  <c r="I1105" i="35" s="1"/>
  <c r="H1097" i="35"/>
  <c r="I1097" i="35" s="1"/>
  <c r="H1069" i="35"/>
  <c r="I1069" i="35" s="1"/>
  <c r="H1057" i="35"/>
  <c r="H1033" i="35"/>
  <c r="I1033" i="35" s="1"/>
  <c r="H1017" i="35"/>
  <c r="I1017" i="35" s="1"/>
  <c r="I507" i="35"/>
  <c r="I571" i="35"/>
  <c r="I627" i="35"/>
  <c r="I1419" i="35"/>
  <c r="I179" i="35"/>
  <c r="I347" i="35"/>
  <c r="I531" i="35"/>
  <c r="I587" i="35"/>
  <c r="I1587" i="35"/>
  <c r="H1315" i="35"/>
  <c r="I1315" i="35" s="1"/>
  <c r="H1307" i="35"/>
  <c r="H1299" i="35"/>
  <c r="I1299" i="35" s="1"/>
  <c r="H1291" i="35"/>
  <c r="I1291" i="35" s="1"/>
  <c r="H1283" i="35"/>
  <c r="I1283" i="35" s="1"/>
  <c r="H1275" i="35"/>
  <c r="I1275" i="35" s="1"/>
  <c r="H1255" i="35"/>
  <c r="I1255" i="35" s="1"/>
  <c r="H1251" i="35"/>
  <c r="H1235" i="35"/>
  <c r="I1235" i="35" s="1"/>
  <c r="H1227" i="35"/>
  <c r="H1219" i="35"/>
  <c r="I1219" i="35" s="1"/>
  <c r="H1215" i="35"/>
  <c r="I1215" i="35" s="1"/>
  <c r="H1207" i="35"/>
  <c r="I1207" i="35" s="1"/>
  <c r="H1203" i="35"/>
  <c r="I1203" i="35" s="1"/>
  <c r="I1139" i="35"/>
  <c r="I1091" i="35"/>
  <c r="I1075" i="35"/>
  <c r="I995" i="35"/>
  <c r="I899" i="35"/>
  <c r="I867" i="35"/>
  <c r="I835" i="35"/>
  <c r="I779" i="35"/>
  <c r="I747" i="35"/>
  <c r="I739" i="35"/>
  <c r="I699" i="35"/>
  <c r="I683" i="35"/>
  <c r="I975" i="35"/>
  <c r="I1039" i="35"/>
  <c r="I1302" i="35"/>
  <c r="I1558" i="35"/>
  <c r="I1766" i="35"/>
  <c r="H1793" i="35"/>
  <c r="I1793" i="35" s="1"/>
  <c r="H1709" i="35"/>
  <c r="I1709" i="35" s="1"/>
  <c r="H1665" i="35"/>
  <c r="I1665" i="35" s="1"/>
  <c r="H1553" i="35"/>
  <c r="I1553" i="35" s="1"/>
  <c r="H1525" i="35"/>
  <c r="H1497" i="35"/>
  <c r="H1469" i="35"/>
  <c r="I1469" i="35" s="1"/>
  <c r="H1449" i="35"/>
  <c r="H1381" i="35"/>
  <c r="I1381" i="35" s="1"/>
  <c r="H1361" i="35"/>
  <c r="I1361" i="35" s="1"/>
  <c r="H1297" i="35"/>
  <c r="I1297" i="35" s="1"/>
  <c r="I1414" i="35"/>
  <c r="I1694" i="35"/>
  <c r="I1630" i="35"/>
  <c r="I1510" i="35"/>
  <c r="I1486" i="35"/>
  <c r="I1478" i="35"/>
  <c r="I1318" i="35"/>
  <c r="I999" i="35"/>
  <c r="I1342" i="35"/>
  <c r="I1526" i="35"/>
  <c r="H1883" i="35"/>
  <c r="I1883" i="35" s="1"/>
  <c r="H1879" i="35"/>
  <c r="I1879" i="35" s="1"/>
  <c r="H1875" i="35"/>
  <c r="I1875" i="35" s="1"/>
  <c r="H1867" i="35"/>
  <c r="I1867" i="35" s="1"/>
  <c r="H1863" i="35"/>
  <c r="H1859" i="35"/>
  <c r="I1859" i="35" s="1"/>
  <c r="H1855" i="35"/>
  <c r="I1855" i="35" s="1"/>
  <c r="H1851" i="35"/>
  <c r="I1851" i="35" s="1"/>
  <c r="H1843" i="35"/>
  <c r="I1843" i="35" s="1"/>
  <c r="H1839" i="35"/>
  <c r="I1839" i="35" s="1"/>
  <c r="H1835" i="35"/>
  <c r="I1835" i="35" s="1"/>
  <c r="H1827" i="35"/>
  <c r="I1827" i="35" s="1"/>
  <c r="H1819" i="35"/>
  <c r="I1819" i="35" s="1"/>
  <c r="H1815" i="35"/>
  <c r="I1815" i="35" s="1"/>
  <c r="H1811" i="35"/>
  <c r="I1811" i="35" s="1"/>
  <c r="H1803" i="35"/>
  <c r="I1803" i="35" s="1"/>
  <c r="H1799" i="35"/>
  <c r="H1795" i="35"/>
  <c r="I1795" i="35" s="1"/>
  <c r="H1791" i="35"/>
  <c r="I1791" i="35" s="1"/>
  <c r="H1787" i="35"/>
  <c r="I1787" i="35" s="1"/>
  <c r="I1430" i="35"/>
  <c r="H1834" i="35"/>
  <c r="H1690" i="35"/>
  <c r="I1690" i="35" s="1"/>
  <c r="H1642" i="35"/>
  <c r="I1642" i="35" s="1"/>
  <c r="H1538" i="35"/>
  <c r="I1538" i="35" s="1"/>
  <c r="H1506" i="35"/>
  <c r="H1418" i="35"/>
  <c r="I1418" i="35" s="1"/>
  <c r="H1354" i="35"/>
  <c r="I1354" i="35" s="1"/>
  <c r="M5" i="35"/>
  <c r="C6" i="11" s="1"/>
  <c r="C4" i="11"/>
  <c r="I967" i="35"/>
  <c r="I1326" i="35"/>
  <c r="I1366" i="35"/>
  <c r="I1438" i="35"/>
  <c r="I1502" i="35"/>
  <c r="I1702" i="35"/>
  <c r="I1758" i="35"/>
  <c r="I1567" i="35"/>
  <c r="I1351" i="35"/>
  <c r="H1292" i="35"/>
  <c r="I1292" i="35" s="1"/>
  <c r="H1288" i="35"/>
  <c r="I1288" i="35" s="1"/>
  <c r="H1284" i="35"/>
  <c r="I1284" i="35" s="1"/>
  <c r="H1280" i="35"/>
  <c r="I1280" i="35" s="1"/>
  <c r="H1276" i="35"/>
  <c r="H1272" i="35"/>
  <c r="I1272" i="35" s="1"/>
  <c r="H1268" i="35"/>
  <c r="I1268" i="35" s="1"/>
  <c r="H1264" i="35"/>
  <c r="I1264" i="35" s="1"/>
  <c r="H1260" i="35"/>
  <c r="I1260" i="35" s="1"/>
  <c r="H1256" i="35"/>
  <c r="I1256" i="35" s="1"/>
  <c r="H1252" i="35"/>
  <c r="I1252" i="35" s="1"/>
  <c r="H1248" i="35"/>
  <c r="I1248" i="35" s="1"/>
  <c r="H1244" i="35"/>
  <c r="H1240" i="35"/>
  <c r="I1240" i="35" s="1"/>
  <c r="H1236" i="35"/>
  <c r="I1236" i="35" s="1"/>
  <c r="H1232" i="35"/>
  <c r="I1232" i="35" s="1"/>
  <c r="H1228" i="35"/>
  <c r="I1228" i="35" s="1"/>
  <c r="H1224" i="35"/>
  <c r="I1224" i="35" s="1"/>
  <c r="H1220" i="35"/>
  <c r="I1220" i="35" s="1"/>
  <c r="H1216" i="35"/>
  <c r="I1216" i="35" s="1"/>
  <c r="H1212" i="35"/>
  <c r="H1208" i="35"/>
  <c r="I1208" i="35" s="1"/>
  <c r="H1204" i="35"/>
  <c r="I1204" i="35" s="1"/>
  <c r="H1200" i="35"/>
  <c r="I1200" i="35" s="1"/>
  <c r="H1196" i="35"/>
  <c r="I1196" i="35" s="1"/>
  <c r="H1192" i="35"/>
  <c r="I1192" i="35" s="1"/>
  <c r="H1188" i="35"/>
  <c r="I1188" i="35" s="1"/>
  <c r="H1184" i="35"/>
  <c r="I1184" i="35" s="1"/>
  <c r="H1180" i="35"/>
  <c r="H1176" i="35"/>
  <c r="I1176" i="35" s="1"/>
  <c r="H1172" i="35"/>
  <c r="I1172" i="35" s="1"/>
  <c r="H1168" i="35"/>
  <c r="I1168" i="35" s="1"/>
  <c r="H1164" i="35"/>
  <c r="I1164" i="35" s="1"/>
  <c r="H1160" i="35"/>
  <c r="I1160" i="35" s="1"/>
  <c r="H1156" i="35"/>
  <c r="I1156" i="35" s="1"/>
  <c r="H1152" i="35"/>
  <c r="I1152" i="35" s="1"/>
  <c r="H1148" i="35"/>
  <c r="H1144" i="35"/>
  <c r="I1144" i="35" s="1"/>
  <c r="H1140" i="35"/>
  <c r="I1140" i="35" s="1"/>
  <c r="H1136" i="35"/>
  <c r="I1136" i="35" s="1"/>
  <c r="H1132" i="35"/>
  <c r="I1132" i="35" s="1"/>
  <c r="H1128" i="35"/>
  <c r="I1128" i="35" s="1"/>
  <c r="H1124" i="35"/>
  <c r="I1124" i="35" s="1"/>
  <c r="H1120" i="35"/>
  <c r="I1120" i="35" s="1"/>
  <c r="H1116" i="35"/>
  <c r="H1112" i="35"/>
  <c r="I1112" i="35" s="1"/>
  <c r="H1108" i="35"/>
  <c r="I1108" i="35" s="1"/>
  <c r="H1104" i="35"/>
  <c r="I1104" i="35" s="1"/>
  <c r="H1100" i="35"/>
  <c r="H1096" i="35"/>
  <c r="I1096" i="35" s="1"/>
  <c r="H1092" i="35"/>
  <c r="I1092" i="35" s="1"/>
  <c r="H1088" i="35"/>
  <c r="I1088" i="35" s="1"/>
  <c r="H1084" i="35"/>
  <c r="H1080" i="35"/>
  <c r="I1080" i="35" s="1"/>
  <c r="H1076" i="35"/>
  <c r="I1076" i="35" s="1"/>
  <c r="H1072" i="35"/>
  <c r="I1072" i="35" s="1"/>
  <c r="H1068" i="35"/>
  <c r="I1068" i="35" s="1"/>
  <c r="H1064" i="35"/>
  <c r="I1064" i="35" s="1"/>
  <c r="H1060" i="35"/>
  <c r="I1060" i="35" s="1"/>
  <c r="H1056" i="35"/>
  <c r="I1056" i="35" s="1"/>
  <c r="H1052" i="35"/>
  <c r="H1048" i="35"/>
  <c r="I1048" i="35" s="1"/>
  <c r="H1044" i="35"/>
  <c r="I1044" i="35" s="1"/>
  <c r="H1040" i="35"/>
  <c r="I1040" i="35" s="1"/>
  <c r="H1036" i="35"/>
  <c r="I1036" i="35" s="1"/>
  <c r="H1032" i="35"/>
  <c r="I1032" i="35" s="1"/>
  <c r="H1028" i="35"/>
  <c r="I1028" i="35" s="1"/>
  <c r="H1024" i="35"/>
  <c r="I1024" i="35" s="1"/>
  <c r="H1020" i="35"/>
  <c r="H1016" i="35"/>
  <c r="I1016" i="35" s="1"/>
  <c r="H1012" i="35"/>
  <c r="I1012" i="35" s="1"/>
  <c r="H1008" i="35"/>
  <c r="I1008" i="35" s="1"/>
  <c r="H1004" i="35"/>
  <c r="I1004" i="35" s="1"/>
  <c r="H1000" i="35"/>
  <c r="I1000" i="35" s="1"/>
  <c r="H996" i="35"/>
  <c r="H992" i="35"/>
  <c r="I992" i="35" s="1"/>
  <c r="H988" i="35"/>
  <c r="H984" i="35"/>
  <c r="I984" i="35" s="1"/>
  <c r="H980" i="35"/>
  <c r="I980" i="35" s="1"/>
  <c r="H976" i="35"/>
  <c r="I976" i="35" s="1"/>
  <c r="H972" i="35"/>
  <c r="I972" i="35" s="1"/>
  <c r="H968" i="35"/>
  <c r="I968" i="35" s="1"/>
  <c r="H964" i="35"/>
  <c r="I964" i="35" s="1"/>
  <c r="H960" i="35"/>
  <c r="I960" i="35" s="1"/>
  <c r="H956" i="35"/>
  <c r="H1253" i="35"/>
  <c r="I1253" i="35" s="1"/>
  <c r="H1233" i="35"/>
  <c r="I1233" i="35" s="1"/>
  <c r="H1229" i="35"/>
  <c r="I1229" i="35" s="1"/>
  <c r="H1225" i="35"/>
  <c r="I1225" i="35" s="1"/>
  <c r="H1217" i="35"/>
  <c r="I1217" i="35" s="1"/>
  <c r="H1213" i="35"/>
  <c r="H1209" i="35"/>
  <c r="I1209" i="35" s="1"/>
  <c r="H1201" i="35"/>
  <c r="H1197" i="35"/>
  <c r="I1197" i="35" s="1"/>
  <c r="H1193" i="35"/>
  <c r="I1193" i="35" s="1"/>
  <c r="H1189" i="35"/>
  <c r="I1189" i="35" s="1"/>
  <c r="H1177" i="35"/>
  <c r="I1177" i="35" s="1"/>
  <c r="H1165" i="35"/>
  <c r="I1165" i="35" s="1"/>
  <c r="H1161" i="35"/>
  <c r="I1161" i="35" s="1"/>
  <c r="H1157" i="35"/>
  <c r="I1157" i="35" s="1"/>
  <c r="H1153" i="35"/>
  <c r="H1149" i="35"/>
  <c r="H1145" i="35"/>
  <c r="H1141" i="35"/>
  <c r="I1141" i="35" s="1"/>
  <c r="H1137" i="35"/>
  <c r="I1137" i="35" s="1"/>
  <c r="H1133" i="35"/>
  <c r="I1133" i="35" s="1"/>
  <c r="H1129" i="35"/>
  <c r="H1125" i="35"/>
  <c r="I1125" i="35" s="1"/>
  <c r="H1121" i="35"/>
  <c r="H1113" i="35"/>
  <c r="H1109" i="35"/>
  <c r="I1109" i="35" s="1"/>
  <c r="H1101" i="35"/>
  <c r="I1101" i="35" s="1"/>
  <c r="H1093" i="35"/>
  <c r="I1093" i="35" s="1"/>
  <c r="H1089" i="35"/>
  <c r="I1089" i="35" s="1"/>
  <c r="H1081" i="35"/>
  <c r="I1081" i="35" s="1"/>
  <c r="H1077" i="35"/>
  <c r="I1077" i="35" s="1"/>
  <c r="H1073" i="35"/>
  <c r="H1065" i="35"/>
  <c r="I1065" i="35" s="1"/>
  <c r="H1049" i="35"/>
  <c r="I1049" i="35" s="1"/>
  <c r="H1045" i="35"/>
  <c r="I1045" i="35" s="1"/>
  <c r="H1041" i="35"/>
  <c r="I1041" i="35" s="1"/>
  <c r="H1037" i="35"/>
  <c r="I1037" i="35" s="1"/>
  <c r="H1025" i="35"/>
  <c r="I1025" i="35" s="1"/>
  <c r="H1013" i="35"/>
  <c r="I1013" i="35" s="1"/>
  <c r="H1005" i="35"/>
  <c r="I1005" i="35" s="1"/>
  <c r="H1001" i="35"/>
  <c r="I1001" i="35" s="1"/>
  <c r="H997" i="35"/>
  <c r="I997" i="35" s="1"/>
  <c r="H989" i="35"/>
  <c r="I989" i="35" s="1"/>
  <c r="H977" i="35"/>
  <c r="I977" i="35" s="1"/>
  <c r="H969" i="35"/>
  <c r="I969" i="35" s="1"/>
  <c r="I1022" i="35"/>
  <c r="I966" i="35"/>
  <c r="H1106" i="35"/>
  <c r="H1026" i="35"/>
  <c r="I1026" i="35" s="1"/>
  <c r="H986" i="35"/>
  <c r="I986" i="35" s="1"/>
  <c r="I1175" i="35"/>
  <c r="I1151" i="35"/>
  <c r="I1103" i="35"/>
  <c r="I1063" i="35"/>
  <c r="I1031" i="35"/>
  <c r="I1015" i="35"/>
  <c r="I1007" i="35"/>
  <c r="I991" i="35"/>
  <c r="I926" i="35"/>
  <c r="I790" i="35"/>
  <c r="I734" i="35"/>
  <c r="I726" i="35"/>
  <c r="H702" i="35"/>
  <c r="I702" i="35" s="1"/>
  <c r="I614" i="35"/>
  <c r="H566" i="35"/>
  <c r="I566" i="35" s="1"/>
  <c r="H554" i="35"/>
  <c r="I554" i="35" s="1"/>
  <c r="AO14" i="35"/>
  <c r="H952" i="35"/>
  <c r="I952" i="35" s="1"/>
  <c r="H948" i="35"/>
  <c r="H944" i="35"/>
  <c r="I944" i="35" s="1"/>
  <c r="H940" i="35"/>
  <c r="I940" i="35" s="1"/>
  <c r="H936" i="35"/>
  <c r="I936" i="35" s="1"/>
  <c r="H932" i="35"/>
  <c r="I932" i="35" s="1"/>
  <c r="H928" i="35"/>
  <c r="I928" i="35" s="1"/>
  <c r="H924" i="35"/>
  <c r="I924" i="35" s="1"/>
  <c r="H920" i="35"/>
  <c r="I920" i="35" s="1"/>
  <c r="H916" i="35"/>
  <c r="H912" i="35"/>
  <c r="I912" i="35" s="1"/>
  <c r="H908" i="35"/>
  <c r="I908" i="35" s="1"/>
  <c r="H904" i="35"/>
  <c r="I904" i="35" s="1"/>
  <c r="H900" i="35"/>
  <c r="I900" i="35" s="1"/>
  <c r="H896" i="35"/>
  <c r="I896" i="35" s="1"/>
  <c r="H892" i="35"/>
  <c r="I892" i="35" s="1"/>
  <c r="H888" i="35"/>
  <c r="I888" i="35" s="1"/>
  <c r="H884" i="35"/>
  <c r="H880" i="35"/>
  <c r="I880" i="35" s="1"/>
  <c r="H876" i="35"/>
  <c r="I876" i="35" s="1"/>
  <c r="H872" i="35"/>
  <c r="I872" i="35" s="1"/>
  <c r="H868" i="35"/>
  <c r="I868" i="35" s="1"/>
  <c r="H864" i="35"/>
  <c r="I864" i="35" s="1"/>
  <c r="H860" i="35"/>
  <c r="I860" i="35" s="1"/>
  <c r="H856" i="35"/>
  <c r="I856" i="35" s="1"/>
  <c r="H852" i="35"/>
  <c r="H848" i="35"/>
  <c r="I848" i="35" s="1"/>
  <c r="H844" i="35"/>
  <c r="I844" i="35" s="1"/>
  <c r="H840" i="35"/>
  <c r="I840" i="35" s="1"/>
  <c r="H832" i="35"/>
  <c r="I832" i="35" s="1"/>
  <c r="H828" i="35"/>
  <c r="I828" i="35" s="1"/>
  <c r="H824" i="35"/>
  <c r="I824" i="35" s="1"/>
  <c r="H820" i="35"/>
  <c r="I820" i="35" s="1"/>
  <c r="H816" i="35"/>
  <c r="I816" i="35" s="1"/>
  <c r="H812" i="35"/>
  <c r="I812" i="35" s="1"/>
  <c r="H808" i="35"/>
  <c r="I808" i="35" s="1"/>
  <c r="H804" i="35"/>
  <c r="I804" i="35" s="1"/>
  <c r="H800" i="35"/>
  <c r="I800" i="35" s="1"/>
  <c r="H796" i="35"/>
  <c r="I796" i="35" s="1"/>
  <c r="H792" i="35"/>
  <c r="I792" i="35" s="1"/>
  <c r="H788" i="35"/>
  <c r="I788" i="35" s="1"/>
  <c r="H784" i="35"/>
  <c r="H780" i="35"/>
  <c r="I780" i="35" s="1"/>
  <c r="H776" i="35"/>
  <c r="I776" i="35" s="1"/>
  <c r="H772" i="35"/>
  <c r="I772" i="35" s="1"/>
  <c r="H768" i="35"/>
  <c r="I768" i="35" s="1"/>
  <c r="H764" i="35"/>
  <c r="I764" i="35" s="1"/>
  <c r="H760" i="35"/>
  <c r="I760" i="35" s="1"/>
  <c r="H756" i="35"/>
  <c r="I756" i="35" s="1"/>
  <c r="H752" i="35"/>
  <c r="H748" i="35"/>
  <c r="I748" i="35" s="1"/>
  <c r="H744" i="35"/>
  <c r="I744" i="35" s="1"/>
  <c r="H740" i="35"/>
  <c r="I740" i="35" s="1"/>
  <c r="H736" i="35"/>
  <c r="H732" i="35"/>
  <c r="I732" i="35" s="1"/>
  <c r="H728" i="35"/>
  <c r="I728" i="35" s="1"/>
  <c r="H724" i="35"/>
  <c r="I724" i="35" s="1"/>
  <c r="H720" i="35"/>
  <c r="H716" i="35"/>
  <c r="I716" i="35" s="1"/>
  <c r="H712" i="35"/>
  <c r="I712" i="35" s="1"/>
  <c r="H708" i="35"/>
  <c r="I708" i="35" s="1"/>
  <c r="H704" i="35"/>
  <c r="I704" i="35" s="1"/>
  <c r="H700" i="35"/>
  <c r="I700" i="35" s="1"/>
  <c r="H696" i="35"/>
  <c r="I696" i="35" s="1"/>
  <c r="H692" i="35"/>
  <c r="I692" i="35" s="1"/>
  <c r="H688" i="35"/>
  <c r="H684" i="35"/>
  <c r="I684" i="35" s="1"/>
  <c r="H680" i="35"/>
  <c r="I680" i="35" s="1"/>
  <c r="H676" i="35"/>
  <c r="I676" i="35" s="1"/>
  <c r="H672" i="35"/>
  <c r="I672" i="35" s="1"/>
  <c r="H668" i="35"/>
  <c r="I668" i="35" s="1"/>
  <c r="H664" i="35"/>
  <c r="I664" i="35" s="1"/>
  <c r="H660" i="35"/>
  <c r="I660" i="35" s="1"/>
  <c r="H656" i="35"/>
  <c r="H652" i="35"/>
  <c r="I652" i="35" s="1"/>
  <c r="H648" i="35"/>
  <c r="I648" i="35" s="1"/>
  <c r="H644" i="35"/>
  <c r="H640" i="35"/>
  <c r="I640" i="35" s="1"/>
  <c r="H636" i="35"/>
  <c r="I636" i="35" s="1"/>
  <c r="H632" i="35"/>
  <c r="I632" i="35" s="1"/>
  <c r="H628" i="35"/>
  <c r="I628" i="35" s="1"/>
  <c r="B4" i="11"/>
  <c r="Q34" i="35"/>
  <c r="P9" i="11" s="1"/>
  <c r="H1874" i="35"/>
  <c r="I1874" i="35" s="1"/>
  <c r="H1866" i="35"/>
  <c r="I1866" i="35" s="1"/>
  <c r="H1862" i="35"/>
  <c r="I1862" i="35" s="1"/>
  <c r="H1858" i="35"/>
  <c r="I1858" i="35" s="1"/>
  <c r="H1850" i="35"/>
  <c r="I1850" i="35" s="1"/>
  <c r="H1842" i="35"/>
  <c r="I1842" i="35" s="1"/>
  <c r="H1830" i="35"/>
  <c r="I1830" i="35" s="1"/>
  <c r="H1826" i="35"/>
  <c r="H1822" i="35"/>
  <c r="I1822" i="35" s="1"/>
  <c r="H1818" i="35"/>
  <c r="I1818" i="35" s="1"/>
  <c r="H1810" i="35"/>
  <c r="I1810" i="35" s="1"/>
  <c r="H1802" i="35"/>
  <c r="I1802" i="35" s="1"/>
  <c r="H1782" i="35"/>
  <c r="I1782" i="35" s="1"/>
  <c r="H1778" i="35"/>
  <c r="I1778" i="35" s="1"/>
  <c r="H1770" i="35"/>
  <c r="I1770" i="35" s="1"/>
  <c r="H1762" i="35"/>
  <c r="I1762" i="35" s="1"/>
  <c r="H1746" i="35"/>
  <c r="I1746" i="35" s="1"/>
  <c r="H1730" i="35"/>
  <c r="I1730" i="35" s="1"/>
  <c r="H1718" i="35"/>
  <c r="I1718" i="35" s="1"/>
  <c r="H1710" i="35"/>
  <c r="I1710" i="35" s="1"/>
  <c r="H1706" i="35"/>
  <c r="I1706" i="35" s="1"/>
  <c r="H1686" i="35"/>
  <c r="I1686" i="35" s="1"/>
  <c r="H1674" i="35"/>
  <c r="H1670" i="35"/>
  <c r="I1670" i="35" s="1"/>
  <c r="H1662" i="35"/>
  <c r="I1662" i="35" s="1"/>
  <c r="H1650" i="35"/>
  <c r="I1650" i="35" s="1"/>
  <c r="H1570" i="35"/>
  <c r="I1570" i="35" s="1"/>
  <c r="H1514" i="35"/>
  <c r="I1514" i="35" s="1"/>
  <c r="H1434" i="35"/>
  <c r="I1434" i="35" s="1"/>
  <c r="H1410" i="35"/>
  <c r="I1410" i="35" s="1"/>
  <c r="H1226" i="35"/>
  <c r="H1210" i="35"/>
  <c r="I1210" i="35" s="1"/>
  <c r="H1098" i="35"/>
  <c r="I1098" i="35" s="1"/>
  <c r="H1074" i="35"/>
  <c r="I1074" i="35" s="1"/>
  <c r="H1058" i="35"/>
  <c r="I1058" i="35" s="1"/>
  <c r="H954" i="35"/>
  <c r="I954" i="35" s="1"/>
  <c r="H898" i="35"/>
  <c r="I898" i="35" s="1"/>
  <c r="H858" i="35"/>
  <c r="I858" i="35" s="1"/>
  <c r="H842" i="35"/>
  <c r="H714" i="35"/>
  <c r="I714" i="35" s="1"/>
  <c r="I1371" i="35"/>
  <c r="I913" i="35"/>
  <c r="H1844" i="35"/>
  <c r="I1844" i="35" s="1"/>
  <c r="H1840" i="35"/>
  <c r="I1840" i="35" s="1"/>
  <c r="H1836" i="35"/>
  <c r="I1836" i="35" s="1"/>
  <c r="H1832" i="35"/>
  <c r="I1832" i="35" s="1"/>
  <c r="H1828" i="35"/>
  <c r="I1828" i="35" s="1"/>
  <c r="H1824" i="35"/>
  <c r="I1824" i="35" s="1"/>
  <c r="H1820" i="35"/>
  <c r="I1820" i="35" s="1"/>
  <c r="H1816" i="35"/>
  <c r="I1816" i="35" s="1"/>
  <c r="H1812" i="35"/>
  <c r="I1812" i="35" s="1"/>
  <c r="H1808" i="35"/>
  <c r="I1808" i="35" s="1"/>
  <c r="H1804" i="35"/>
  <c r="I1804" i="35" s="1"/>
  <c r="H1800" i="35"/>
  <c r="H1796" i="35"/>
  <c r="I1796" i="35" s="1"/>
  <c r="H1792" i="35"/>
  <c r="I1792" i="35" s="1"/>
  <c r="I1780" i="35"/>
  <c r="I1772" i="35"/>
  <c r="I1764" i="35"/>
  <c r="I1748" i="35"/>
  <c r="I1732" i="35"/>
  <c r="I1716" i="35"/>
  <c r="I1692" i="35"/>
  <c r="I1668" i="35"/>
  <c r="I1660" i="35"/>
  <c r="I1644" i="35"/>
  <c r="I1636" i="35"/>
  <c r="I1604" i="35"/>
  <c r="I1596" i="35"/>
  <c r="I1586" i="35"/>
  <c r="I1572" i="35"/>
  <c r="I1508" i="35"/>
  <c r="I1468" i="35"/>
  <c r="I1404" i="35"/>
  <c r="I1316" i="35"/>
  <c r="I1276" i="35"/>
  <c r="I1116" i="35"/>
  <c r="I1084" i="35"/>
  <c r="I1052" i="35"/>
  <c r="I988" i="35"/>
  <c r="I956" i="35"/>
  <c r="I916" i="35"/>
  <c r="I884" i="35"/>
  <c r="I852" i="35"/>
  <c r="I644" i="35"/>
  <c r="N34" i="35"/>
  <c r="M9" i="11" s="1"/>
  <c r="AO12" i="35"/>
  <c r="H624" i="35"/>
  <c r="I624" i="35" s="1"/>
  <c r="H620" i="35"/>
  <c r="I620" i="35" s="1"/>
  <c r="H616" i="35"/>
  <c r="I616" i="35" s="1"/>
  <c r="H612" i="35"/>
  <c r="I612" i="35" s="1"/>
  <c r="H608" i="35"/>
  <c r="I608" i="35" s="1"/>
  <c r="H604" i="35"/>
  <c r="I604" i="35" s="1"/>
  <c r="H596" i="35"/>
  <c r="I596" i="35" s="1"/>
  <c r="H592" i="35"/>
  <c r="I592" i="35" s="1"/>
  <c r="H588" i="35"/>
  <c r="I588" i="35" s="1"/>
  <c r="H584" i="35"/>
  <c r="I584" i="35" s="1"/>
  <c r="H580" i="35"/>
  <c r="I580" i="35" s="1"/>
  <c r="H576" i="35"/>
  <c r="I576" i="35" s="1"/>
  <c r="H572" i="35"/>
  <c r="I572" i="35" s="1"/>
  <c r="H568" i="35"/>
  <c r="H564" i="35"/>
  <c r="I564" i="35" s="1"/>
  <c r="H560" i="35"/>
  <c r="I560" i="35" s="1"/>
  <c r="H556" i="35"/>
  <c r="I556" i="35" s="1"/>
  <c r="H552" i="35"/>
  <c r="I552" i="35" s="1"/>
  <c r="H544" i="35"/>
  <c r="I544" i="35" s="1"/>
  <c r="H540" i="35"/>
  <c r="I540" i="35" s="1"/>
  <c r="H536" i="35"/>
  <c r="I536" i="35" s="1"/>
  <c r="H532" i="35"/>
  <c r="I532" i="35" s="1"/>
  <c r="H528" i="35"/>
  <c r="I528" i="35" s="1"/>
  <c r="H524" i="35"/>
  <c r="I524" i="35" s="1"/>
  <c r="H520" i="35"/>
  <c r="H516" i="35"/>
  <c r="I516" i="35" s="1"/>
  <c r="H512" i="35"/>
  <c r="I512" i="35" s="1"/>
  <c r="H508" i="35"/>
  <c r="I508" i="35" s="1"/>
  <c r="H504" i="35"/>
  <c r="I504" i="35" s="1"/>
  <c r="H500" i="35"/>
  <c r="I500" i="35" s="1"/>
  <c r="H496" i="35"/>
  <c r="I496" i="35" s="1"/>
  <c r="H492" i="35"/>
  <c r="I492" i="35" s="1"/>
  <c r="H488" i="35"/>
  <c r="I488" i="35" s="1"/>
  <c r="H484" i="35"/>
  <c r="I484" i="35" s="1"/>
  <c r="H480" i="35"/>
  <c r="I480" i="35" s="1"/>
  <c r="H476" i="35"/>
  <c r="I476" i="35" s="1"/>
  <c r="H472" i="35"/>
  <c r="I472" i="35" s="1"/>
  <c r="H468" i="35"/>
  <c r="I468" i="35" s="1"/>
  <c r="H464" i="35"/>
  <c r="I464" i="35" s="1"/>
  <c r="H460" i="35"/>
  <c r="I460" i="35" s="1"/>
  <c r="H456" i="35"/>
  <c r="I456" i="35" s="1"/>
  <c r="H452" i="35"/>
  <c r="I452" i="35" s="1"/>
  <c r="H448" i="35"/>
  <c r="I448" i="35" s="1"/>
  <c r="H444" i="35"/>
  <c r="I444" i="35" s="1"/>
  <c r="H440" i="35"/>
  <c r="I440" i="35" s="1"/>
  <c r="H432" i="35"/>
  <c r="I432" i="35" s="1"/>
  <c r="H428" i="35"/>
  <c r="I428" i="35" s="1"/>
  <c r="H424" i="35"/>
  <c r="I424" i="35" s="1"/>
  <c r="H420" i="35"/>
  <c r="I420" i="35" s="1"/>
  <c r="H416" i="35"/>
  <c r="I416" i="35" s="1"/>
  <c r="H412" i="35"/>
  <c r="I412" i="35" s="1"/>
  <c r="H408" i="35"/>
  <c r="I408" i="35" s="1"/>
  <c r="H404" i="35"/>
  <c r="I404" i="35" s="1"/>
  <c r="H400" i="35"/>
  <c r="I400" i="35" s="1"/>
  <c r="H396" i="35"/>
  <c r="I396" i="35" s="1"/>
  <c r="H392" i="35"/>
  <c r="I392" i="35" s="1"/>
  <c r="H388" i="35"/>
  <c r="I388" i="35" s="1"/>
  <c r="H380" i="35"/>
  <c r="I380" i="35" s="1"/>
  <c r="H376" i="35"/>
  <c r="I376" i="35" s="1"/>
  <c r="H372" i="35"/>
  <c r="I372" i="35" s="1"/>
  <c r="H368" i="35"/>
  <c r="I368" i="35" s="1"/>
  <c r="H364" i="35"/>
  <c r="I364" i="35" s="1"/>
  <c r="H360" i="35"/>
  <c r="I360" i="35" s="1"/>
  <c r="H356" i="35"/>
  <c r="I356" i="35" s="1"/>
  <c r="H352" i="35"/>
  <c r="I352" i="35" s="1"/>
  <c r="H348" i="35"/>
  <c r="I348" i="35" s="1"/>
  <c r="H344" i="35"/>
  <c r="I344" i="35" s="1"/>
  <c r="H336" i="35"/>
  <c r="I336" i="35" s="1"/>
  <c r="H328" i="35"/>
  <c r="I328" i="35" s="1"/>
  <c r="H324" i="35"/>
  <c r="H320" i="35"/>
  <c r="I320" i="35" s="1"/>
  <c r="H316" i="35"/>
  <c r="I316" i="35" s="1"/>
  <c r="H312" i="35"/>
  <c r="I312" i="35" s="1"/>
  <c r="H308" i="35"/>
  <c r="H304" i="35"/>
  <c r="I304" i="35" s="1"/>
  <c r="H300" i="35"/>
  <c r="I300" i="35" s="1"/>
  <c r="H296" i="35"/>
  <c r="I296" i="35" s="1"/>
  <c r="H292" i="35"/>
  <c r="H288" i="35"/>
  <c r="I288" i="35" s="1"/>
  <c r="H284" i="35"/>
  <c r="I284" i="35" s="1"/>
  <c r="H280" i="35"/>
  <c r="I280" i="35" s="1"/>
  <c r="H272" i="35"/>
  <c r="I272" i="35" s="1"/>
  <c r="H268" i="35"/>
  <c r="I268" i="35" s="1"/>
  <c r="H264" i="35"/>
  <c r="I264" i="35" s="1"/>
  <c r="H256" i="35"/>
  <c r="I256" i="35" s="1"/>
  <c r="H252" i="35"/>
  <c r="H248" i="35"/>
  <c r="I248" i="35" s="1"/>
  <c r="H240" i="35"/>
  <c r="I240" i="35" s="1"/>
  <c r="H236" i="35"/>
  <c r="I236" i="35" s="1"/>
  <c r="H232" i="35"/>
  <c r="I232" i="35" s="1"/>
  <c r="H224" i="35"/>
  <c r="I224" i="35" s="1"/>
  <c r="H220" i="35"/>
  <c r="I220" i="35" s="1"/>
  <c r="H216" i="35"/>
  <c r="I216" i="35" s="1"/>
  <c r="H208" i="35"/>
  <c r="H204" i="35"/>
  <c r="I204" i="35" s="1"/>
  <c r="H200" i="35"/>
  <c r="I200" i="35" s="1"/>
  <c r="H192" i="35"/>
  <c r="I192" i="35" s="1"/>
  <c r="H188" i="35"/>
  <c r="I188" i="35" s="1"/>
  <c r="H184" i="35"/>
  <c r="I184" i="35" s="1"/>
  <c r="H180" i="35"/>
  <c r="I180" i="35" s="1"/>
  <c r="H176" i="35"/>
  <c r="I176" i="35" s="1"/>
  <c r="H172" i="35"/>
  <c r="H168" i="35"/>
  <c r="I168" i="35" s="1"/>
  <c r="H164" i="35"/>
  <c r="I164" i="35" s="1"/>
  <c r="H160" i="35"/>
  <c r="I160" i="35" s="1"/>
  <c r="H156" i="35"/>
  <c r="I156" i="35" s="1"/>
  <c r="H148" i="35"/>
  <c r="I148" i="35" s="1"/>
  <c r="H144" i="35"/>
  <c r="I144" i="35" s="1"/>
  <c r="H140" i="35"/>
  <c r="I140" i="35" s="1"/>
  <c r="H136" i="35"/>
  <c r="I136" i="35" s="1"/>
  <c r="H132" i="35"/>
  <c r="I132" i="35" s="1"/>
  <c r="H128" i="35"/>
  <c r="I128" i="35" s="1"/>
  <c r="H124" i="35"/>
  <c r="I124" i="35" s="1"/>
  <c r="H120" i="35"/>
  <c r="I120" i="35" s="1"/>
  <c r="H116" i="35"/>
  <c r="I116" i="35" s="1"/>
  <c r="H112" i="35"/>
  <c r="I112" i="35" s="1"/>
  <c r="H108" i="35"/>
  <c r="I108" i="35" s="1"/>
  <c r="H104" i="35"/>
  <c r="I104" i="35" s="1"/>
  <c r="H96" i="35"/>
  <c r="I96" i="35" s="1"/>
  <c r="H92" i="35"/>
  <c r="I92" i="35" s="1"/>
  <c r="H88" i="35"/>
  <c r="I88" i="35" s="1"/>
  <c r="H84" i="35"/>
  <c r="H80" i="35"/>
  <c r="I80" i="35" s="1"/>
  <c r="H76" i="35"/>
  <c r="I76" i="35" s="1"/>
  <c r="H72" i="35"/>
  <c r="I72" i="35" s="1"/>
  <c r="H68" i="35"/>
  <c r="I68" i="35" s="1"/>
  <c r="Q28" i="35"/>
  <c r="P3" i="11" s="1"/>
  <c r="I833" i="35"/>
  <c r="I673" i="35"/>
  <c r="I1057" i="35"/>
  <c r="I1185" i="35"/>
  <c r="H1870" i="35"/>
  <c r="I1870" i="35" s="1"/>
  <c r="M28" i="35"/>
  <c r="L3" i="11" s="1"/>
  <c r="O34" i="35"/>
  <c r="N9" i="11" s="1"/>
  <c r="I937" i="35"/>
  <c r="H1884" i="35"/>
  <c r="I1884" i="35" s="1"/>
  <c r="H1880" i="35"/>
  <c r="I1880" i="35" s="1"/>
  <c r="H1876" i="35"/>
  <c r="I1876" i="35" s="1"/>
  <c r="H1872" i="35"/>
  <c r="I1872" i="35" s="1"/>
  <c r="H1868" i="35"/>
  <c r="I1868" i="35" s="1"/>
  <c r="H1864" i="35"/>
  <c r="I1864" i="35" s="1"/>
  <c r="H1860" i="35"/>
  <c r="I1860" i="35" s="1"/>
  <c r="H1856" i="35"/>
  <c r="I1856" i="35" s="1"/>
  <c r="H1852" i="35"/>
  <c r="I1852" i="35" s="1"/>
  <c r="H1848" i="35"/>
  <c r="I1848" i="35" s="1"/>
  <c r="I1658" i="35"/>
  <c r="I1626" i="35"/>
  <c r="I1530" i="35"/>
  <c r="H64" i="35"/>
  <c r="I64" i="35" s="1"/>
  <c r="H60" i="35"/>
  <c r="I60" i="35" s="1"/>
  <c r="H56" i="35"/>
  <c r="I56" i="35" s="1"/>
  <c r="I1525" i="35"/>
  <c r="I1497" i="35"/>
  <c r="I1449" i="35"/>
  <c r="I1201" i="35"/>
  <c r="I1153" i="35"/>
  <c r="I1145" i="35"/>
  <c r="I1129" i="35"/>
  <c r="I1121" i="35"/>
  <c r="I1113" i="35"/>
  <c r="H1779" i="35"/>
  <c r="I1779" i="35" s="1"/>
  <c r="H1775" i="35"/>
  <c r="I1775" i="35" s="1"/>
  <c r="H1763" i="35"/>
  <c r="I1763" i="35" s="1"/>
  <c r="H1759" i="35"/>
  <c r="I1759" i="35" s="1"/>
  <c r="H1755" i="35"/>
  <c r="I1755" i="35" s="1"/>
  <c r="H1751" i="35"/>
  <c r="I1751" i="35" s="1"/>
  <c r="H1747" i="35"/>
  <c r="I1747" i="35" s="1"/>
  <c r="H1739" i="35"/>
  <c r="I1739" i="35" s="1"/>
  <c r="H1735" i="35"/>
  <c r="I1735" i="35" s="1"/>
  <c r="H1731" i="35"/>
  <c r="I1731" i="35" s="1"/>
  <c r="H1723" i="35"/>
  <c r="I1723" i="35" s="1"/>
  <c r="H1719" i="35"/>
  <c r="I1719" i="35" s="1"/>
  <c r="H1715" i="35"/>
  <c r="I1715" i="35" s="1"/>
  <c r="H1707" i="35"/>
  <c r="I1707" i="35" s="1"/>
  <c r="H1703" i="35"/>
  <c r="I1703" i="35" s="1"/>
  <c r="H1699" i="35"/>
  <c r="I1699" i="35" s="1"/>
  <c r="H1691" i="35"/>
  <c r="I1691" i="35" s="1"/>
  <c r="H1687" i="35"/>
  <c r="H1683" i="35"/>
  <c r="I1683" i="35" s="1"/>
  <c r="H1675" i="35"/>
  <c r="I1675" i="35" s="1"/>
  <c r="H1667" i="35"/>
  <c r="I1667" i="35" s="1"/>
  <c r="H1663" i="35"/>
  <c r="I1663" i="35" s="1"/>
  <c r="H1659" i="35"/>
  <c r="I1659" i="35" s="1"/>
  <c r="H1651" i="35"/>
  <c r="I1651" i="35" s="1"/>
  <c r="H1647" i="35"/>
  <c r="I1647" i="35" s="1"/>
  <c r="H1643" i="35"/>
  <c r="I1643" i="35" s="1"/>
  <c r="H1635" i="35"/>
  <c r="I1635" i="35" s="1"/>
  <c r="H1631" i="35"/>
  <c r="I1631" i="35" s="1"/>
  <c r="H1627" i="35"/>
  <c r="I1627" i="35" s="1"/>
  <c r="H1619" i="35"/>
  <c r="I1619" i="35" s="1"/>
  <c r="H1611" i="35"/>
  <c r="H1607" i="35"/>
  <c r="I1607" i="35" s="1"/>
  <c r="H1603" i="35"/>
  <c r="I1603" i="35" s="1"/>
  <c r="H1595" i="35"/>
  <c r="I1595" i="35" s="1"/>
  <c r="H1591" i="35"/>
  <c r="I1591" i="35" s="1"/>
  <c r="H1579" i="35"/>
  <c r="I1579" i="35" s="1"/>
  <c r="H1563" i="35"/>
  <c r="I1563" i="35" s="1"/>
  <c r="H1551" i="35"/>
  <c r="I1551" i="35" s="1"/>
  <c r="H1539" i="35"/>
  <c r="H1535" i="35"/>
  <c r="I1535" i="35" s="1"/>
  <c r="H1531" i="35"/>
  <c r="I1531" i="35" s="1"/>
  <c r="H1527" i="35"/>
  <c r="I1527" i="35" s="1"/>
  <c r="H1523" i="35"/>
  <c r="H1511" i="35"/>
  <c r="I1511" i="35" s="1"/>
  <c r="H1507" i="35"/>
  <c r="I1507" i="35" s="1"/>
  <c r="H1499" i="35"/>
  <c r="I1499" i="35" s="1"/>
  <c r="H1495" i="35"/>
  <c r="H1483" i="35"/>
  <c r="I1483" i="35" s="1"/>
  <c r="H1475" i="35"/>
  <c r="I1475" i="35" s="1"/>
  <c r="H1471" i="35"/>
  <c r="I1471" i="35" s="1"/>
  <c r="H1467" i="35"/>
  <c r="I1467" i="35" s="1"/>
  <c r="H1455" i="35"/>
  <c r="I1455" i="35" s="1"/>
  <c r="H1451" i="35"/>
  <c r="I1451" i="35" s="1"/>
  <c r="H1435" i="35"/>
  <c r="I1435" i="35" s="1"/>
  <c r="H1431" i="35"/>
  <c r="I1431" i="35" s="1"/>
  <c r="H1427" i="35"/>
  <c r="I1427" i="35" s="1"/>
  <c r="H1423" i="35"/>
  <c r="I1423" i="35" s="1"/>
  <c r="H1407" i="35"/>
  <c r="I1407" i="35" s="1"/>
  <c r="H1403" i="35"/>
  <c r="I1403" i="35" s="1"/>
  <c r="H1399" i="35"/>
  <c r="I1399" i="35" s="1"/>
  <c r="H1395" i="35"/>
  <c r="I1395" i="35" s="1"/>
  <c r="H1391" i="35"/>
  <c r="I1391" i="35" s="1"/>
  <c r="H1387" i="35"/>
  <c r="I1387" i="35" s="1"/>
  <c r="H1383" i="35"/>
  <c r="I1383" i="35" s="1"/>
  <c r="H1379" i="35"/>
  <c r="I1379" i="35" s="1"/>
  <c r="H1375" i="35"/>
  <c r="I1375" i="35" s="1"/>
  <c r="H1367" i="35"/>
  <c r="I1367" i="35" s="1"/>
  <c r="H1347" i="35"/>
  <c r="I1347" i="35" s="1"/>
  <c r="H1343" i="35"/>
  <c r="I1343" i="35" s="1"/>
  <c r="H1335" i="35"/>
  <c r="I1335" i="35" s="1"/>
  <c r="H1331" i="35"/>
  <c r="I1331" i="35" s="1"/>
  <c r="H1323" i="35"/>
  <c r="I1323" i="35" s="1"/>
  <c r="H1319" i="35"/>
  <c r="I1319" i="35" s="1"/>
  <c r="AR16" i="35"/>
  <c r="L34" i="35"/>
  <c r="K9" i="11" s="1"/>
  <c r="T31" i="35"/>
  <c r="M34" i="35"/>
  <c r="L9" i="11" s="1"/>
  <c r="H1849" i="35"/>
  <c r="I1849" i="35" s="1"/>
  <c r="U31" i="35"/>
  <c r="P34" i="35"/>
  <c r="O9" i="11" s="1"/>
  <c r="I1442" i="35"/>
  <c r="I1386" i="35"/>
  <c r="P28" i="35"/>
  <c r="O3" i="11" s="1"/>
  <c r="I931" i="35"/>
  <c r="I1099" i="35"/>
  <c r="I1243" i="35"/>
  <c r="I1547" i="35"/>
  <c r="I1043" i="35"/>
  <c r="I1259" i="35"/>
  <c r="I1571" i="35"/>
  <c r="H1881" i="35"/>
  <c r="I1881" i="35" s="1"/>
  <c r="H1877" i="35"/>
  <c r="I1877" i="35" s="1"/>
  <c r="H1873" i="35"/>
  <c r="I1873" i="35" s="1"/>
  <c r="H1869" i="35"/>
  <c r="I1869" i="35" s="1"/>
  <c r="H1865" i="35"/>
  <c r="I1865" i="35" s="1"/>
  <c r="H1861" i="35"/>
  <c r="I1861" i="35" s="1"/>
  <c r="H1857" i="35"/>
  <c r="I1857" i="35" s="1"/>
  <c r="H1853" i="35"/>
  <c r="H1845" i="35"/>
  <c r="I1845" i="35" s="1"/>
  <c r="H1841" i="35"/>
  <c r="I1841" i="35" s="1"/>
  <c r="H1837" i="35"/>
  <c r="I1837" i="35" s="1"/>
  <c r="H1833" i="35"/>
  <c r="I1833" i="35" s="1"/>
  <c r="H1829" i="35"/>
  <c r="I1829" i="35" s="1"/>
  <c r="H1825" i="35"/>
  <c r="I1825" i="35" s="1"/>
  <c r="H1821" i="35"/>
  <c r="I1821" i="35" s="1"/>
  <c r="H1817" i="35"/>
  <c r="I1817" i="35" s="1"/>
  <c r="H1813" i="35"/>
  <c r="I1813" i="35" s="1"/>
  <c r="H1809" i="35"/>
  <c r="I1809" i="35" s="1"/>
  <c r="H1805" i="35"/>
  <c r="I1805" i="35" s="1"/>
  <c r="H1801" i="35"/>
  <c r="I1801" i="35" s="1"/>
  <c r="H1797" i="35"/>
  <c r="I1797" i="35" s="1"/>
  <c r="H1789" i="35"/>
  <c r="I1789" i="35" s="1"/>
  <c r="H1785" i="35"/>
  <c r="I1785" i="35" s="1"/>
  <c r="H1781" i="35"/>
  <c r="I1781" i="35" s="1"/>
  <c r="H1777" i="35"/>
  <c r="I1777" i="35" s="1"/>
  <c r="H1773" i="35"/>
  <c r="I1773" i="35" s="1"/>
  <c r="H1769" i="35"/>
  <c r="I1769" i="35" s="1"/>
  <c r="H1765" i="35"/>
  <c r="I1765" i="35" s="1"/>
  <c r="H1757" i="35"/>
  <c r="I1757" i="35" s="1"/>
  <c r="H1753" i="35"/>
  <c r="I1753" i="35" s="1"/>
  <c r="H1749" i="35"/>
  <c r="I1749" i="35" s="1"/>
  <c r="H1745" i="35"/>
  <c r="I1745" i="35" s="1"/>
  <c r="H1741" i="35"/>
  <c r="I1741" i="35" s="1"/>
  <c r="H1737" i="35"/>
  <c r="I1737" i="35" s="1"/>
  <c r="H1733" i="35"/>
  <c r="I1733" i="35" s="1"/>
  <c r="H1729" i="35"/>
  <c r="I1729" i="35" s="1"/>
  <c r="H1725" i="35"/>
  <c r="I1725" i="35" s="1"/>
  <c r="H1717" i="35"/>
  <c r="I1717" i="35" s="1"/>
  <c r="H1713" i="35"/>
  <c r="I1713" i="35" s="1"/>
  <c r="H1705" i="35"/>
  <c r="I1705" i="35" s="1"/>
  <c r="H1701" i="35"/>
  <c r="I1701" i="35" s="1"/>
  <c r="H1697" i="35"/>
  <c r="I1697" i="35" s="1"/>
  <c r="H1693" i="35"/>
  <c r="I1693" i="35" s="1"/>
  <c r="H1689" i="35"/>
  <c r="I1689" i="35" s="1"/>
  <c r="H1685" i="35"/>
  <c r="I1685" i="35" s="1"/>
  <c r="H1681" i="35"/>
  <c r="I1681" i="35" s="1"/>
  <c r="H1673" i="35"/>
  <c r="I1673" i="35" s="1"/>
  <c r="H1669" i="35"/>
  <c r="I1669" i="35" s="1"/>
  <c r="H1661" i="35"/>
  <c r="I1661" i="35" s="1"/>
  <c r="H1657" i="35"/>
  <c r="I1657" i="35" s="1"/>
  <c r="H1653" i="35"/>
  <c r="I1653" i="35" s="1"/>
  <c r="H1649" i="35"/>
  <c r="I1649" i="35" s="1"/>
  <c r="H1645" i="35"/>
  <c r="I1645" i="35" s="1"/>
  <c r="H1641" i="35"/>
  <c r="I1641" i="35" s="1"/>
  <c r="H1637" i="35"/>
  <c r="H1633" i="35"/>
  <c r="I1633" i="35" s="1"/>
  <c r="H1629" i="35"/>
  <c r="I1629" i="35" s="1"/>
  <c r="H1625" i="35"/>
  <c r="I1625" i="35" s="1"/>
  <c r="H1621" i="35"/>
  <c r="I1621" i="35" s="1"/>
  <c r="H1617" i="35"/>
  <c r="I1617" i="35" s="1"/>
  <c r="H1613" i="35"/>
  <c r="I1613" i="35" s="1"/>
  <c r="H1609" i="35"/>
  <c r="I1609" i="35" s="1"/>
  <c r="H1605" i="35"/>
  <c r="I1605" i="35" s="1"/>
  <c r="I1011" i="35"/>
  <c r="I1035" i="35"/>
  <c r="I1147" i="35"/>
  <c r="I1179" i="35"/>
  <c r="I1411" i="35"/>
  <c r="H2" i="35"/>
  <c r="I2" i="35" s="1"/>
  <c r="H1882" i="35"/>
  <c r="I1882" i="35" s="1"/>
  <c r="AS2" i="35"/>
  <c r="I1611" i="35"/>
  <c r="I1539" i="35"/>
  <c r="H1601" i="35"/>
  <c r="I1601" i="35" s="1"/>
  <c r="H1597" i="35"/>
  <c r="I1597" i="35" s="1"/>
  <c r="H1593" i="35"/>
  <c r="I1593" i="35" s="1"/>
  <c r="H1589" i="35"/>
  <c r="H1585" i="35"/>
  <c r="I1585" i="35" s="1"/>
  <c r="H1581" i="35"/>
  <c r="I1581" i="35" s="1"/>
  <c r="H1577" i="35"/>
  <c r="I1577" i="35" s="1"/>
  <c r="H1573" i="35"/>
  <c r="I1573" i="35" s="1"/>
  <c r="H1569" i="35"/>
  <c r="I1569" i="35" s="1"/>
  <c r="H1565" i="35"/>
  <c r="H1561" i="35"/>
  <c r="I1561" i="35" s="1"/>
  <c r="H1549" i="35"/>
  <c r="H1545" i="35"/>
  <c r="I1545" i="35" s="1"/>
  <c r="H1541" i="35"/>
  <c r="I1541" i="35" s="1"/>
  <c r="H1537" i="35"/>
  <c r="I1537" i="35" s="1"/>
  <c r="H1533" i="35"/>
  <c r="I1533" i="35" s="1"/>
  <c r="H1529" i="35"/>
  <c r="I1529" i="35" s="1"/>
  <c r="H1521" i="35"/>
  <c r="I1521" i="35" s="1"/>
  <c r="H1517" i="35"/>
  <c r="I1517" i="35" s="1"/>
  <c r="H1513" i="35"/>
  <c r="I1513" i="35" s="1"/>
  <c r="H1509" i="35"/>
  <c r="I1509" i="35" s="1"/>
  <c r="H1505" i="35"/>
  <c r="I1505" i="35" s="1"/>
  <c r="H1501" i="35"/>
  <c r="H1493" i="35"/>
  <c r="I1493" i="35" s="1"/>
  <c r="H1489" i="35"/>
  <c r="I1489" i="35" s="1"/>
  <c r="H1485" i="35"/>
  <c r="I1485" i="35" s="1"/>
  <c r="H1481" i="35"/>
  <c r="I1481" i="35" s="1"/>
  <c r="H1477" i="35"/>
  <c r="I1477" i="35" s="1"/>
  <c r="H1473" i="35"/>
  <c r="I1473" i="35" s="1"/>
  <c r="H1465" i="35"/>
  <c r="I1465" i="35" s="1"/>
  <c r="H1461" i="35"/>
  <c r="I1461" i="35" s="1"/>
  <c r="H1457" i="35"/>
  <c r="I1457" i="35" s="1"/>
  <c r="H1453" i="35"/>
  <c r="I1453" i="35" s="1"/>
  <c r="H1445" i="35"/>
  <c r="I1445" i="35" s="1"/>
  <c r="H1441" i="35"/>
  <c r="I1441" i="35" s="1"/>
  <c r="I1439" i="35"/>
  <c r="H1437" i="35"/>
  <c r="I1437" i="35" s="1"/>
  <c r="H1433" i="35"/>
  <c r="I1433" i="35" s="1"/>
  <c r="H1429" i="35"/>
  <c r="I1429" i="35" s="1"/>
  <c r="H1425" i="35"/>
  <c r="I1425" i="35" s="1"/>
  <c r="H1421" i="35"/>
  <c r="I1421" i="35" s="1"/>
  <c r="H1417" i="35"/>
  <c r="I1417" i="35" s="1"/>
  <c r="H1413" i="35"/>
  <c r="I1413" i="35" s="1"/>
  <c r="H1409" i="35"/>
  <c r="I1409" i="35" s="1"/>
  <c r="H1405" i="35"/>
  <c r="I1405" i="35" s="1"/>
  <c r="H1397" i="35"/>
  <c r="I1397" i="35" s="1"/>
  <c r="H1393" i="35"/>
  <c r="I1393" i="35" s="1"/>
  <c r="H1389" i="35"/>
  <c r="I1389" i="35" s="1"/>
  <c r="H1385" i="35"/>
  <c r="I1385" i="35" s="1"/>
  <c r="H1377" i="35"/>
  <c r="I1377" i="35" s="1"/>
  <c r="H1373" i="35"/>
  <c r="I1373" i="35" s="1"/>
  <c r="H1369" i="35"/>
  <c r="I1369" i="35" s="1"/>
  <c r="H1365" i="35"/>
  <c r="I1365" i="35" s="1"/>
  <c r="H1357" i="35"/>
  <c r="I1357" i="35" s="1"/>
  <c r="H1353" i="35"/>
  <c r="I1353" i="35" s="1"/>
  <c r="H1349" i="35"/>
  <c r="I1349" i="35" s="1"/>
  <c r="H1345" i="35"/>
  <c r="I1345" i="35" s="1"/>
  <c r="H1341" i="35"/>
  <c r="I1341" i="35" s="1"/>
  <c r="H1337" i="35"/>
  <c r="I1337" i="35" s="1"/>
  <c r="H1333" i="35"/>
  <c r="I1333" i="35" s="1"/>
  <c r="H1329" i="35"/>
  <c r="I1329" i="35" s="1"/>
  <c r="H1325" i="35"/>
  <c r="I1325" i="35" s="1"/>
  <c r="H1321" i="35"/>
  <c r="I1321" i="35" s="1"/>
  <c r="H1317" i="35"/>
  <c r="I1317" i="35" s="1"/>
  <c r="H1313" i="35"/>
  <c r="I1313" i="35" s="1"/>
  <c r="H1309" i="35"/>
  <c r="I1309" i="35" s="1"/>
  <c r="H1305" i="35"/>
  <c r="I1305" i="35" s="1"/>
  <c r="H1301" i="35"/>
  <c r="I1301" i="35" s="1"/>
  <c r="H1293" i="35"/>
  <c r="H1289" i="35"/>
  <c r="I1289" i="35" s="1"/>
  <c r="H1281" i="35"/>
  <c r="I1281" i="35" s="1"/>
  <c r="H1277" i="35"/>
  <c r="I1277" i="35" s="1"/>
  <c r="H1273" i="35"/>
  <c r="I1273" i="35" s="1"/>
  <c r="H1269" i="35"/>
  <c r="I1269" i="35" s="1"/>
  <c r="H1265" i="35"/>
  <c r="I1265" i="35" s="1"/>
  <c r="H1261" i="35"/>
  <c r="H1257" i="35"/>
  <c r="I1257" i="35" s="1"/>
  <c r="H1249" i="35"/>
  <c r="I1249" i="35" s="1"/>
  <c r="H1245" i="35"/>
  <c r="I1245" i="35" s="1"/>
  <c r="H1241" i="35"/>
  <c r="I1241" i="35" s="1"/>
  <c r="H1237" i="35"/>
  <c r="I1237" i="35" s="1"/>
  <c r="I1549" i="35"/>
  <c r="I1501" i="35"/>
  <c r="I1303" i="35"/>
  <c r="I1503" i="35"/>
  <c r="N28" i="35"/>
  <c r="M3" i="11" s="1"/>
  <c r="O28" i="35"/>
  <c r="N3" i="11" s="1"/>
  <c r="I1415" i="35"/>
  <c r="I1463" i="35"/>
  <c r="I1714" i="35"/>
  <c r="I1674" i="35"/>
  <c r="I1602" i="35"/>
  <c r="I1506" i="35"/>
  <c r="I1378" i="35"/>
  <c r="I1258" i="35"/>
  <c r="I1250" i="35"/>
  <c r="I1218" i="35"/>
  <c r="I1178" i="35"/>
  <c r="I1082" i="35"/>
  <c r="I1066" i="35"/>
  <c r="I1050" i="35"/>
  <c r="I1034" i="35"/>
  <c r="I978" i="35"/>
  <c r="I970" i="35"/>
  <c r="I962" i="35"/>
  <c r="I882" i="35"/>
  <c r="I842" i="35"/>
  <c r="I826" i="35"/>
  <c r="I810" i="35"/>
  <c r="I802" i="35"/>
  <c r="O5" i="35"/>
  <c r="I1279" i="35"/>
  <c r="BJ15" i="35"/>
  <c r="BM15" i="35" s="1"/>
  <c r="AU11" i="35"/>
  <c r="AV11" i="35" s="1"/>
  <c r="AW11" i="35" s="1"/>
  <c r="AZ10" i="35"/>
  <c r="BA10" i="35" s="1"/>
  <c r="BB10" i="35" s="1"/>
  <c r="AO8" i="35"/>
  <c r="AO7" i="35"/>
  <c r="AZ6" i="35"/>
  <c r="BA6" i="35" s="1"/>
  <c r="BB6" i="35" s="1"/>
  <c r="AN3" i="35"/>
  <c r="I794" i="35"/>
  <c r="I786" i="35"/>
  <c r="I770" i="35"/>
  <c r="I754" i="35"/>
  <c r="I706" i="35"/>
  <c r="I698" i="35"/>
  <c r="I690" i="35"/>
  <c r="I674" i="35"/>
  <c r="I642" i="35"/>
  <c r="I602" i="35"/>
  <c r="I594" i="35"/>
  <c r="I578" i="35"/>
  <c r="I562" i="35"/>
  <c r="I546" i="35"/>
  <c r="I530" i="35"/>
  <c r="I514" i="35"/>
  <c r="I498" i="35"/>
  <c r="I482" i="35"/>
  <c r="I466" i="35"/>
  <c r="I458" i="35"/>
  <c r="I426" i="35"/>
  <c r="I418" i="35"/>
  <c r="I386" i="35"/>
  <c r="I346" i="35"/>
  <c r="I338" i="35"/>
  <c r="I314" i="35"/>
  <c r="I298" i="35"/>
  <c r="I274" i="35"/>
  <c r="I242" i="35"/>
  <c r="I210" i="35"/>
  <c r="I194" i="35"/>
  <c r="I178" i="35"/>
  <c r="I146" i="35"/>
  <c r="I66" i="35"/>
  <c r="I58" i="35"/>
  <c r="H52" i="35"/>
  <c r="I52" i="35" s="1"/>
  <c r="H48" i="35"/>
  <c r="I48" i="35" s="1"/>
  <c r="H40" i="35"/>
  <c r="I40" i="35" s="1"/>
  <c r="H36" i="35"/>
  <c r="H28" i="35"/>
  <c r="I28" i="35" s="1"/>
  <c r="H24" i="35"/>
  <c r="I24" i="35" s="1"/>
  <c r="H20" i="35"/>
  <c r="I20" i="35" s="1"/>
  <c r="H16" i="35"/>
  <c r="I16" i="35" s="1"/>
  <c r="H12" i="35"/>
  <c r="I12" i="35" s="1"/>
  <c r="H8" i="35"/>
  <c r="I8" i="35" s="1"/>
  <c r="H4" i="35"/>
  <c r="I4" i="35" s="1"/>
  <c r="AO3" i="35"/>
  <c r="AQ12" i="35"/>
  <c r="AR12" i="35" s="1"/>
  <c r="AZ7" i="35"/>
  <c r="BA7" i="35" s="1"/>
  <c r="BB7" i="35" s="1"/>
  <c r="AO11" i="35"/>
  <c r="AU15" i="35"/>
  <c r="AX15" i="35" s="1"/>
  <c r="AQ8" i="35"/>
  <c r="AR8" i="35" s="1"/>
  <c r="AN11" i="35"/>
  <c r="BE14" i="35"/>
  <c r="BH14" i="35" s="1"/>
  <c r="AU18" i="35"/>
  <c r="AX18" i="35" s="1"/>
  <c r="AZ3" i="35"/>
  <c r="BC3" i="35" s="1"/>
  <c r="BO7" i="35"/>
  <c r="BP7" i="35" s="1"/>
  <c r="BQ7" i="35" s="1"/>
  <c r="AZ11" i="35"/>
  <c r="BC11" i="35" s="1"/>
  <c r="I610" i="35"/>
  <c r="I26" i="35"/>
  <c r="I1834" i="35"/>
  <c r="I1106" i="35"/>
  <c r="I1698" i="35"/>
  <c r="I1826" i="35"/>
  <c r="I1122" i="35"/>
  <c r="AX11" i="35"/>
  <c r="AR4" i="35"/>
  <c r="AR10" i="35"/>
  <c r="BF13" i="35"/>
  <c r="BG13" i="35" s="1"/>
  <c r="BP3" i="35"/>
  <c r="BQ3" i="35" s="1"/>
  <c r="BR3" i="35"/>
  <c r="BH18" i="35"/>
  <c r="BF18" i="35"/>
  <c r="BG18" i="35" s="1"/>
  <c r="BN2" i="35"/>
  <c r="BO2" i="35" s="1"/>
  <c r="AY2" i="35"/>
  <c r="AZ2" i="35" s="1"/>
  <c r="BI3" i="35"/>
  <c r="BJ3" i="35" s="1"/>
  <c r="AU4" i="35"/>
  <c r="AO5" i="35"/>
  <c r="BE5" i="35"/>
  <c r="AU6" i="35"/>
  <c r="BI7" i="35"/>
  <c r="BJ7" i="35" s="1"/>
  <c r="AY8" i="35"/>
  <c r="AZ8" i="35" s="1"/>
  <c r="AO9" i="35"/>
  <c r="AU10" i="35"/>
  <c r="BI11" i="35"/>
  <c r="BJ11" i="35" s="1"/>
  <c r="AY12" i="35"/>
  <c r="AZ12" i="35" s="1"/>
  <c r="AR13" i="35"/>
  <c r="I67" i="35"/>
  <c r="H93" i="35"/>
  <c r="I93" i="35" s="1"/>
  <c r="H125" i="35"/>
  <c r="I125" i="35" s="1"/>
  <c r="H157" i="35"/>
  <c r="I157" i="35" s="1"/>
  <c r="H189" i="35"/>
  <c r="I189" i="35" s="1"/>
  <c r="BJ4" i="35"/>
  <c r="AP8" i="35"/>
  <c r="BN8" i="35"/>
  <c r="BO8" i="35" s="1"/>
  <c r="AN4" i="35"/>
  <c r="AP5" i="35"/>
  <c r="BN5" i="35"/>
  <c r="BO5" i="35" s="1"/>
  <c r="AN6" i="35"/>
  <c r="AP9" i="35"/>
  <c r="BN9" i="35"/>
  <c r="BO9" i="35" s="1"/>
  <c r="AN10" i="35"/>
  <c r="BI12" i="35"/>
  <c r="BJ12" i="35" s="1"/>
  <c r="AN16" i="35"/>
  <c r="BJ16" i="35"/>
  <c r="I31" i="35"/>
  <c r="I77" i="35"/>
  <c r="AQ3" i="35"/>
  <c r="AR3" i="35" s="1"/>
  <c r="AQ7" i="35"/>
  <c r="AR7" i="35" s="1"/>
  <c r="AQ11" i="35"/>
  <c r="AR11" i="35" s="1"/>
  <c r="BD17" i="35"/>
  <c r="BE17" i="35" s="1"/>
  <c r="AT17" i="35"/>
  <c r="AU17" i="35" s="1"/>
  <c r="BI17" i="35"/>
  <c r="BJ17" i="35" s="1"/>
  <c r="BI2" i="35"/>
  <c r="BJ2" i="35" s="1"/>
  <c r="AO4" i="35"/>
  <c r="AY5" i="35"/>
  <c r="AZ5" i="35" s="1"/>
  <c r="AO6" i="35"/>
  <c r="BE6" i="35"/>
  <c r="AU7" i="35"/>
  <c r="BI8" i="35"/>
  <c r="BJ8" i="35" s="1"/>
  <c r="AY9" i="35"/>
  <c r="AO10" i="35"/>
  <c r="BE10" i="35"/>
  <c r="AT13" i="35"/>
  <c r="AU13" i="35" s="1"/>
  <c r="BI13" i="35"/>
  <c r="BJ13" i="35" s="1"/>
  <c r="AP13" i="35"/>
  <c r="AV14" i="35"/>
  <c r="AW14" i="35" s="1"/>
  <c r="I22" i="35"/>
  <c r="I37" i="35"/>
  <c r="I51" i="35"/>
  <c r="I99" i="35"/>
  <c r="H101" i="35"/>
  <c r="I101" i="35" s="1"/>
  <c r="I131" i="35"/>
  <c r="H133" i="35"/>
  <c r="I133" i="35" s="1"/>
  <c r="H165" i="35"/>
  <c r="I165" i="35" s="1"/>
  <c r="BJ10" i="35"/>
  <c r="AT2" i="35"/>
  <c r="AU2" i="35" s="1"/>
  <c r="BD3" i="35"/>
  <c r="BE3" i="35" s="1"/>
  <c r="AP4" i="35"/>
  <c r="AR5" i="35"/>
  <c r="AP6" i="35"/>
  <c r="BD7" i="35"/>
  <c r="BE7" i="35" s="1"/>
  <c r="AT8" i="35"/>
  <c r="AU8" i="35" s="1"/>
  <c r="AR9" i="35"/>
  <c r="AZ9" i="35"/>
  <c r="AP10" i="35"/>
  <c r="BD11" i="35"/>
  <c r="BE11" i="35" s="1"/>
  <c r="AT12" i="35"/>
  <c r="AU12" i="35" s="1"/>
  <c r="BN12" i="35"/>
  <c r="BO12" i="35" s="1"/>
  <c r="I13" i="35"/>
  <c r="AS14" i="35"/>
  <c r="AS18" i="35"/>
  <c r="I36" i="35"/>
  <c r="I50" i="35"/>
  <c r="I75" i="35"/>
  <c r="I98" i="35"/>
  <c r="I130" i="35"/>
  <c r="I162" i="35"/>
  <c r="I172" i="35"/>
  <c r="BJ6" i="35"/>
  <c r="BI5" i="35"/>
  <c r="BJ5" i="35" s="1"/>
  <c r="BO6" i="35"/>
  <c r="BI9" i="35"/>
  <c r="BJ9" i="35" s="1"/>
  <c r="BO10" i="35"/>
  <c r="BD12" i="35"/>
  <c r="BE12" i="35" s="1"/>
  <c r="BN17" i="35"/>
  <c r="BO17" i="35" s="1"/>
  <c r="I107" i="35"/>
  <c r="I171" i="35"/>
  <c r="I181" i="35"/>
  <c r="AP2" i="35"/>
  <c r="AP3" i="35"/>
  <c r="AP7" i="35"/>
  <c r="AP11" i="35"/>
  <c r="AN12" i="35"/>
  <c r="AR17" i="35"/>
  <c r="I59" i="35"/>
  <c r="I84" i="35"/>
  <c r="I138" i="35"/>
  <c r="I170" i="35"/>
  <c r="I231" i="35"/>
  <c r="AZ13" i="35"/>
  <c r="AP14" i="35"/>
  <c r="BN14" i="35"/>
  <c r="BO14" i="35" s="1"/>
  <c r="AN15" i="35"/>
  <c r="BD15" i="35"/>
  <c r="BE15" i="35" s="1"/>
  <c r="AT16" i="35"/>
  <c r="AU16" i="35" s="1"/>
  <c r="AZ17" i="35"/>
  <c r="AP18" i="35"/>
  <c r="BN18" i="35"/>
  <c r="BO18" i="35" s="1"/>
  <c r="I259" i="35"/>
  <c r="I292" i="35"/>
  <c r="I295" i="35"/>
  <c r="AY14" i="35"/>
  <c r="AZ14" i="35" s="1"/>
  <c r="AO15" i="35"/>
  <c r="AY18" i="35"/>
  <c r="AZ18" i="35" s="1"/>
  <c r="H196" i="35"/>
  <c r="I196" i="35" s="1"/>
  <c r="H212" i="35"/>
  <c r="I212" i="35" s="1"/>
  <c r="H228" i="35"/>
  <c r="I228" i="35" s="1"/>
  <c r="H244" i="35"/>
  <c r="I244" i="35" s="1"/>
  <c r="H260" i="35"/>
  <c r="I260" i="35" s="1"/>
  <c r="H276" i="35"/>
  <c r="I276" i="35" s="1"/>
  <c r="H340" i="35"/>
  <c r="I340" i="35" s="1"/>
  <c r="H387" i="35"/>
  <c r="I387" i="35" s="1"/>
  <c r="I436" i="35"/>
  <c r="H443" i="35"/>
  <c r="I443" i="35" s="1"/>
  <c r="AP15" i="35"/>
  <c r="BN15" i="35"/>
  <c r="BO15" i="35" s="1"/>
  <c r="BD16" i="35"/>
  <c r="BE16" i="35" s="1"/>
  <c r="H211" i="35"/>
  <c r="I211" i="35" s="1"/>
  <c r="H227" i="35"/>
  <c r="I227" i="35" s="1"/>
  <c r="I257" i="35"/>
  <c r="H275" i="35"/>
  <c r="I275" i="35" s="1"/>
  <c r="I308" i="35"/>
  <c r="I311" i="35"/>
  <c r="H315" i="35"/>
  <c r="I315" i="35" s="1"/>
  <c r="H363" i="35"/>
  <c r="I363" i="35" s="1"/>
  <c r="AO16" i="35"/>
  <c r="I208" i="35"/>
  <c r="I239" i="35"/>
  <c r="I252" i="35"/>
  <c r="I255" i="35"/>
  <c r="I271" i="35"/>
  <c r="I287" i="35"/>
  <c r="I307" i="35"/>
  <c r="I330" i="35"/>
  <c r="H332" i="35"/>
  <c r="I332" i="35" s="1"/>
  <c r="I355" i="35"/>
  <c r="I378" i="35"/>
  <c r="H403" i="35"/>
  <c r="I403" i="35" s="1"/>
  <c r="I417" i="35"/>
  <c r="H419" i="35"/>
  <c r="I419" i="35" s="1"/>
  <c r="I434" i="35"/>
  <c r="H459" i="35"/>
  <c r="I459" i="35" s="1"/>
  <c r="BJ14" i="35"/>
  <c r="AP16" i="35"/>
  <c r="BN16" i="35"/>
  <c r="BO16" i="35" s="1"/>
  <c r="BJ18" i="35"/>
  <c r="I203" i="35"/>
  <c r="I219" i="35"/>
  <c r="I235" i="35"/>
  <c r="I251" i="35"/>
  <c r="I267" i="35"/>
  <c r="I306" i="35"/>
  <c r="I324" i="35"/>
  <c r="H331" i="35"/>
  <c r="I331" i="35" s="1"/>
  <c r="I354" i="35"/>
  <c r="H379" i="35"/>
  <c r="I379" i="35" s="1"/>
  <c r="I395" i="35"/>
  <c r="H435" i="35"/>
  <c r="I435" i="35" s="1"/>
  <c r="I451" i="35"/>
  <c r="I202" i="35"/>
  <c r="I234" i="35"/>
  <c r="I250" i="35"/>
  <c r="I266" i="35"/>
  <c r="I282" i="35"/>
  <c r="I303" i="35"/>
  <c r="I323" i="35"/>
  <c r="I411" i="35"/>
  <c r="I450" i="35"/>
  <c r="I650" i="35"/>
  <c r="I709" i="35"/>
  <c r="I741" i="35"/>
  <c r="I773" i="35"/>
  <c r="I805" i="35"/>
  <c r="I819" i="35"/>
  <c r="I490" i="35"/>
  <c r="I522" i="35"/>
  <c r="I570" i="35"/>
  <c r="I520" i="35"/>
  <c r="I568" i="35"/>
  <c r="H661" i="35"/>
  <c r="I661" i="35" s="1"/>
  <c r="H677" i="35"/>
  <c r="I677" i="35" s="1"/>
  <c r="I803" i="35"/>
  <c r="H473" i="35"/>
  <c r="I473" i="35" s="1"/>
  <c r="I658" i="35"/>
  <c r="I688" i="35"/>
  <c r="I720" i="35"/>
  <c r="I736" i="35"/>
  <c r="I752" i="35"/>
  <c r="I784" i="35"/>
  <c r="I643" i="35"/>
  <c r="I656" i="35"/>
  <c r="I701" i="35"/>
  <c r="I733" i="35"/>
  <c r="I765" i="35"/>
  <c r="H485" i="35"/>
  <c r="I485" i="35" s="1"/>
  <c r="H501" i="35"/>
  <c r="I501" i="35" s="1"/>
  <c r="H517" i="35"/>
  <c r="I517" i="35" s="1"/>
  <c r="H533" i="35"/>
  <c r="I533" i="35" s="1"/>
  <c r="H549" i="35"/>
  <c r="I549" i="35" s="1"/>
  <c r="H565" i="35"/>
  <c r="I565" i="35" s="1"/>
  <c r="H581" i="35"/>
  <c r="I581" i="35" s="1"/>
  <c r="H597" i="35"/>
  <c r="I597" i="35" s="1"/>
  <c r="H629" i="35"/>
  <c r="I629" i="35" s="1"/>
  <c r="I811" i="35"/>
  <c r="H829" i="35"/>
  <c r="I829" i="35" s="1"/>
  <c r="I843" i="35"/>
  <c r="H845" i="35"/>
  <c r="I845" i="35" s="1"/>
  <c r="I883" i="35"/>
  <c r="I922" i="35"/>
  <c r="I945" i="35"/>
  <c r="I963" i="35"/>
  <c r="H965" i="35"/>
  <c r="I965" i="35" s="1"/>
  <c r="I1027" i="35"/>
  <c r="H1029" i="35"/>
  <c r="I1029" i="35" s="1"/>
  <c r="I1059" i="35"/>
  <c r="H1061" i="35"/>
  <c r="I1061" i="35" s="1"/>
  <c r="I907" i="35"/>
  <c r="I939" i="35"/>
  <c r="I1003" i="35"/>
  <c r="I841" i="35"/>
  <c r="I961" i="35"/>
  <c r="H981" i="35"/>
  <c r="I981" i="35" s="1"/>
  <c r="I1020" i="35"/>
  <c r="H1053" i="35"/>
  <c r="I1053" i="35" s="1"/>
  <c r="H1085" i="35"/>
  <c r="I1085" i="35" s="1"/>
  <c r="H893" i="35"/>
  <c r="I893" i="35" s="1"/>
  <c r="H957" i="35"/>
  <c r="I957" i="35" s="1"/>
  <c r="I996" i="35"/>
  <c r="I1019" i="35"/>
  <c r="H1021" i="35"/>
  <c r="I1021" i="35" s="1"/>
  <c r="I1018" i="35"/>
  <c r="I834" i="35"/>
  <c r="H836" i="35"/>
  <c r="I836" i="35" s="1"/>
  <c r="I875" i="35"/>
  <c r="I889" i="35"/>
  <c r="I914" i="35"/>
  <c r="I930" i="35"/>
  <c r="I948" i="35"/>
  <c r="I971" i="35"/>
  <c r="H973" i="35"/>
  <c r="I973" i="35" s="1"/>
  <c r="I994" i="35"/>
  <c r="I1073" i="35"/>
  <c r="I1067" i="35"/>
  <c r="I1114" i="35"/>
  <c r="I1149" i="35"/>
  <c r="I1162" i="35"/>
  <c r="I1213" i="35"/>
  <c r="I1226" i="35"/>
  <c r="I1227" i="35"/>
  <c r="I1238" i="35"/>
  <c r="I1293" i="35"/>
  <c r="H1295" i="35"/>
  <c r="I1295" i="35" s="1"/>
  <c r="I1100" i="35"/>
  <c r="I1148" i="35"/>
  <c r="I1187" i="35"/>
  <c r="I1212" i="35"/>
  <c r="H1239" i="35"/>
  <c r="I1239" i="35" s="1"/>
  <c r="I1251" i="35"/>
  <c r="H1271" i="35"/>
  <c r="I1271" i="35" s="1"/>
  <c r="H1135" i="35"/>
  <c r="I1135" i="35" s="1"/>
  <c r="I1146" i="35"/>
  <c r="H1199" i="35"/>
  <c r="I1199" i="35" s="1"/>
  <c r="H1311" i="35"/>
  <c r="I1311" i="35" s="1"/>
  <c r="H1327" i="35"/>
  <c r="I1327" i="35" s="1"/>
  <c r="I1095" i="35"/>
  <c r="H1111" i="35"/>
  <c r="I1111" i="35" s="1"/>
  <c r="I1143" i="35"/>
  <c r="H1159" i="35"/>
  <c r="I1159" i="35" s="1"/>
  <c r="I1171" i="35"/>
  <c r="I1182" i="35"/>
  <c r="I1221" i="35"/>
  <c r="H1223" i="35"/>
  <c r="I1223" i="35" s="1"/>
  <c r="I1234" i="35"/>
  <c r="I1267" i="35"/>
  <c r="H1287" i="35"/>
  <c r="I1287" i="35" s="1"/>
  <c r="I1306" i="35"/>
  <c r="I1307" i="35"/>
  <c r="I1322" i="35"/>
  <c r="I1119" i="35"/>
  <c r="I1131" i="35"/>
  <c r="I1142" i="35"/>
  <c r="I1181" i="35"/>
  <c r="H1183" i="35"/>
  <c r="I1183" i="35" s="1"/>
  <c r="I1194" i="35"/>
  <c r="H1247" i="35"/>
  <c r="I1247" i="35" s="1"/>
  <c r="I1261" i="35"/>
  <c r="H1263" i="35"/>
  <c r="I1263" i="35" s="1"/>
  <c r="I1107" i="35"/>
  <c r="I1180" i="35"/>
  <c r="I1191" i="35"/>
  <c r="I1244" i="35"/>
  <c r="H1332" i="35"/>
  <c r="I1332" i="35" s="1"/>
  <c r="I1368" i="35"/>
  <c r="I1400" i="35"/>
  <c r="I1459" i="35"/>
  <c r="I1491" i="35"/>
  <c r="I1495" i="35"/>
  <c r="I1496" i="35"/>
  <c r="I1523" i="35"/>
  <c r="I1528" i="35"/>
  <c r="H1340" i="35"/>
  <c r="I1340" i="35" s="1"/>
  <c r="H1364" i="35"/>
  <c r="I1364" i="35" s="1"/>
  <c r="I1394" i="35"/>
  <c r="H1396" i="35"/>
  <c r="I1396" i="35" s="1"/>
  <c r="H1428" i="35"/>
  <c r="I1428" i="35" s="1"/>
  <c r="I1458" i="35"/>
  <c r="H1460" i="35"/>
  <c r="I1460" i="35" s="1"/>
  <c r="I1490" i="35"/>
  <c r="H1492" i="35"/>
  <c r="I1492" i="35" s="1"/>
  <c r="H1524" i="35"/>
  <c r="I1524" i="35" s="1"/>
  <c r="H1336" i="35"/>
  <c r="I1336" i="35" s="1"/>
  <c r="H1339" i="35"/>
  <c r="I1339" i="35" s="1"/>
  <c r="H1363" i="35"/>
  <c r="I1363" i="35" s="1"/>
  <c r="I1487" i="35"/>
  <c r="H1356" i="35"/>
  <c r="I1356" i="35" s="1"/>
  <c r="H1388" i="35"/>
  <c r="I1388" i="35" s="1"/>
  <c r="H1420" i="35"/>
  <c r="I1420" i="35" s="1"/>
  <c r="H1452" i="35"/>
  <c r="I1452" i="35" s="1"/>
  <c r="I1482" i="35"/>
  <c r="H1484" i="35"/>
  <c r="I1484" i="35" s="1"/>
  <c r="H1516" i="35"/>
  <c r="I1516" i="35" s="1"/>
  <c r="H1548" i="35"/>
  <c r="I1548" i="35" s="1"/>
  <c r="I1443" i="35"/>
  <c r="I1448" i="35"/>
  <c r="I1479" i="35"/>
  <c r="I1352" i="35"/>
  <c r="I1346" i="35"/>
  <c r="H1615" i="35"/>
  <c r="I1615" i="35" s="1"/>
  <c r="I1637" i="35"/>
  <c r="H1823" i="35"/>
  <c r="I1823" i="35" s="1"/>
  <c r="I1846" i="35"/>
  <c r="H1559" i="35"/>
  <c r="I1559" i="35" s="1"/>
  <c r="H1599" i="35"/>
  <c r="I1599" i="35" s="1"/>
  <c r="H1639" i="35"/>
  <c r="I1639" i="35" s="1"/>
  <c r="H1679" i="35"/>
  <c r="I1679" i="35" s="1"/>
  <c r="H1711" i="35"/>
  <c r="I1711" i="35" s="1"/>
  <c r="H1727" i="35"/>
  <c r="I1727" i="35" s="1"/>
  <c r="H1767" i="35"/>
  <c r="I1767" i="35" s="1"/>
  <c r="H1783" i="35"/>
  <c r="I1783" i="35" s="1"/>
  <c r="H1847" i="35"/>
  <c r="I1847" i="35" s="1"/>
  <c r="H1555" i="35"/>
  <c r="I1555" i="35" s="1"/>
  <c r="H1557" i="35"/>
  <c r="I1557" i="35" s="1"/>
  <c r="H1583" i="35"/>
  <c r="I1583" i="35" s="1"/>
  <c r="I1610" i="35"/>
  <c r="H1623" i="35"/>
  <c r="I1623" i="35" s="1"/>
  <c r="I1634" i="35"/>
  <c r="H1655" i="35"/>
  <c r="I1655" i="35" s="1"/>
  <c r="H1695" i="35"/>
  <c r="I1695" i="35" s="1"/>
  <c r="I1722" i="35"/>
  <c r="H1743" i="35"/>
  <c r="I1743" i="35" s="1"/>
  <c r="H1807" i="35"/>
  <c r="I1807" i="35" s="1"/>
  <c r="H1871" i="35"/>
  <c r="I1871" i="35" s="1"/>
  <c r="I1687" i="35"/>
  <c r="I1790" i="35"/>
  <c r="H1831" i="35"/>
  <c r="I1831" i="35" s="1"/>
  <c r="I1565" i="35"/>
  <c r="I1578" i="35"/>
  <c r="I1606" i="35"/>
  <c r="I1666" i="35"/>
  <c r="H1671" i="35"/>
  <c r="I1671" i="35" s="1"/>
  <c r="I1800" i="35"/>
  <c r="I1853" i="35"/>
  <c r="I1878" i="35"/>
  <c r="I1564" i="35"/>
  <c r="I1575" i="35"/>
  <c r="I1589" i="35"/>
  <c r="I1628" i="35"/>
  <c r="I1700" i="35"/>
  <c r="I1799" i="35"/>
  <c r="I1863" i="35"/>
  <c r="BF8" i="35" l="1"/>
  <c r="BG8" i="35" s="1"/>
  <c r="AX5" i="35"/>
  <c r="BA4" i="35"/>
  <c r="BB4" i="35" s="1"/>
  <c r="BC4" i="35"/>
  <c r="BC10" i="35"/>
  <c r="BA16" i="35"/>
  <c r="BB16" i="35" s="1"/>
  <c r="AV9" i="35"/>
  <c r="AW9" i="35" s="1"/>
  <c r="AX9" i="35"/>
  <c r="BP13" i="35"/>
  <c r="BQ13" i="35" s="1"/>
  <c r="AV18" i="35"/>
  <c r="AW18" i="35" s="1"/>
  <c r="BC6" i="35"/>
  <c r="BR11" i="35"/>
  <c r="BH2" i="35"/>
  <c r="BF14" i="35"/>
  <c r="BG14" i="35" s="1"/>
  <c r="BA3" i="35"/>
  <c r="BB3" i="35" s="1"/>
  <c r="BC15" i="35"/>
  <c r="BC7" i="35"/>
  <c r="BR7" i="35"/>
  <c r="BK15" i="35"/>
  <c r="BL15" i="35" s="1"/>
  <c r="AV15" i="35"/>
  <c r="AW15" i="35" s="1"/>
  <c r="BA11" i="35"/>
  <c r="BB11" i="35" s="1"/>
  <c r="BR16" i="35"/>
  <c r="BP16" i="35"/>
  <c r="BQ16" i="35" s="1"/>
  <c r="BM2" i="35"/>
  <c r="BK2" i="35"/>
  <c r="BL2" i="35" s="1"/>
  <c r="AX16" i="35"/>
  <c r="AV16" i="35"/>
  <c r="AW16" i="35" s="1"/>
  <c r="BK9" i="35"/>
  <c r="BL9" i="35" s="1"/>
  <c r="BM9" i="35"/>
  <c r="AV2" i="35"/>
  <c r="AW2" i="35" s="1"/>
  <c r="AX2" i="35"/>
  <c r="BM17" i="35"/>
  <c r="BK17" i="35"/>
  <c r="BL17" i="35" s="1"/>
  <c r="AV8" i="35"/>
  <c r="AW8" i="35" s="1"/>
  <c r="AX8" i="35"/>
  <c r="BK5" i="35"/>
  <c r="BL5" i="35" s="1"/>
  <c r="BM5" i="35"/>
  <c r="BR12" i="35"/>
  <c r="BP12" i="35"/>
  <c r="BQ12" i="35" s="1"/>
  <c r="BC18" i="35"/>
  <c r="BA18" i="35"/>
  <c r="BB18" i="35" s="1"/>
  <c r="BR14" i="35"/>
  <c r="BP14" i="35"/>
  <c r="BQ14" i="35" s="1"/>
  <c r="AV12" i="35"/>
  <c r="AW12" i="35" s="1"/>
  <c r="AX12" i="35"/>
  <c r="BR8" i="35"/>
  <c r="BP8" i="35"/>
  <c r="BQ8" i="35" s="1"/>
  <c r="BF16" i="35"/>
  <c r="BG16" i="35" s="1"/>
  <c r="BH16" i="35"/>
  <c r="BC14" i="35"/>
  <c r="BA14" i="35"/>
  <c r="BB14" i="35" s="1"/>
  <c r="BC12" i="35"/>
  <c r="BA12" i="35"/>
  <c r="BB12" i="35" s="1"/>
  <c r="BP15" i="35"/>
  <c r="BQ15" i="35" s="1"/>
  <c r="BR15" i="35"/>
  <c r="AV13" i="35"/>
  <c r="AW13" i="35" s="1"/>
  <c r="AX13" i="35"/>
  <c r="BM8" i="35"/>
  <c r="BK8" i="35"/>
  <c r="BL8" i="35" s="1"/>
  <c r="BH6" i="35"/>
  <c r="BF6" i="35"/>
  <c r="BG6" i="35" s="1"/>
  <c r="AX6" i="35"/>
  <c r="AV6" i="35"/>
  <c r="AW6" i="35" s="1"/>
  <c r="BF12" i="35"/>
  <c r="BG12" i="35" s="1"/>
  <c r="BH12" i="35"/>
  <c r="BP6" i="35"/>
  <c r="BQ6" i="35" s="1"/>
  <c r="BR6" i="35"/>
  <c r="BM12" i="35"/>
  <c r="BK12" i="35"/>
  <c r="BL12" i="35" s="1"/>
  <c r="BM16" i="35"/>
  <c r="BK16" i="35"/>
  <c r="BL16" i="35" s="1"/>
  <c r="BM11" i="35"/>
  <c r="BK11" i="35"/>
  <c r="BL11" i="35" s="1"/>
  <c r="BH5" i="35"/>
  <c r="BF5" i="35"/>
  <c r="BG5" i="35" s="1"/>
  <c r="BK14" i="35"/>
  <c r="BL14" i="35" s="1"/>
  <c r="BM14" i="35"/>
  <c r="BR18" i="35"/>
  <c r="BP18" i="35"/>
  <c r="BQ18" i="35" s="1"/>
  <c r="BC13" i="35"/>
  <c r="BA13" i="35"/>
  <c r="BB13" i="35" s="1"/>
  <c r="BR17" i="35"/>
  <c r="BP17" i="35"/>
  <c r="BQ17" i="35" s="1"/>
  <c r="BF7" i="35"/>
  <c r="BG7" i="35" s="1"/>
  <c r="BH7" i="35"/>
  <c r="BM10" i="35"/>
  <c r="BK10" i="35"/>
  <c r="BL10" i="35" s="1"/>
  <c r="BH10" i="35"/>
  <c r="BF10" i="35"/>
  <c r="BG10" i="35" s="1"/>
  <c r="BR5" i="35"/>
  <c r="BP5" i="35"/>
  <c r="BQ5" i="35" s="1"/>
  <c r="BH17" i="35"/>
  <c r="BF17" i="35"/>
  <c r="BG17" i="35" s="1"/>
  <c r="AX10" i="35"/>
  <c r="AV10" i="35"/>
  <c r="AW10" i="35" s="1"/>
  <c r="BP4" i="35"/>
  <c r="BQ4" i="35" s="1"/>
  <c r="BR4" i="35"/>
  <c r="AV17" i="35"/>
  <c r="AW17" i="35" s="1"/>
  <c r="AX17" i="35"/>
  <c r="BH9" i="35"/>
  <c r="BF9" i="35"/>
  <c r="BG9" i="35" s="1"/>
  <c r="AX4" i="35"/>
  <c r="AV4" i="35"/>
  <c r="AW4" i="35" s="1"/>
  <c r="BH15" i="35"/>
  <c r="BF15" i="35"/>
  <c r="BG15" i="35" s="1"/>
  <c r="BC17" i="35"/>
  <c r="BA17" i="35"/>
  <c r="BB17" i="35" s="1"/>
  <c r="BM6" i="35"/>
  <c r="BK6" i="35"/>
  <c r="BL6" i="35" s="1"/>
  <c r="BF11" i="35"/>
  <c r="BG11" i="35" s="1"/>
  <c r="BH11" i="35"/>
  <c r="BC5" i="35"/>
  <c r="BA5" i="35"/>
  <c r="BB5" i="35" s="1"/>
  <c r="BR9" i="35"/>
  <c r="BP9" i="35"/>
  <c r="BQ9" i="35" s="1"/>
  <c r="BH4" i="35"/>
  <c r="BF4" i="35"/>
  <c r="BG4" i="35" s="1"/>
  <c r="BM3" i="35"/>
  <c r="BK3" i="35"/>
  <c r="BL3" i="35" s="1"/>
  <c r="BR2" i="35"/>
  <c r="BP2" i="35"/>
  <c r="BQ2" i="35" s="1"/>
  <c r="BA9" i="35"/>
  <c r="BB9" i="35" s="1"/>
  <c r="BC9" i="35"/>
  <c r="AX3" i="35"/>
  <c r="AV3" i="35"/>
  <c r="AW3" i="35" s="1"/>
  <c r="BM4" i="35"/>
  <c r="BK4" i="35"/>
  <c r="BL4" i="35" s="1"/>
  <c r="BC8" i="35"/>
  <c r="BA8" i="35"/>
  <c r="BB8" i="35" s="1"/>
  <c r="BK18" i="35"/>
  <c r="BL18" i="35" s="1"/>
  <c r="BM18" i="35"/>
  <c r="BM13" i="35"/>
  <c r="BK13" i="35"/>
  <c r="BL13" i="35" s="1"/>
  <c r="BP10" i="35"/>
  <c r="BQ10" i="35" s="1"/>
  <c r="BR10" i="35"/>
  <c r="BF3" i="35"/>
  <c r="BG3" i="35" s="1"/>
  <c r="BH3" i="35"/>
  <c r="AX7" i="35"/>
  <c r="AV7" i="35"/>
  <c r="AW7" i="35" s="1"/>
  <c r="BC2" i="35"/>
  <c r="BA2" i="35"/>
  <c r="BB2" i="35" s="1"/>
  <c r="BM7" i="35"/>
  <c r="BK7" i="35"/>
  <c r="BL7" i="35" s="1"/>
  <c r="F24" i="26" l="1"/>
  <c r="K24" i="26" s="1"/>
  <c r="F25" i="26"/>
  <c r="K25" i="26" s="1"/>
  <c r="F26" i="26"/>
  <c r="K26" i="26" s="1"/>
  <c r="F23" i="26"/>
  <c r="K23" i="26" s="1"/>
  <c r="E24" i="26"/>
  <c r="E25" i="26"/>
  <c r="E26" i="26"/>
  <c r="E23" i="26"/>
  <c r="D24" i="26"/>
  <c r="D25" i="26"/>
  <c r="D26" i="26"/>
  <c r="D23" i="26"/>
  <c r="AD3" i="10" l="1"/>
  <c r="AE3" i="10"/>
  <c r="AF3" i="10"/>
  <c r="AG3" i="10"/>
  <c r="AH3" i="10"/>
  <c r="AI3" i="10"/>
  <c r="AJ3" i="10"/>
  <c r="AK3" i="10"/>
  <c r="AL3" i="10"/>
  <c r="AM3" i="10"/>
  <c r="AN3" i="10"/>
  <c r="AD4" i="10"/>
  <c r="AE4" i="10"/>
  <c r="AF4" i="10"/>
  <c r="AG4" i="10"/>
  <c r="AH4" i="10"/>
  <c r="AI4" i="10"/>
  <c r="AJ4" i="10"/>
  <c r="AK4" i="10"/>
  <c r="AL4" i="10"/>
  <c r="AM4" i="10"/>
  <c r="AN4" i="10"/>
  <c r="AD5" i="10"/>
  <c r="AE5" i="10"/>
  <c r="AF5" i="10"/>
  <c r="AG5" i="10"/>
  <c r="AH5" i="10"/>
  <c r="AI5" i="10"/>
  <c r="AJ5" i="10"/>
  <c r="AK5" i="10"/>
  <c r="AL5" i="10"/>
  <c r="AM5" i="10"/>
  <c r="AN5" i="10"/>
  <c r="AD6" i="10"/>
  <c r="AE6" i="10"/>
  <c r="AF6" i="10"/>
  <c r="AG6" i="10"/>
  <c r="AH6" i="10"/>
  <c r="AI6" i="10"/>
  <c r="AJ6" i="10"/>
  <c r="AK6" i="10"/>
  <c r="AL6" i="10"/>
  <c r="AM6" i="10"/>
  <c r="AN6" i="10"/>
  <c r="AD7" i="10"/>
  <c r="AE7" i="10"/>
  <c r="AF7" i="10"/>
  <c r="AG7" i="10"/>
  <c r="AH7" i="10"/>
  <c r="AI7" i="10"/>
  <c r="AJ7" i="10"/>
  <c r="AK7" i="10"/>
  <c r="AL7" i="10"/>
  <c r="AM7" i="10"/>
  <c r="AN7" i="10"/>
  <c r="AD8" i="10"/>
  <c r="AE8" i="10"/>
  <c r="AF8" i="10"/>
  <c r="AG8" i="10"/>
  <c r="AH8" i="10"/>
  <c r="AI8" i="10"/>
  <c r="AJ8" i="10"/>
  <c r="AK8" i="10"/>
  <c r="AL8" i="10"/>
  <c r="AM8" i="10"/>
  <c r="AN8" i="10"/>
  <c r="AD9" i="10"/>
  <c r="AE9" i="10"/>
  <c r="AF9" i="10"/>
  <c r="AG9" i="10"/>
  <c r="AH9" i="10"/>
  <c r="AI9" i="10"/>
  <c r="AJ9" i="10"/>
  <c r="AK9" i="10"/>
  <c r="AL9" i="10"/>
  <c r="AM9" i="10"/>
  <c r="AN9" i="10"/>
  <c r="AD10" i="10"/>
  <c r="AE10" i="10"/>
  <c r="AF10" i="10"/>
  <c r="AG10" i="10"/>
  <c r="AH10" i="10"/>
  <c r="AI10" i="10"/>
  <c r="AJ10" i="10"/>
  <c r="AK10" i="10"/>
  <c r="AL10" i="10"/>
  <c r="AM10" i="10"/>
  <c r="AN10" i="10"/>
  <c r="AD11" i="10"/>
  <c r="AE11" i="10"/>
  <c r="AF11" i="10"/>
  <c r="AG11" i="10"/>
  <c r="AH11" i="10"/>
  <c r="AI11" i="10"/>
  <c r="AJ11" i="10"/>
  <c r="AK11" i="10"/>
  <c r="AL11" i="10"/>
  <c r="AM11" i="10"/>
  <c r="AN11" i="10"/>
  <c r="AD12" i="10"/>
  <c r="AE12" i="10"/>
  <c r="AF12" i="10"/>
  <c r="AG12" i="10"/>
  <c r="AH12" i="10"/>
  <c r="AI12" i="10"/>
  <c r="AJ12" i="10"/>
  <c r="AK12" i="10"/>
  <c r="AL12" i="10"/>
  <c r="AM12" i="10"/>
  <c r="AN12" i="10"/>
  <c r="AD13" i="10"/>
  <c r="AE13" i="10"/>
  <c r="AF13" i="10"/>
  <c r="AG13" i="10"/>
  <c r="AH13" i="10"/>
  <c r="AI13" i="10"/>
  <c r="AJ13" i="10"/>
  <c r="AK13" i="10"/>
  <c r="AL13" i="10"/>
  <c r="AM13" i="10"/>
  <c r="AN13" i="10"/>
  <c r="AD14" i="10"/>
  <c r="AE14" i="10"/>
  <c r="AF14" i="10"/>
  <c r="AG14" i="10"/>
  <c r="AH14" i="10"/>
  <c r="AI14" i="10"/>
  <c r="AJ14" i="10"/>
  <c r="AK14" i="10"/>
  <c r="AL14" i="10"/>
  <c r="AM14" i="10"/>
  <c r="AN14" i="10"/>
  <c r="AD15" i="10"/>
  <c r="AE15" i="10"/>
  <c r="AF15" i="10"/>
  <c r="AG15" i="10"/>
  <c r="AH15" i="10"/>
  <c r="AI15" i="10"/>
  <c r="AJ15" i="10"/>
  <c r="AK15" i="10"/>
  <c r="AL15" i="10"/>
  <c r="AM15" i="10"/>
  <c r="AN15" i="10"/>
  <c r="AD16" i="10"/>
  <c r="AE16" i="10"/>
  <c r="AF16" i="10"/>
  <c r="AG16" i="10"/>
  <c r="AH16" i="10"/>
  <c r="AI16" i="10"/>
  <c r="AJ16" i="10"/>
  <c r="AK16" i="10"/>
  <c r="AL16" i="10"/>
  <c r="AM16" i="10"/>
  <c r="AN16" i="10"/>
  <c r="AD17" i="10"/>
  <c r="AE17" i="10"/>
  <c r="AF17" i="10"/>
  <c r="AG17" i="10"/>
  <c r="AH17" i="10"/>
  <c r="AI17" i="10"/>
  <c r="AJ17" i="10"/>
  <c r="AK17" i="10"/>
  <c r="AL17" i="10"/>
  <c r="AM17" i="10"/>
  <c r="AN17" i="10"/>
  <c r="AD18" i="10"/>
  <c r="AE18" i="10"/>
  <c r="AF18" i="10"/>
  <c r="AG18" i="10"/>
  <c r="AH18" i="10"/>
  <c r="AI18" i="10"/>
  <c r="AJ18" i="10"/>
  <c r="AK18" i="10"/>
  <c r="AL18" i="10"/>
  <c r="AM18" i="10"/>
  <c r="AN18" i="10"/>
  <c r="AN2" i="10"/>
  <c r="AE2" i="10"/>
  <c r="AF2" i="10"/>
  <c r="AG2" i="10"/>
  <c r="AH2" i="10"/>
  <c r="AI2" i="10"/>
  <c r="AJ2" i="10"/>
  <c r="AK2" i="10"/>
  <c r="AL2" i="10"/>
  <c r="AM2" i="10"/>
  <c r="AD3" i="32"/>
  <c r="AE3" i="32"/>
  <c r="AF3" i="32"/>
  <c r="AG3" i="32"/>
  <c r="AH3" i="32"/>
  <c r="AI3" i="32"/>
  <c r="AJ3" i="32"/>
  <c r="AK3" i="32"/>
  <c r="AL3" i="32"/>
  <c r="AM3" i="32"/>
  <c r="AD4" i="32"/>
  <c r="AE4" i="32"/>
  <c r="AF4" i="32"/>
  <c r="AG4" i="32"/>
  <c r="AH4" i="32"/>
  <c r="AI4" i="32"/>
  <c r="AJ4" i="32"/>
  <c r="AK4" i="32"/>
  <c r="AL4" i="32"/>
  <c r="AM4" i="32"/>
  <c r="AD5" i="32"/>
  <c r="AE5" i="32"/>
  <c r="AF5" i="32"/>
  <c r="AG5" i="32"/>
  <c r="AH5" i="32"/>
  <c r="AI5" i="32"/>
  <c r="AJ5" i="32"/>
  <c r="AK5" i="32"/>
  <c r="AL5" i="32"/>
  <c r="AM5" i="32"/>
  <c r="AD6" i="32"/>
  <c r="AE6" i="32"/>
  <c r="AF6" i="32"/>
  <c r="AG6" i="32"/>
  <c r="AH6" i="32"/>
  <c r="AI6" i="32"/>
  <c r="AJ6" i="32"/>
  <c r="AK6" i="32"/>
  <c r="AL6" i="32"/>
  <c r="AM6" i="32"/>
  <c r="AD7" i="32"/>
  <c r="AE7" i="32"/>
  <c r="AF7" i="32"/>
  <c r="AG7" i="32"/>
  <c r="AH7" i="32"/>
  <c r="AI7" i="32"/>
  <c r="AJ7" i="32"/>
  <c r="AK7" i="32"/>
  <c r="AL7" i="32"/>
  <c r="AM7" i="32"/>
  <c r="AD8" i="32"/>
  <c r="AE8" i="32"/>
  <c r="AF8" i="32"/>
  <c r="AG8" i="32"/>
  <c r="AH8" i="32"/>
  <c r="AI8" i="32"/>
  <c r="AJ8" i="32"/>
  <c r="AK8" i="32"/>
  <c r="AL8" i="32"/>
  <c r="AM8" i="32"/>
  <c r="AD9" i="32"/>
  <c r="AE9" i="32"/>
  <c r="AF9" i="32"/>
  <c r="AG9" i="32"/>
  <c r="AH9" i="32"/>
  <c r="AI9" i="32"/>
  <c r="AJ9" i="32"/>
  <c r="AK9" i="32"/>
  <c r="AL9" i="32"/>
  <c r="AM9" i="32"/>
  <c r="AD10" i="32"/>
  <c r="AE10" i="32"/>
  <c r="AF10" i="32"/>
  <c r="AG10" i="32"/>
  <c r="AH10" i="32"/>
  <c r="AI10" i="32"/>
  <c r="AJ10" i="32"/>
  <c r="AK10" i="32"/>
  <c r="AL10" i="32"/>
  <c r="AM10" i="32"/>
  <c r="AD11" i="32"/>
  <c r="AE11" i="32"/>
  <c r="AF11" i="32"/>
  <c r="AG11" i="32"/>
  <c r="AH11" i="32"/>
  <c r="AI11" i="32"/>
  <c r="AJ11" i="32"/>
  <c r="AK11" i="32"/>
  <c r="AL11" i="32"/>
  <c r="AM11" i="32"/>
  <c r="AD12" i="32"/>
  <c r="AE12" i="32"/>
  <c r="AF12" i="32"/>
  <c r="AG12" i="32"/>
  <c r="AH12" i="32"/>
  <c r="AI12" i="32"/>
  <c r="AJ12" i="32"/>
  <c r="AK12" i="32"/>
  <c r="AL12" i="32"/>
  <c r="AM12" i="32"/>
  <c r="AD13" i="32"/>
  <c r="AE13" i="32"/>
  <c r="AF13" i="32"/>
  <c r="AG13" i="32"/>
  <c r="AH13" i="32"/>
  <c r="AI13" i="32"/>
  <c r="AJ13" i="32"/>
  <c r="AK13" i="32"/>
  <c r="AL13" i="32"/>
  <c r="AM13" i="32"/>
  <c r="AD14" i="32"/>
  <c r="AE14" i="32"/>
  <c r="AF14" i="32"/>
  <c r="AG14" i="32"/>
  <c r="AH14" i="32"/>
  <c r="AI14" i="32"/>
  <c r="AJ14" i="32"/>
  <c r="AK14" i="32"/>
  <c r="AL14" i="32"/>
  <c r="AM14" i="32"/>
  <c r="AD15" i="32"/>
  <c r="AE15" i="32"/>
  <c r="AF15" i="32"/>
  <c r="AG15" i="32"/>
  <c r="AH15" i="32"/>
  <c r="AI15" i="32"/>
  <c r="AJ15" i="32"/>
  <c r="AK15" i="32"/>
  <c r="AN15" i="32" s="1"/>
  <c r="AL15" i="32"/>
  <c r="AM15" i="32"/>
  <c r="AD16" i="32"/>
  <c r="AE16" i="32"/>
  <c r="AF16" i="32"/>
  <c r="AG16" i="32"/>
  <c r="AH16" i="32"/>
  <c r="AI16" i="32"/>
  <c r="AJ16" i="32"/>
  <c r="AK16" i="32"/>
  <c r="AL16" i="32"/>
  <c r="AM16" i="32"/>
  <c r="AD17" i="32"/>
  <c r="AE17" i="32"/>
  <c r="AF17" i="32"/>
  <c r="AG17" i="32"/>
  <c r="AH17" i="32"/>
  <c r="AI17" i="32"/>
  <c r="AJ17" i="32"/>
  <c r="AK17" i="32"/>
  <c r="AL17" i="32"/>
  <c r="AM17" i="32"/>
  <c r="AD18" i="32"/>
  <c r="AE18" i="32"/>
  <c r="AF18" i="32"/>
  <c r="AG18" i="32"/>
  <c r="AH18" i="32"/>
  <c r="AI18" i="32"/>
  <c r="AJ18" i="32"/>
  <c r="AK18" i="32"/>
  <c r="AL18" i="32"/>
  <c r="AM18" i="32"/>
  <c r="AE2" i="32"/>
  <c r="AF2" i="32"/>
  <c r="AG2" i="32"/>
  <c r="AH2" i="32"/>
  <c r="AI2" i="32"/>
  <c r="AJ2" i="32"/>
  <c r="AK2" i="32"/>
  <c r="AL2" i="32"/>
  <c r="AM2" i="32"/>
  <c r="AD2" i="32"/>
  <c r="AN4" i="32" l="1"/>
  <c r="AN13" i="32"/>
  <c r="AN5" i="32"/>
  <c r="AS2" i="10"/>
  <c r="AN16" i="32"/>
  <c r="AN12" i="32"/>
  <c r="AN8" i="32"/>
  <c r="AS11" i="32"/>
  <c r="AS3" i="32"/>
  <c r="AN3" i="32"/>
  <c r="AN2" i="32"/>
  <c r="AS2" i="32"/>
  <c r="AN18" i="32"/>
  <c r="AN14" i="32"/>
  <c r="AN10" i="32"/>
  <c r="AN6" i="32"/>
  <c r="AO15" i="32"/>
  <c r="AO11" i="32"/>
  <c r="AO7" i="32"/>
  <c r="AS17" i="32"/>
  <c r="AS13" i="32"/>
  <c r="AS15" i="32"/>
  <c r="AO3" i="32"/>
  <c r="AS9" i="32"/>
  <c r="AS5" i="32"/>
  <c r="AO16" i="32"/>
  <c r="AN11" i="32"/>
  <c r="AO8" i="32"/>
  <c r="AN7" i="32"/>
  <c r="AS7" i="32"/>
  <c r="AS18" i="32"/>
  <c r="AS14" i="32"/>
  <c r="AS10" i="32"/>
  <c r="AS6" i="32"/>
  <c r="AO2" i="32"/>
  <c r="AN17" i="32"/>
  <c r="AN9" i="32"/>
  <c r="AO18" i="32"/>
  <c r="AO14" i="32"/>
  <c r="AO10" i="32"/>
  <c r="AO6" i="32"/>
  <c r="AO17" i="32"/>
  <c r="AO13" i="32"/>
  <c r="AO9" i="32"/>
  <c r="AO5" i="32"/>
  <c r="AS16" i="32"/>
  <c r="AS12" i="32"/>
  <c r="AS8" i="32"/>
  <c r="AS4" i="32"/>
  <c r="AO12" i="32"/>
  <c r="AO4" i="32"/>
  <c r="AS7" i="10"/>
  <c r="AS10" i="10"/>
  <c r="AS15" i="10"/>
  <c r="BN2" i="32"/>
  <c r="AQ2" i="32"/>
  <c r="BD3" i="32"/>
  <c r="AQ3" i="32"/>
  <c r="BN4" i="32"/>
  <c r="AQ4" i="32"/>
  <c r="AY5" i="32"/>
  <c r="BD6" i="32"/>
  <c r="AQ6" i="32"/>
  <c r="AY7" i="32"/>
  <c r="AQ7" i="32"/>
  <c r="AR7" i="32" s="1"/>
  <c r="AP8" i="32"/>
  <c r="AQ8" i="32"/>
  <c r="AT9" i="32"/>
  <c r="BD10" i="32"/>
  <c r="AQ10" i="32"/>
  <c r="AY11" i="32"/>
  <c r="AQ11" i="32"/>
  <c r="AP12" i="32"/>
  <c r="AQ12" i="32"/>
  <c r="AY13" i="32"/>
  <c r="AP14" i="32"/>
  <c r="AQ14" i="32"/>
  <c r="BI15" i="32"/>
  <c r="AQ15" i="32"/>
  <c r="AY16" i="32"/>
  <c r="AQ16" i="32"/>
  <c r="AP17" i="32"/>
  <c r="BI18" i="32"/>
  <c r="AQ18" i="32"/>
  <c r="A3" i="32"/>
  <c r="B3" i="32"/>
  <c r="C3" i="32"/>
  <c r="D3" i="32"/>
  <c r="E3" i="32"/>
  <c r="F3" i="32"/>
  <c r="G3" i="32"/>
  <c r="A4" i="32"/>
  <c r="B4" i="32"/>
  <c r="C4" i="32"/>
  <c r="D4" i="32"/>
  <c r="E4" i="32"/>
  <c r="F4" i="32"/>
  <c r="G4" i="32"/>
  <c r="A5" i="32"/>
  <c r="B5" i="32"/>
  <c r="C5" i="32"/>
  <c r="D5" i="32"/>
  <c r="E5" i="32"/>
  <c r="F5" i="32"/>
  <c r="G5" i="32"/>
  <c r="A6" i="32"/>
  <c r="B6" i="32"/>
  <c r="C6" i="32"/>
  <c r="D6" i="32"/>
  <c r="E6" i="32"/>
  <c r="F6" i="32"/>
  <c r="G6" i="32"/>
  <c r="A7" i="32"/>
  <c r="B7" i="32"/>
  <c r="C7" i="32"/>
  <c r="D7" i="32"/>
  <c r="E7" i="32"/>
  <c r="F7" i="32"/>
  <c r="G7" i="32"/>
  <c r="A8" i="32"/>
  <c r="B8" i="32"/>
  <c r="C8" i="32"/>
  <c r="D8" i="32"/>
  <c r="E8" i="32"/>
  <c r="F8" i="32"/>
  <c r="G8" i="32"/>
  <c r="A9" i="32"/>
  <c r="B9" i="32"/>
  <c r="C9" i="32"/>
  <c r="D9" i="32"/>
  <c r="E9" i="32"/>
  <c r="F9" i="32"/>
  <c r="G9" i="32"/>
  <c r="A10" i="32"/>
  <c r="B10" i="32"/>
  <c r="C10" i="32"/>
  <c r="D10" i="32"/>
  <c r="E10" i="32"/>
  <c r="F10" i="32"/>
  <c r="G10" i="32"/>
  <c r="A11" i="32"/>
  <c r="B11" i="32"/>
  <c r="C11" i="32"/>
  <c r="D11" i="32"/>
  <c r="E11" i="32"/>
  <c r="F11" i="32"/>
  <c r="G11" i="32"/>
  <c r="A12" i="32"/>
  <c r="B12" i="32"/>
  <c r="C12" i="32"/>
  <c r="D12" i="32"/>
  <c r="E12" i="32"/>
  <c r="F12" i="32"/>
  <c r="G12" i="32"/>
  <c r="A13" i="32"/>
  <c r="B13" i="32"/>
  <c r="C13" i="32"/>
  <c r="D13" i="32"/>
  <c r="E13" i="32"/>
  <c r="F13" i="32"/>
  <c r="G13" i="32"/>
  <c r="A14" i="32"/>
  <c r="B14" i="32"/>
  <c r="C14" i="32"/>
  <c r="D14" i="32"/>
  <c r="E14" i="32"/>
  <c r="F14" i="32"/>
  <c r="G14" i="32"/>
  <c r="A15" i="32"/>
  <c r="B15" i="32"/>
  <c r="C15" i="32"/>
  <c r="D15" i="32"/>
  <c r="E15" i="32"/>
  <c r="F15" i="32"/>
  <c r="G15" i="32"/>
  <c r="A16" i="32"/>
  <c r="B16" i="32"/>
  <c r="C16" i="32"/>
  <c r="D16" i="32"/>
  <c r="E16" i="32"/>
  <c r="F16" i="32"/>
  <c r="G16" i="32"/>
  <c r="A17" i="32"/>
  <c r="B17" i="32"/>
  <c r="C17" i="32"/>
  <c r="D17" i="32"/>
  <c r="E17" i="32"/>
  <c r="F17" i="32"/>
  <c r="G17" i="32"/>
  <c r="A18" i="32"/>
  <c r="B18" i="32"/>
  <c r="C18" i="32"/>
  <c r="D18" i="32"/>
  <c r="E18" i="32"/>
  <c r="F18" i="32"/>
  <c r="G18" i="32"/>
  <c r="A19" i="32"/>
  <c r="B19" i="32"/>
  <c r="C19" i="32"/>
  <c r="D19" i="32"/>
  <c r="E19" i="32"/>
  <c r="F19" i="32"/>
  <c r="G19" i="32"/>
  <c r="A20" i="32"/>
  <c r="B20" i="32"/>
  <c r="C20" i="32"/>
  <c r="D20" i="32"/>
  <c r="E20" i="32"/>
  <c r="F20" i="32"/>
  <c r="G20" i="32"/>
  <c r="A21" i="32"/>
  <c r="B21" i="32"/>
  <c r="C21" i="32"/>
  <c r="D21" i="32"/>
  <c r="E21" i="32"/>
  <c r="F21" i="32"/>
  <c r="G21" i="32"/>
  <c r="A22" i="32"/>
  <c r="B22" i="32"/>
  <c r="C22" i="32"/>
  <c r="D22" i="32"/>
  <c r="E22" i="32"/>
  <c r="F22" i="32"/>
  <c r="G22" i="32"/>
  <c r="A23" i="32"/>
  <c r="B23" i="32"/>
  <c r="C23" i="32"/>
  <c r="D23" i="32"/>
  <c r="E23" i="32"/>
  <c r="F23" i="32"/>
  <c r="G23" i="32"/>
  <c r="A24" i="32"/>
  <c r="B24" i="32"/>
  <c r="C24" i="32"/>
  <c r="D24" i="32"/>
  <c r="E24" i="32"/>
  <c r="F24" i="32"/>
  <c r="G24" i="32"/>
  <c r="A25" i="32"/>
  <c r="B25" i="32"/>
  <c r="C25" i="32"/>
  <c r="D25" i="32"/>
  <c r="E25" i="32"/>
  <c r="F25" i="32"/>
  <c r="G25" i="32"/>
  <c r="A26" i="32"/>
  <c r="B26" i="32"/>
  <c r="C26" i="32"/>
  <c r="D26" i="32"/>
  <c r="E26" i="32"/>
  <c r="F26" i="32"/>
  <c r="G26" i="32"/>
  <c r="A27" i="32"/>
  <c r="B27" i="32"/>
  <c r="C27" i="32"/>
  <c r="D27" i="32"/>
  <c r="E27" i="32"/>
  <c r="F27" i="32"/>
  <c r="G27" i="32"/>
  <c r="A28" i="32"/>
  <c r="B28" i="32"/>
  <c r="C28" i="32"/>
  <c r="D28" i="32"/>
  <c r="E28" i="32"/>
  <c r="F28" i="32"/>
  <c r="G28" i="32"/>
  <c r="A29" i="32"/>
  <c r="B29" i="32"/>
  <c r="C29" i="32"/>
  <c r="D29" i="32"/>
  <c r="E29" i="32"/>
  <c r="F29" i="32"/>
  <c r="G29" i="32"/>
  <c r="A30" i="32"/>
  <c r="B30" i="32"/>
  <c r="C30" i="32"/>
  <c r="D30" i="32"/>
  <c r="E30" i="32"/>
  <c r="F30" i="32"/>
  <c r="G30" i="32"/>
  <c r="A31" i="32"/>
  <c r="B31" i="32"/>
  <c r="C31" i="32"/>
  <c r="D31" i="32"/>
  <c r="E31" i="32"/>
  <c r="F31" i="32"/>
  <c r="G31" i="32"/>
  <c r="A32" i="32"/>
  <c r="B32" i="32"/>
  <c r="C32" i="32"/>
  <c r="D32" i="32"/>
  <c r="E32" i="32"/>
  <c r="F32" i="32"/>
  <c r="G32" i="32"/>
  <c r="A33" i="32"/>
  <c r="B33" i="32"/>
  <c r="C33" i="32"/>
  <c r="D33" i="32"/>
  <c r="E33" i="32"/>
  <c r="F33" i="32"/>
  <c r="G33" i="32"/>
  <c r="A34" i="32"/>
  <c r="B34" i="32"/>
  <c r="C34" i="32"/>
  <c r="D34" i="32"/>
  <c r="E34" i="32"/>
  <c r="F34" i="32"/>
  <c r="G34" i="32"/>
  <c r="A35" i="32"/>
  <c r="B35" i="32"/>
  <c r="C35" i="32"/>
  <c r="D35" i="32"/>
  <c r="E35" i="32"/>
  <c r="F35" i="32"/>
  <c r="G35" i="32"/>
  <c r="A36" i="32"/>
  <c r="B36" i="32"/>
  <c r="C36" i="32"/>
  <c r="D36" i="32"/>
  <c r="E36" i="32"/>
  <c r="F36" i="32"/>
  <c r="G36" i="32"/>
  <c r="A37" i="32"/>
  <c r="B37" i="32"/>
  <c r="C37" i="32"/>
  <c r="D37" i="32"/>
  <c r="E37" i="32"/>
  <c r="F37" i="32"/>
  <c r="G37" i="32"/>
  <c r="A38" i="32"/>
  <c r="B38" i="32"/>
  <c r="C38" i="32"/>
  <c r="D38" i="32"/>
  <c r="E38" i="32"/>
  <c r="F38" i="32"/>
  <c r="G38" i="32"/>
  <c r="A39" i="32"/>
  <c r="B39" i="32"/>
  <c r="C39" i="32"/>
  <c r="D39" i="32"/>
  <c r="E39" i="32"/>
  <c r="F39" i="32"/>
  <c r="G39" i="32"/>
  <c r="A40" i="32"/>
  <c r="B40" i="32"/>
  <c r="C40" i="32"/>
  <c r="D40" i="32"/>
  <c r="E40" i="32"/>
  <c r="F40" i="32"/>
  <c r="G40" i="32"/>
  <c r="A41" i="32"/>
  <c r="B41" i="32"/>
  <c r="C41" i="32"/>
  <c r="D41" i="32"/>
  <c r="E41" i="32"/>
  <c r="F41" i="32"/>
  <c r="G41" i="32"/>
  <c r="A42" i="32"/>
  <c r="B42" i="32"/>
  <c r="C42" i="32"/>
  <c r="D42" i="32"/>
  <c r="E42" i="32"/>
  <c r="F42" i="32"/>
  <c r="G42" i="32"/>
  <c r="A43" i="32"/>
  <c r="B43" i="32"/>
  <c r="C43" i="32"/>
  <c r="D43" i="32"/>
  <c r="E43" i="32"/>
  <c r="F43" i="32"/>
  <c r="G43" i="32"/>
  <c r="A44" i="32"/>
  <c r="B44" i="32"/>
  <c r="C44" i="32"/>
  <c r="D44" i="32"/>
  <c r="E44" i="32"/>
  <c r="F44" i="32"/>
  <c r="G44" i="32"/>
  <c r="A45" i="32"/>
  <c r="B45" i="32"/>
  <c r="C45" i="32"/>
  <c r="D45" i="32"/>
  <c r="E45" i="32"/>
  <c r="F45" i="32"/>
  <c r="G45" i="32"/>
  <c r="A46" i="32"/>
  <c r="B46" i="32"/>
  <c r="C46" i="32"/>
  <c r="D46" i="32"/>
  <c r="E46" i="32"/>
  <c r="F46" i="32"/>
  <c r="G46" i="32"/>
  <c r="A47" i="32"/>
  <c r="B47" i="32"/>
  <c r="C47" i="32"/>
  <c r="D47" i="32"/>
  <c r="E47" i="32"/>
  <c r="F47" i="32"/>
  <c r="G47" i="32"/>
  <c r="A48" i="32"/>
  <c r="B48" i="32"/>
  <c r="C48" i="32"/>
  <c r="D48" i="32"/>
  <c r="E48" i="32"/>
  <c r="F48" i="32"/>
  <c r="G48" i="32"/>
  <c r="A49" i="32"/>
  <c r="B49" i="32"/>
  <c r="C49" i="32"/>
  <c r="D49" i="32"/>
  <c r="E49" i="32"/>
  <c r="F49" i="32"/>
  <c r="G49" i="32"/>
  <c r="A50" i="32"/>
  <c r="B50" i="32"/>
  <c r="C50" i="32"/>
  <c r="D50" i="32"/>
  <c r="E50" i="32"/>
  <c r="F50" i="32"/>
  <c r="G50" i="32"/>
  <c r="A51" i="32"/>
  <c r="B51" i="32"/>
  <c r="C51" i="32"/>
  <c r="D51" i="32"/>
  <c r="E51" i="32"/>
  <c r="F51" i="32"/>
  <c r="G51" i="32"/>
  <c r="A52" i="32"/>
  <c r="B52" i="32"/>
  <c r="C52" i="32"/>
  <c r="D52" i="32"/>
  <c r="E52" i="32"/>
  <c r="F52" i="32"/>
  <c r="G52" i="32"/>
  <c r="A53" i="32"/>
  <c r="B53" i="32"/>
  <c r="C53" i="32"/>
  <c r="D53" i="32"/>
  <c r="E53" i="32"/>
  <c r="F53" i="32"/>
  <c r="G53" i="32"/>
  <c r="A54" i="32"/>
  <c r="B54" i="32"/>
  <c r="C54" i="32"/>
  <c r="D54" i="32"/>
  <c r="E54" i="32"/>
  <c r="F54" i="32"/>
  <c r="G54" i="32"/>
  <c r="A55" i="32"/>
  <c r="B55" i="32"/>
  <c r="C55" i="32"/>
  <c r="D55" i="32"/>
  <c r="E55" i="32"/>
  <c r="F55" i="32"/>
  <c r="G55" i="32"/>
  <c r="A56" i="32"/>
  <c r="B56" i="32"/>
  <c r="C56" i="32"/>
  <c r="D56" i="32"/>
  <c r="E56" i="32"/>
  <c r="F56" i="32"/>
  <c r="G56" i="32"/>
  <c r="A57" i="32"/>
  <c r="B57" i="32"/>
  <c r="C57" i="32"/>
  <c r="D57" i="32"/>
  <c r="E57" i="32"/>
  <c r="F57" i="32"/>
  <c r="G57" i="32"/>
  <c r="A58" i="32"/>
  <c r="B58" i="32"/>
  <c r="C58" i="32"/>
  <c r="D58" i="32"/>
  <c r="E58" i="32"/>
  <c r="F58" i="32"/>
  <c r="G58" i="32"/>
  <c r="A59" i="32"/>
  <c r="B59" i="32"/>
  <c r="C59" i="32"/>
  <c r="D59" i="32"/>
  <c r="E59" i="32"/>
  <c r="F59" i="32"/>
  <c r="G59" i="32"/>
  <c r="A60" i="32"/>
  <c r="B60" i="32"/>
  <c r="C60" i="32"/>
  <c r="D60" i="32"/>
  <c r="E60" i="32"/>
  <c r="F60" i="32"/>
  <c r="G60" i="32"/>
  <c r="A61" i="32"/>
  <c r="B61" i="32"/>
  <c r="C61" i="32"/>
  <c r="D61" i="32"/>
  <c r="E61" i="32"/>
  <c r="F61" i="32"/>
  <c r="G61" i="32"/>
  <c r="A62" i="32"/>
  <c r="B62" i="32"/>
  <c r="C62" i="32"/>
  <c r="D62" i="32"/>
  <c r="E62" i="32"/>
  <c r="F62" i="32"/>
  <c r="G62" i="32"/>
  <c r="A63" i="32"/>
  <c r="B63" i="32"/>
  <c r="C63" i="32"/>
  <c r="D63" i="32"/>
  <c r="E63" i="32"/>
  <c r="F63" i="32"/>
  <c r="G63" i="32"/>
  <c r="A64" i="32"/>
  <c r="B64" i="32"/>
  <c r="C64" i="32"/>
  <c r="D64" i="32"/>
  <c r="E64" i="32"/>
  <c r="F64" i="32"/>
  <c r="G64" i="32"/>
  <c r="A65" i="32"/>
  <c r="B65" i="32"/>
  <c r="C65" i="32"/>
  <c r="D65" i="32"/>
  <c r="E65" i="32"/>
  <c r="F65" i="32"/>
  <c r="G65" i="32"/>
  <c r="A66" i="32"/>
  <c r="B66" i="32"/>
  <c r="C66" i="32"/>
  <c r="D66" i="32"/>
  <c r="E66" i="32"/>
  <c r="F66" i="32"/>
  <c r="G66" i="32"/>
  <c r="A67" i="32"/>
  <c r="B67" i="32"/>
  <c r="C67" i="32"/>
  <c r="D67" i="32"/>
  <c r="E67" i="32"/>
  <c r="F67" i="32"/>
  <c r="G67" i="32"/>
  <c r="A68" i="32"/>
  <c r="B68" i="32"/>
  <c r="C68" i="32"/>
  <c r="D68" i="32"/>
  <c r="E68" i="32"/>
  <c r="F68" i="32"/>
  <c r="G68" i="32"/>
  <c r="A69" i="32"/>
  <c r="B69" i="32"/>
  <c r="C69" i="32"/>
  <c r="D69" i="32"/>
  <c r="E69" i="32"/>
  <c r="F69" i="32"/>
  <c r="G69" i="32"/>
  <c r="A70" i="32"/>
  <c r="B70" i="32"/>
  <c r="C70" i="32"/>
  <c r="D70" i="32"/>
  <c r="E70" i="32"/>
  <c r="F70" i="32"/>
  <c r="G70" i="32"/>
  <c r="A71" i="32"/>
  <c r="B71" i="32"/>
  <c r="C71" i="32"/>
  <c r="D71" i="32"/>
  <c r="E71" i="32"/>
  <c r="F71" i="32"/>
  <c r="G71" i="32"/>
  <c r="A72" i="32"/>
  <c r="B72" i="32"/>
  <c r="C72" i="32"/>
  <c r="D72" i="32"/>
  <c r="E72" i="32"/>
  <c r="F72" i="32"/>
  <c r="G72" i="32"/>
  <c r="A73" i="32"/>
  <c r="B73" i="32"/>
  <c r="C73" i="32"/>
  <c r="D73" i="32"/>
  <c r="E73" i="32"/>
  <c r="F73" i="32"/>
  <c r="G73" i="32"/>
  <c r="A74" i="32"/>
  <c r="B74" i="32"/>
  <c r="C74" i="32"/>
  <c r="D74" i="32"/>
  <c r="E74" i="32"/>
  <c r="F74" i="32"/>
  <c r="G74" i="32"/>
  <c r="A75" i="32"/>
  <c r="B75" i="32"/>
  <c r="C75" i="32"/>
  <c r="D75" i="32"/>
  <c r="E75" i="32"/>
  <c r="F75" i="32"/>
  <c r="G75" i="32"/>
  <c r="A76" i="32"/>
  <c r="B76" i="32"/>
  <c r="C76" i="32"/>
  <c r="D76" i="32"/>
  <c r="E76" i="32"/>
  <c r="F76" i="32"/>
  <c r="G76" i="32"/>
  <c r="A77" i="32"/>
  <c r="B77" i="32"/>
  <c r="C77" i="32"/>
  <c r="D77" i="32"/>
  <c r="E77" i="32"/>
  <c r="F77" i="32"/>
  <c r="G77" i="32"/>
  <c r="A78" i="32"/>
  <c r="B78" i="32"/>
  <c r="C78" i="32"/>
  <c r="D78" i="32"/>
  <c r="E78" i="32"/>
  <c r="F78" i="32"/>
  <c r="G78" i="32"/>
  <c r="A79" i="32"/>
  <c r="B79" i="32"/>
  <c r="C79" i="32"/>
  <c r="D79" i="32"/>
  <c r="E79" i="32"/>
  <c r="F79" i="32"/>
  <c r="G79" i="32"/>
  <c r="A80" i="32"/>
  <c r="B80" i="32"/>
  <c r="C80" i="32"/>
  <c r="D80" i="32"/>
  <c r="E80" i="32"/>
  <c r="F80" i="32"/>
  <c r="G80" i="32"/>
  <c r="A81" i="32"/>
  <c r="B81" i="32"/>
  <c r="C81" i="32"/>
  <c r="D81" i="32"/>
  <c r="E81" i="32"/>
  <c r="F81" i="32"/>
  <c r="G81" i="32"/>
  <c r="A82" i="32"/>
  <c r="B82" i="32"/>
  <c r="C82" i="32"/>
  <c r="D82" i="32"/>
  <c r="E82" i="32"/>
  <c r="F82" i="32"/>
  <c r="G82" i="32"/>
  <c r="A83" i="32"/>
  <c r="B83" i="32"/>
  <c r="C83" i="32"/>
  <c r="D83" i="32"/>
  <c r="E83" i="32"/>
  <c r="F83" i="32"/>
  <c r="G83" i="32"/>
  <c r="A84" i="32"/>
  <c r="B84" i="32"/>
  <c r="C84" i="32"/>
  <c r="D84" i="32"/>
  <c r="E84" i="32"/>
  <c r="F84" i="32"/>
  <c r="G84" i="32"/>
  <c r="A85" i="32"/>
  <c r="B85" i="32"/>
  <c r="C85" i="32"/>
  <c r="D85" i="32"/>
  <c r="E85" i="32"/>
  <c r="F85" i="32"/>
  <c r="G85" i="32"/>
  <c r="A86" i="32"/>
  <c r="B86" i="32"/>
  <c r="C86" i="32"/>
  <c r="D86" i="32"/>
  <c r="E86" i="32"/>
  <c r="F86" i="32"/>
  <c r="G86" i="32"/>
  <c r="A87" i="32"/>
  <c r="B87" i="32"/>
  <c r="C87" i="32"/>
  <c r="D87" i="32"/>
  <c r="E87" i="32"/>
  <c r="F87" i="32"/>
  <c r="G87" i="32"/>
  <c r="A88" i="32"/>
  <c r="B88" i="32"/>
  <c r="C88" i="32"/>
  <c r="D88" i="32"/>
  <c r="E88" i="32"/>
  <c r="F88" i="32"/>
  <c r="G88" i="32"/>
  <c r="A89" i="32"/>
  <c r="B89" i="32"/>
  <c r="C89" i="32"/>
  <c r="D89" i="32"/>
  <c r="E89" i="32"/>
  <c r="F89" i="32"/>
  <c r="G89" i="32"/>
  <c r="A90" i="32"/>
  <c r="B90" i="32"/>
  <c r="C90" i="32"/>
  <c r="D90" i="32"/>
  <c r="E90" i="32"/>
  <c r="F90" i="32"/>
  <c r="G90" i="32"/>
  <c r="A91" i="32"/>
  <c r="B91" i="32"/>
  <c r="C91" i="32"/>
  <c r="D91" i="32"/>
  <c r="E91" i="32"/>
  <c r="F91" i="32"/>
  <c r="G91" i="32"/>
  <c r="A92" i="32"/>
  <c r="B92" i="32"/>
  <c r="C92" i="32"/>
  <c r="D92" i="32"/>
  <c r="E92" i="32"/>
  <c r="F92" i="32"/>
  <c r="G92" i="32"/>
  <c r="A93" i="32"/>
  <c r="B93" i="32"/>
  <c r="C93" i="32"/>
  <c r="D93" i="32"/>
  <c r="E93" i="32"/>
  <c r="F93" i="32"/>
  <c r="G93" i="32"/>
  <c r="A94" i="32"/>
  <c r="B94" i="32"/>
  <c r="C94" i="32"/>
  <c r="D94" i="32"/>
  <c r="E94" i="32"/>
  <c r="F94" i="32"/>
  <c r="G94" i="32"/>
  <c r="A95" i="32"/>
  <c r="B95" i="32"/>
  <c r="C95" i="32"/>
  <c r="D95" i="32"/>
  <c r="E95" i="32"/>
  <c r="F95" i="32"/>
  <c r="G95" i="32"/>
  <c r="A96" i="32"/>
  <c r="B96" i="32"/>
  <c r="C96" i="32"/>
  <c r="D96" i="32"/>
  <c r="E96" i="32"/>
  <c r="F96" i="32"/>
  <c r="G96" i="32"/>
  <c r="A97" i="32"/>
  <c r="B97" i="32"/>
  <c r="C97" i="32"/>
  <c r="D97" i="32"/>
  <c r="E97" i="32"/>
  <c r="F97" i="32"/>
  <c r="G97" i="32"/>
  <c r="A98" i="32"/>
  <c r="B98" i="32"/>
  <c r="C98" i="32"/>
  <c r="D98" i="32"/>
  <c r="E98" i="32"/>
  <c r="F98" i="32"/>
  <c r="G98" i="32"/>
  <c r="A99" i="32"/>
  <c r="B99" i="32"/>
  <c r="C99" i="32"/>
  <c r="D99" i="32"/>
  <c r="E99" i="32"/>
  <c r="F99" i="32"/>
  <c r="G99" i="32"/>
  <c r="A100" i="32"/>
  <c r="B100" i="32"/>
  <c r="C100" i="32"/>
  <c r="D100" i="32"/>
  <c r="E100" i="32"/>
  <c r="F100" i="32"/>
  <c r="G100" i="32"/>
  <c r="A101" i="32"/>
  <c r="B101" i="32"/>
  <c r="C101" i="32"/>
  <c r="D101" i="32"/>
  <c r="E101" i="32"/>
  <c r="F101" i="32"/>
  <c r="G101" i="32"/>
  <c r="A102" i="32"/>
  <c r="B102" i="32"/>
  <c r="C102" i="32"/>
  <c r="D102" i="32"/>
  <c r="E102" i="32"/>
  <c r="F102" i="32"/>
  <c r="G102" i="32"/>
  <c r="A103" i="32"/>
  <c r="B103" i="32"/>
  <c r="C103" i="32"/>
  <c r="D103" i="32"/>
  <c r="E103" i="32"/>
  <c r="F103" i="32"/>
  <c r="G103" i="32"/>
  <c r="A104" i="32"/>
  <c r="B104" i="32"/>
  <c r="C104" i="32"/>
  <c r="D104" i="32"/>
  <c r="E104" i="32"/>
  <c r="F104" i="32"/>
  <c r="G104" i="32"/>
  <c r="A105" i="32"/>
  <c r="B105" i="32"/>
  <c r="C105" i="32"/>
  <c r="D105" i="32"/>
  <c r="E105" i="32"/>
  <c r="F105" i="32"/>
  <c r="G105" i="32"/>
  <c r="A106" i="32"/>
  <c r="B106" i="32"/>
  <c r="C106" i="32"/>
  <c r="D106" i="32"/>
  <c r="E106" i="32"/>
  <c r="F106" i="32"/>
  <c r="G106" i="32"/>
  <c r="A107" i="32"/>
  <c r="B107" i="32"/>
  <c r="C107" i="32"/>
  <c r="D107" i="32"/>
  <c r="E107" i="32"/>
  <c r="F107" i="32"/>
  <c r="G107" i="32"/>
  <c r="A108" i="32"/>
  <c r="B108" i="32"/>
  <c r="C108" i="32"/>
  <c r="D108" i="32"/>
  <c r="E108" i="32"/>
  <c r="F108" i="32"/>
  <c r="G108" i="32"/>
  <c r="A109" i="32"/>
  <c r="B109" i="32"/>
  <c r="C109" i="32"/>
  <c r="D109" i="32"/>
  <c r="E109" i="32"/>
  <c r="F109" i="32"/>
  <c r="G109" i="32"/>
  <c r="A110" i="32"/>
  <c r="B110" i="32"/>
  <c r="C110" i="32"/>
  <c r="D110" i="32"/>
  <c r="E110" i="32"/>
  <c r="F110" i="32"/>
  <c r="G110" i="32"/>
  <c r="A111" i="32"/>
  <c r="B111" i="32"/>
  <c r="C111" i="32"/>
  <c r="D111" i="32"/>
  <c r="E111" i="32"/>
  <c r="F111" i="32"/>
  <c r="G111" i="32"/>
  <c r="A112" i="32"/>
  <c r="B112" i="32"/>
  <c r="C112" i="32"/>
  <c r="D112" i="32"/>
  <c r="E112" i="32"/>
  <c r="F112" i="32"/>
  <c r="G112" i="32"/>
  <c r="A113" i="32"/>
  <c r="B113" i="32"/>
  <c r="C113" i="32"/>
  <c r="D113" i="32"/>
  <c r="E113" i="32"/>
  <c r="F113" i="32"/>
  <c r="G113" i="32"/>
  <c r="A114" i="32"/>
  <c r="B114" i="32"/>
  <c r="C114" i="32"/>
  <c r="D114" i="32"/>
  <c r="E114" i="32"/>
  <c r="F114" i="32"/>
  <c r="G114" i="32"/>
  <c r="A115" i="32"/>
  <c r="B115" i="32"/>
  <c r="C115" i="32"/>
  <c r="D115" i="32"/>
  <c r="E115" i="32"/>
  <c r="F115" i="32"/>
  <c r="G115" i="32"/>
  <c r="A116" i="32"/>
  <c r="B116" i="32"/>
  <c r="C116" i="32"/>
  <c r="D116" i="32"/>
  <c r="E116" i="32"/>
  <c r="F116" i="32"/>
  <c r="G116" i="32"/>
  <c r="A117" i="32"/>
  <c r="B117" i="32"/>
  <c r="C117" i="32"/>
  <c r="D117" i="32"/>
  <c r="E117" i="32"/>
  <c r="F117" i="32"/>
  <c r="G117" i="32"/>
  <c r="A118" i="32"/>
  <c r="B118" i="32"/>
  <c r="C118" i="32"/>
  <c r="D118" i="32"/>
  <c r="E118" i="32"/>
  <c r="F118" i="32"/>
  <c r="G118" i="32"/>
  <c r="A119" i="32"/>
  <c r="B119" i="32"/>
  <c r="C119" i="32"/>
  <c r="D119" i="32"/>
  <c r="E119" i="32"/>
  <c r="F119" i="32"/>
  <c r="G119" i="32"/>
  <c r="A120" i="32"/>
  <c r="B120" i="32"/>
  <c r="C120" i="32"/>
  <c r="D120" i="32"/>
  <c r="E120" i="32"/>
  <c r="F120" i="32"/>
  <c r="G120" i="32"/>
  <c r="A121" i="32"/>
  <c r="B121" i="32"/>
  <c r="C121" i="32"/>
  <c r="D121" i="32"/>
  <c r="E121" i="32"/>
  <c r="F121" i="32"/>
  <c r="G121" i="32"/>
  <c r="A122" i="32"/>
  <c r="B122" i="32"/>
  <c r="C122" i="32"/>
  <c r="D122" i="32"/>
  <c r="E122" i="32"/>
  <c r="F122" i="32"/>
  <c r="G122" i="32"/>
  <c r="A123" i="32"/>
  <c r="B123" i="32"/>
  <c r="C123" i="32"/>
  <c r="D123" i="32"/>
  <c r="E123" i="32"/>
  <c r="F123" i="32"/>
  <c r="G123" i="32"/>
  <c r="A124" i="32"/>
  <c r="B124" i="32"/>
  <c r="C124" i="32"/>
  <c r="D124" i="32"/>
  <c r="E124" i="32"/>
  <c r="F124" i="32"/>
  <c r="G124" i="32"/>
  <c r="A125" i="32"/>
  <c r="B125" i="32"/>
  <c r="C125" i="32"/>
  <c r="D125" i="32"/>
  <c r="E125" i="32"/>
  <c r="F125" i="32"/>
  <c r="G125" i="32"/>
  <c r="A126" i="32"/>
  <c r="B126" i="32"/>
  <c r="C126" i="32"/>
  <c r="D126" i="32"/>
  <c r="E126" i="32"/>
  <c r="F126" i="32"/>
  <c r="G126" i="32"/>
  <c r="A127" i="32"/>
  <c r="B127" i="32"/>
  <c r="C127" i="32"/>
  <c r="D127" i="32"/>
  <c r="E127" i="32"/>
  <c r="F127" i="32"/>
  <c r="G127" i="32"/>
  <c r="A128" i="32"/>
  <c r="B128" i="32"/>
  <c r="C128" i="32"/>
  <c r="D128" i="32"/>
  <c r="E128" i="32"/>
  <c r="F128" i="32"/>
  <c r="G128" i="32"/>
  <c r="A129" i="32"/>
  <c r="B129" i="32"/>
  <c r="C129" i="32"/>
  <c r="D129" i="32"/>
  <c r="E129" i="32"/>
  <c r="F129" i="32"/>
  <c r="G129" i="32"/>
  <c r="A130" i="32"/>
  <c r="B130" i="32"/>
  <c r="C130" i="32"/>
  <c r="D130" i="32"/>
  <c r="E130" i="32"/>
  <c r="F130" i="32"/>
  <c r="G130" i="32"/>
  <c r="A131" i="32"/>
  <c r="B131" i="32"/>
  <c r="C131" i="32"/>
  <c r="D131" i="32"/>
  <c r="E131" i="32"/>
  <c r="F131" i="32"/>
  <c r="G131" i="32"/>
  <c r="A132" i="32"/>
  <c r="B132" i="32"/>
  <c r="C132" i="32"/>
  <c r="D132" i="32"/>
  <c r="E132" i="32"/>
  <c r="F132" i="32"/>
  <c r="G132" i="32"/>
  <c r="A133" i="32"/>
  <c r="B133" i="32"/>
  <c r="C133" i="32"/>
  <c r="D133" i="32"/>
  <c r="E133" i="32"/>
  <c r="F133" i="32"/>
  <c r="G133" i="32"/>
  <c r="A134" i="32"/>
  <c r="B134" i="32"/>
  <c r="C134" i="32"/>
  <c r="D134" i="32"/>
  <c r="E134" i="32"/>
  <c r="F134" i="32"/>
  <c r="G134" i="32"/>
  <c r="A135" i="32"/>
  <c r="B135" i="32"/>
  <c r="C135" i="32"/>
  <c r="D135" i="32"/>
  <c r="E135" i="32"/>
  <c r="F135" i="32"/>
  <c r="G135" i="32"/>
  <c r="A136" i="32"/>
  <c r="B136" i="32"/>
  <c r="C136" i="32"/>
  <c r="D136" i="32"/>
  <c r="E136" i="32"/>
  <c r="F136" i="32"/>
  <c r="G136" i="32"/>
  <c r="A137" i="32"/>
  <c r="B137" i="32"/>
  <c r="C137" i="32"/>
  <c r="D137" i="32"/>
  <c r="E137" i="32"/>
  <c r="F137" i="32"/>
  <c r="G137" i="32"/>
  <c r="A138" i="32"/>
  <c r="B138" i="32"/>
  <c r="C138" i="32"/>
  <c r="D138" i="32"/>
  <c r="E138" i="32"/>
  <c r="F138" i="32"/>
  <c r="G138" i="32"/>
  <c r="A139" i="32"/>
  <c r="B139" i="32"/>
  <c r="C139" i="32"/>
  <c r="D139" i="32"/>
  <c r="E139" i="32"/>
  <c r="F139" i="32"/>
  <c r="G139" i="32"/>
  <c r="A140" i="32"/>
  <c r="B140" i="32"/>
  <c r="C140" i="32"/>
  <c r="D140" i="32"/>
  <c r="E140" i="32"/>
  <c r="F140" i="32"/>
  <c r="G140" i="32"/>
  <c r="A141" i="32"/>
  <c r="B141" i="32"/>
  <c r="C141" i="32"/>
  <c r="D141" i="32"/>
  <c r="E141" i="32"/>
  <c r="F141" i="32"/>
  <c r="G141" i="32"/>
  <c r="A142" i="32"/>
  <c r="B142" i="32"/>
  <c r="C142" i="32"/>
  <c r="D142" i="32"/>
  <c r="E142" i="32"/>
  <c r="F142" i="32"/>
  <c r="G142" i="32"/>
  <c r="A143" i="32"/>
  <c r="B143" i="32"/>
  <c r="C143" i="32"/>
  <c r="D143" i="32"/>
  <c r="E143" i="32"/>
  <c r="F143" i="32"/>
  <c r="G143" i="32"/>
  <c r="A144" i="32"/>
  <c r="B144" i="32"/>
  <c r="C144" i="32"/>
  <c r="D144" i="32"/>
  <c r="E144" i="32"/>
  <c r="F144" i="32"/>
  <c r="G144" i="32"/>
  <c r="A145" i="32"/>
  <c r="B145" i="32"/>
  <c r="C145" i="32"/>
  <c r="D145" i="32"/>
  <c r="E145" i="32"/>
  <c r="F145" i="32"/>
  <c r="G145" i="32"/>
  <c r="A146" i="32"/>
  <c r="B146" i="32"/>
  <c r="C146" i="32"/>
  <c r="D146" i="32"/>
  <c r="E146" i="32"/>
  <c r="F146" i="32"/>
  <c r="G146" i="32"/>
  <c r="A147" i="32"/>
  <c r="B147" i="32"/>
  <c r="C147" i="32"/>
  <c r="D147" i="32"/>
  <c r="E147" i="32"/>
  <c r="F147" i="32"/>
  <c r="G147" i="32"/>
  <c r="A148" i="32"/>
  <c r="B148" i="32"/>
  <c r="C148" i="32"/>
  <c r="D148" i="32"/>
  <c r="E148" i="32"/>
  <c r="F148" i="32"/>
  <c r="G148" i="32"/>
  <c r="A149" i="32"/>
  <c r="B149" i="32"/>
  <c r="C149" i="32"/>
  <c r="D149" i="32"/>
  <c r="E149" i="32"/>
  <c r="F149" i="32"/>
  <c r="G149" i="32"/>
  <c r="A150" i="32"/>
  <c r="B150" i="32"/>
  <c r="C150" i="32"/>
  <c r="D150" i="32"/>
  <c r="E150" i="32"/>
  <c r="F150" i="32"/>
  <c r="G150" i="32"/>
  <c r="A151" i="32"/>
  <c r="B151" i="32"/>
  <c r="C151" i="32"/>
  <c r="D151" i="32"/>
  <c r="E151" i="32"/>
  <c r="F151" i="32"/>
  <c r="G151" i="32"/>
  <c r="A152" i="32"/>
  <c r="B152" i="32"/>
  <c r="C152" i="32"/>
  <c r="D152" i="32"/>
  <c r="E152" i="32"/>
  <c r="F152" i="32"/>
  <c r="G152" i="32"/>
  <c r="A153" i="32"/>
  <c r="B153" i="32"/>
  <c r="C153" i="32"/>
  <c r="D153" i="32"/>
  <c r="E153" i="32"/>
  <c r="F153" i="32"/>
  <c r="G153" i="32"/>
  <c r="A154" i="32"/>
  <c r="B154" i="32"/>
  <c r="C154" i="32"/>
  <c r="D154" i="32"/>
  <c r="E154" i="32"/>
  <c r="F154" i="32"/>
  <c r="G154" i="32"/>
  <c r="A155" i="32"/>
  <c r="B155" i="32"/>
  <c r="C155" i="32"/>
  <c r="D155" i="32"/>
  <c r="E155" i="32"/>
  <c r="F155" i="32"/>
  <c r="G155" i="32"/>
  <c r="A156" i="32"/>
  <c r="B156" i="32"/>
  <c r="C156" i="32"/>
  <c r="D156" i="32"/>
  <c r="E156" i="32"/>
  <c r="F156" i="32"/>
  <c r="G156" i="32"/>
  <c r="A157" i="32"/>
  <c r="B157" i="32"/>
  <c r="C157" i="32"/>
  <c r="D157" i="32"/>
  <c r="E157" i="32"/>
  <c r="F157" i="32"/>
  <c r="G157" i="32"/>
  <c r="A158" i="32"/>
  <c r="B158" i="32"/>
  <c r="C158" i="32"/>
  <c r="D158" i="32"/>
  <c r="E158" i="32"/>
  <c r="F158" i="32"/>
  <c r="G158" i="32"/>
  <c r="A159" i="32"/>
  <c r="B159" i="32"/>
  <c r="C159" i="32"/>
  <c r="D159" i="32"/>
  <c r="E159" i="32"/>
  <c r="F159" i="32"/>
  <c r="G159" i="32"/>
  <c r="A160" i="32"/>
  <c r="B160" i="32"/>
  <c r="C160" i="32"/>
  <c r="D160" i="32"/>
  <c r="E160" i="32"/>
  <c r="F160" i="32"/>
  <c r="G160" i="32"/>
  <c r="A161" i="32"/>
  <c r="B161" i="32"/>
  <c r="C161" i="32"/>
  <c r="D161" i="32"/>
  <c r="E161" i="32"/>
  <c r="F161" i="32"/>
  <c r="G161" i="32"/>
  <c r="A162" i="32"/>
  <c r="B162" i="32"/>
  <c r="C162" i="32"/>
  <c r="D162" i="32"/>
  <c r="E162" i="32"/>
  <c r="F162" i="32"/>
  <c r="G162" i="32"/>
  <c r="A163" i="32"/>
  <c r="B163" i="32"/>
  <c r="C163" i="32"/>
  <c r="D163" i="32"/>
  <c r="E163" i="32"/>
  <c r="F163" i="32"/>
  <c r="G163" i="32"/>
  <c r="A164" i="32"/>
  <c r="B164" i="32"/>
  <c r="C164" i="32"/>
  <c r="D164" i="32"/>
  <c r="E164" i="32"/>
  <c r="F164" i="32"/>
  <c r="G164" i="32"/>
  <c r="A165" i="32"/>
  <c r="B165" i="32"/>
  <c r="C165" i="32"/>
  <c r="D165" i="32"/>
  <c r="E165" i="32"/>
  <c r="F165" i="32"/>
  <c r="G165" i="32"/>
  <c r="A166" i="32"/>
  <c r="B166" i="32"/>
  <c r="C166" i="32"/>
  <c r="D166" i="32"/>
  <c r="E166" i="32"/>
  <c r="F166" i="32"/>
  <c r="G166" i="32"/>
  <c r="A167" i="32"/>
  <c r="B167" i="32"/>
  <c r="C167" i="32"/>
  <c r="D167" i="32"/>
  <c r="E167" i="32"/>
  <c r="F167" i="32"/>
  <c r="G167" i="32"/>
  <c r="A168" i="32"/>
  <c r="B168" i="32"/>
  <c r="C168" i="32"/>
  <c r="D168" i="32"/>
  <c r="E168" i="32"/>
  <c r="F168" i="32"/>
  <c r="G168" i="32"/>
  <c r="A169" i="32"/>
  <c r="B169" i="32"/>
  <c r="C169" i="32"/>
  <c r="D169" i="32"/>
  <c r="E169" i="32"/>
  <c r="F169" i="32"/>
  <c r="G169" i="32"/>
  <c r="A170" i="32"/>
  <c r="B170" i="32"/>
  <c r="C170" i="32"/>
  <c r="D170" i="32"/>
  <c r="E170" i="32"/>
  <c r="F170" i="32"/>
  <c r="G170" i="32"/>
  <c r="A171" i="32"/>
  <c r="B171" i="32"/>
  <c r="C171" i="32"/>
  <c r="D171" i="32"/>
  <c r="E171" i="32"/>
  <c r="F171" i="32"/>
  <c r="G171" i="32"/>
  <c r="A172" i="32"/>
  <c r="B172" i="32"/>
  <c r="C172" i="32"/>
  <c r="D172" i="32"/>
  <c r="E172" i="32"/>
  <c r="F172" i="32"/>
  <c r="G172" i="32"/>
  <c r="A173" i="32"/>
  <c r="B173" i="32"/>
  <c r="C173" i="32"/>
  <c r="D173" i="32"/>
  <c r="E173" i="32"/>
  <c r="F173" i="32"/>
  <c r="G173" i="32"/>
  <c r="A174" i="32"/>
  <c r="B174" i="32"/>
  <c r="C174" i="32"/>
  <c r="D174" i="32"/>
  <c r="E174" i="32"/>
  <c r="F174" i="32"/>
  <c r="G174" i="32"/>
  <c r="A175" i="32"/>
  <c r="B175" i="32"/>
  <c r="C175" i="32"/>
  <c r="D175" i="32"/>
  <c r="E175" i="32"/>
  <c r="F175" i="32"/>
  <c r="G175" i="32"/>
  <c r="A176" i="32"/>
  <c r="B176" i="32"/>
  <c r="C176" i="32"/>
  <c r="D176" i="32"/>
  <c r="E176" i="32"/>
  <c r="F176" i="32"/>
  <c r="G176" i="32"/>
  <c r="A177" i="32"/>
  <c r="B177" i="32"/>
  <c r="C177" i="32"/>
  <c r="D177" i="32"/>
  <c r="E177" i="32"/>
  <c r="F177" i="32"/>
  <c r="G177" i="32"/>
  <c r="A178" i="32"/>
  <c r="B178" i="32"/>
  <c r="C178" i="32"/>
  <c r="D178" i="32"/>
  <c r="E178" i="32"/>
  <c r="F178" i="32"/>
  <c r="G178" i="32"/>
  <c r="A179" i="32"/>
  <c r="B179" i="32"/>
  <c r="C179" i="32"/>
  <c r="D179" i="32"/>
  <c r="E179" i="32"/>
  <c r="F179" i="32"/>
  <c r="G179" i="32"/>
  <c r="A180" i="32"/>
  <c r="B180" i="32"/>
  <c r="C180" i="32"/>
  <c r="D180" i="32"/>
  <c r="E180" i="32"/>
  <c r="F180" i="32"/>
  <c r="G180" i="32"/>
  <c r="A181" i="32"/>
  <c r="B181" i="32"/>
  <c r="C181" i="32"/>
  <c r="D181" i="32"/>
  <c r="E181" i="32"/>
  <c r="F181" i="32"/>
  <c r="G181" i="32"/>
  <c r="A182" i="32"/>
  <c r="B182" i="32"/>
  <c r="C182" i="32"/>
  <c r="D182" i="32"/>
  <c r="E182" i="32"/>
  <c r="F182" i="32"/>
  <c r="G182" i="32"/>
  <c r="A183" i="32"/>
  <c r="B183" i="32"/>
  <c r="C183" i="32"/>
  <c r="D183" i="32"/>
  <c r="E183" i="32"/>
  <c r="F183" i="32"/>
  <c r="G183" i="32"/>
  <c r="A184" i="32"/>
  <c r="B184" i="32"/>
  <c r="C184" i="32"/>
  <c r="D184" i="32"/>
  <c r="E184" i="32"/>
  <c r="F184" i="32"/>
  <c r="G184" i="32"/>
  <c r="A185" i="32"/>
  <c r="B185" i="32"/>
  <c r="C185" i="32"/>
  <c r="D185" i="32"/>
  <c r="E185" i="32"/>
  <c r="F185" i="32"/>
  <c r="G185" i="32"/>
  <c r="A186" i="32"/>
  <c r="B186" i="32"/>
  <c r="C186" i="32"/>
  <c r="D186" i="32"/>
  <c r="E186" i="32"/>
  <c r="F186" i="32"/>
  <c r="G186" i="32"/>
  <c r="A187" i="32"/>
  <c r="B187" i="32"/>
  <c r="C187" i="32"/>
  <c r="D187" i="32"/>
  <c r="E187" i="32"/>
  <c r="F187" i="32"/>
  <c r="G187" i="32"/>
  <c r="A188" i="32"/>
  <c r="B188" i="32"/>
  <c r="C188" i="32"/>
  <c r="D188" i="32"/>
  <c r="E188" i="32"/>
  <c r="F188" i="32"/>
  <c r="G188" i="32"/>
  <c r="A189" i="32"/>
  <c r="B189" i="32"/>
  <c r="C189" i="32"/>
  <c r="D189" i="32"/>
  <c r="E189" i="32"/>
  <c r="F189" i="32"/>
  <c r="G189" i="32"/>
  <c r="A190" i="32"/>
  <c r="B190" i="32"/>
  <c r="C190" i="32"/>
  <c r="D190" i="32"/>
  <c r="E190" i="32"/>
  <c r="F190" i="32"/>
  <c r="G190" i="32"/>
  <c r="A191" i="32"/>
  <c r="B191" i="32"/>
  <c r="C191" i="32"/>
  <c r="D191" i="32"/>
  <c r="E191" i="32"/>
  <c r="F191" i="32"/>
  <c r="G191" i="32"/>
  <c r="A192" i="32"/>
  <c r="B192" i="32"/>
  <c r="C192" i="32"/>
  <c r="D192" i="32"/>
  <c r="E192" i="32"/>
  <c r="F192" i="32"/>
  <c r="G192" i="32"/>
  <c r="A193" i="32"/>
  <c r="B193" i="32"/>
  <c r="C193" i="32"/>
  <c r="D193" i="32"/>
  <c r="E193" i="32"/>
  <c r="F193" i="32"/>
  <c r="G193" i="32"/>
  <c r="A194" i="32"/>
  <c r="B194" i="32"/>
  <c r="C194" i="32"/>
  <c r="D194" i="32"/>
  <c r="E194" i="32"/>
  <c r="F194" i="32"/>
  <c r="G194" i="32"/>
  <c r="A195" i="32"/>
  <c r="B195" i="32"/>
  <c r="C195" i="32"/>
  <c r="D195" i="32"/>
  <c r="E195" i="32"/>
  <c r="F195" i="32"/>
  <c r="G195" i="32"/>
  <c r="A196" i="32"/>
  <c r="B196" i="32"/>
  <c r="C196" i="32"/>
  <c r="D196" i="32"/>
  <c r="E196" i="32"/>
  <c r="F196" i="32"/>
  <c r="G196" i="32"/>
  <c r="A197" i="32"/>
  <c r="B197" i="32"/>
  <c r="C197" i="32"/>
  <c r="D197" i="32"/>
  <c r="E197" i="32"/>
  <c r="F197" i="32"/>
  <c r="G197" i="32"/>
  <c r="A198" i="32"/>
  <c r="B198" i="32"/>
  <c r="C198" i="32"/>
  <c r="D198" i="32"/>
  <c r="E198" i="32"/>
  <c r="F198" i="32"/>
  <c r="G198" i="32"/>
  <c r="A199" i="32"/>
  <c r="B199" i="32"/>
  <c r="C199" i="32"/>
  <c r="D199" i="32"/>
  <c r="E199" i="32"/>
  <c r="F199" i="32"/>
  <c r="G199" i="32"/>
  <c r="A200" i="32"/>
  <c r="B200" i="32"/>
  <c r="C200" i="32"/>
  <c r="D200" i="32"/>
  <c r="E200" i="32"/>
  <c r="F200" i="32"/>
  <c r="G200" i="32"/>
  <c r="A201" i="32"/>
  <c r="B201" i="32"/>
  <c r="C201" i="32"/>
  <c r="D201" i="32"/>
  <c r="E201" i="32"/>
  <c r="F201" i="32"/>
  <c r="G201" i="32"/>
  <c r="A202" i="32"/>
  <c r="B202" i="32"/>
  <c r="C202" i="32"/>
  <c r="D202" i="32"/>
  <c r="E202" i="32"/>
  <c r="F202" i="32"/>
  <c r="G202" i="32"/>
  <c r="A203" i="32"/>
  <c r="B203" i="32"/>
  <c r="C203" i="32"/>
  <c r="D203" i="32"/>
  <c r="E203" i="32"/>
  <c r="F203" i="32"/>
  <c r="G203" i="32"/>
  <c r="A204" i="32"/>
  <c r="B204" i="32"/>
  <c r="C204" i="32"/>
  <c r="D204" i="32"/>
  <c r="E204" i="32"/>
  <c r="F204" i="32"/>
  <c r="G204" i="32"/>
  <c r="A205" i="32"/>
  <c r="B205" i="32"/>
  <c r="C205" i="32"/>
  <c r="D205" i="32"/>
  <c r="E205" i="32"/>
  <c r="F205" i="32"/>
  <c r="G205" i="32"/>
  <c r="A206" i="32"/>
  <c r="B206" i="32"/>
  <c r="C206" i="32"/>
  <c r="D206" i="32"/>
  <c r="E206" i="32"/>
  <c r="F206" i="32"/>
  <c r="G206" i="32"/>
  <c r="A207" i="32"/>
  <c r="B207" i="32"/>
  <c r="C207" i="32"/>
  <c r="D207" i="32"/>
  <c r="E207" i="32"/>
  <c r="F207" i="32"/>
  <c r="G207" i="32"/>
  <c r="A208" i="32"/>
  <c r="B208" i="32"/>
  <c r="C208" i="32"/>
  <c r="D208" i="32"/>
  <c r="E208" i="32"/>
  <c r="F208" i="32"/>
  <c r="G208" i="32"/>
  <c r="A209" i="32"/>
  <c r="B209" i="32"/>
  <c r="C209" i="32"/>
  <c r="D209" i="32"/>
  <c r="E209" i="32"/>
  <c r="F209" i="32"/>
  <c r="G209" i="32"/>
  <c r="A210" i="32"/>
  <c r="B210" i="32"/>
  <c r="C210" i="32"/>
  <c r="D210" i="32"/>
  <c r="E210" i="32"/>
  <c r="F210" i="32"/>
  <c r="G210" i="32"/>
  <c r="A211" i="32"/>
  <c r="B211" i="32"/>
  <c r="C211" i="32"/>
  <c r="D211" i="32"/>
  <c r="E211" i="32"/>
  <c r="F211" i="32"/>
  <c r="G211" i="32"/>
  <c r="A212" i="32"/>
  <c r="B212" i="32"/>
  <c r="C212" i="32"/>
  <c r="D212" i="32"/>
  <c r="E212" i="32"/>
  <c r="F212" i="32"/>
  <c r="G212" i="32"/>
  <c r="A213" i="32"/>
  <c r="B213" i="32"/>
  <c r="C213" i="32"/>
  <c r="D213" i="32"/>
  <c r="E213" i="32"/>
  <c r="F213" i="32"/>
  <c r="G213" i="32"/>
  <c r="A214" i="32"/>
  <c r="B214" i="32"/>
  <c r="C214" i="32"/>
  <c r="D214" i="32"/>
  <c r="E214" i="32"/>
  <c r="F214" i="32"/>
  <c r="G214" i="32"/>
  <c r="A215" i="32"/>
  <c r="B215" i="32"/>
  <c r="C215" i="32"/>
  <c r="D215" i="32"/>
  <c r="E215" i="32"/>
  <c r="F215" i="32"/>
  <c r="G215" i="32"/>
  <c r="A216" i="32"/>
  <c r="B216" i="32"/>
  <c r="C216" i="32"/>
  <c r="D216" i="32"/>
  <c r="E216" i="32"/>
  <c r="F216" i="32"/>
  <c r="G216" i="32"/>
  <c r="A217" i="32"/>
  <c r="B217" i="32"/>
  <c r="C217" i="32"/>
  <c r="D217" i="32"/>
  <c r="E217" i="32"/>
  <c r="F217" i="32"/>
  <c r="G217" i="32"/>
  <c r="A218" i="32"/>
  <c r="B218" i="32"/>
  <c r="C218" i="32"/>
  <c r="D218" i="32"/>
  <c r="E218" i="32"/>
  <c r="F218" i="32"/>
  <c r="G218" i="32"/>
  <c r="A219" i="32"/>
  <c r="B219" i="32"/>
  <c r="C219" i="32"/>
  <c r="D219" i="32"/>
  <c r="E219" i="32"/>
  <c r="F219" i="32"/>
  <c r="G219" i="32"/>
  <c r="A220" i="32"/>
  <c r="B220" i="32"/>
  <c r="C220" i="32"/>
  <c r="D220" i="32"/>
  <c r="E220" i="32"/>
  <c r="F220" i="32"/>
  <c r="G220" i="32"/>
  <c r="A221" i="32"/>
  <c r="B221" i="32"/>
  <c r="C221" i="32"/>
  <c r="D221" i="32"/>
  <c r="E221" i="32"/>
  <c r="F221" i="32"/>
  <c r="G221" i="32"/>
  <c r="A222" i="32"/>
  <c r="B222" i="32"/>
  <c r="C222" i="32"/>
  <c r="D222" i="32"/>
  <c r="E222" i="32"/>
  <c r="F222" i="32"/>
  <c r="G222" i="32"/>
  <c r="A223" i="32"/>
  <c r="B223" i="32"/>
  <c r="C223" i="32"/>
  <c r="D223" i="32"/>
  <c r="E223" i="32"/>
  <c r="F223" i="32"/>
  <c r="G223" i="32"/>
  <c r="A224" i="32"/>
  <c r="B224" i="32"/>
  <c r="C224" i="32"/>
  <c r="D224" i="32"/>
  <c r="E224" i="32"/>
  <c r="F224" i="32"/>
  <c r="G224" i="32"/>
  <c r="A225" i="32"/>
  <c r="B225" i="32"/>
  <c r="C225" i="32"/>
  <c r="D225" i="32"/>
  <c r="E225" i="32"/>
  <c r="F225" i="32"/>
  <c r="G225" i="32"/>
  <c r="A226" i="32"/>
  <c r="B226" i="32"/>
  <c r="C226" i="32"/>
  <c r="D226" i="32"/>
  <c r="E226" i="32"/>
  <c r="F226" i="32"/>
  <c r="G226" i="32"/>
  <c r="A227" i="32"/>
  <c r="B227" i="32"/>
  <c r="C227" i="32"/>
  <c r="D227" i="32"/>
  <c r="E227" i="32"/>
  <c r="F227" i="32"/>
  <c r="G227" i="32"/>
  <c r="A228" i="32"/>
  <c r="B228" i="32"/>
  <c r="C228" i="32"/>
  <c r="D228" i="32"/>
  <c r="E228" i="32"/>
  <c r="F228" i="32"/>
  <c r="G228" i="32"/>
  <c r="A229" i="32"/>
  <c r="B229" i="32"/>
  <c r="C229" i="32"/>
  <c r="D229" i="32"/>
  <c r="E229" i="32"/>
  <c r="F229" i="32"/>
  <c r="G229" i="32"/>
  <c r="A230" i="32"/>
  <c r="B230" i="32"/>
  <c r="C230" i="32"/>
  <c r="D230" i="32"/>
  <c r="E230" i="32"/>
  <c r="F230" i="32"/>
  <c r="G230" i="32"/>
  <c r="A231" i="32"/>
  <c r="B231" i="32"/>
  <c r="C231" i="32"/>
  <c r="D231" i="32"/>
  <c r="E231" i="32"/>
  <c r="F231" i="32"/>
  <c r="G231" i="32"/>
  <c r="A232" i="32"/>
  <c r="B232" i="32"/>
  <c r="C232" i="32"/>
  <c r="D232" i="32"/>
  <c r="E232" i="32"/>
  <c r="F232" i="32"/>
  <c r="G232" i="32"/>
  <c r="A233" i="32"/>
  <c r="B233" i="32"/>
  <c r="C233" i="32"/>
  <c r="D233" i="32"/>
  <c r="E233" i="32"/>
  <c r="F233" i="32"/>
  <c r="G233" i="32"/>
  <c r="A234" i="32"/>
  <c r="B234" i="32"/>
  <c r="C234" i="32"/>
  <c r="D234" i="32"/>
  <c r="E234" i="32"/>
  <c r="F234" i="32"/>
  <c r="G234" i="32"/>
  <c r="A235" i="32"/>
  <c r="B235" i="32"/>
  <c r="C235" i="32"/>
  <c r="D235" i="32"/>
  <c r="E235" i="32"/>
  <c r="F235" i="32"/>
  <c r="G235" i="32"/>
  <c r="A236" i="32"/>
  <c r="B236" i="32"/>
  <c r="C236" i="32"/>
  <c r="D236" i="32"/>
  <c r="E236" i="32"/>
  <c r="F236" i="32"/>
  <c r="G236" i="32"/>
  <c r="A237" i="32"/>
  <c r="B237" i="32"/>
  <c r="C237" i="32"/>
  <c r="D237" i="32"/>
  <c r="E237" i="32"/>
  <c r="F237" i="32"/>
  <c r="G237" i="32"/>
  <c r="A238" i="32"/>
  <c r="B238" i="32"/>
  <c r="C238" i="32"/>
  <c r="D238" i="32"/>
  <c r="E238" i="32"/>
  <c r="F238" i="32"/>
  <c r="G238" i="32"/>
  <c r="A239" i="32"/>
  <c r="B239" i="32"/>
  <c r="C239" i="32"/>
  <c r="D239" i="32"/>
  <c r="E239" i="32"/>
  <c r="F239" i="32"/>
  <c r="G239" i="32"/>
  <c r="A240" i="32"/>
  <c r="B240" i="32"/>
  <c r="C240" i="32"/>
  <c r="D240" i="32"/>
  <c r="E240" i="32"/>
  <c r="F240" i="32"/>
  <c r="G240" i="32"/>
  <c r="A241" i="32"/>
  <c r="B241" i="32"/>
  <c r="C241" i="32"/>
  <c r="D241" i="32"/>
  <c r="E241" i="32"/>
  <c r="F241" i="32"/>
  <c r="G241" i="32"/>
  <c r="A242" i="32"/>
  <c r="B242" i="32"/>
  <c r="C242" i="32"/>
  <c r="D242" i="32"/>
  <c r="E242" i="32"/>
  <c r="F242" i="32"/>
  <c r="G242" i="32"/>
  <c r="A243" i="32"/>
  <c r="B243" i="32"/>
  <c r="C243" i="32"/>
  <c r="D243" i="32"/>
  <c r="E243" i="32"/>
  <c r="F243" i="32"/>
  <c r="G243" i="32"/>
  <c r="A244" i="32"/>
  <c r="B244" i="32"/>
  <c r="C244" i="32"/>
  <c r="D244" i="32"/>
  <c r="E244" i="32"/>
  <c r="F244" i="32"/>
  <c r="G244" i="32"/>
  <c r="A245" i="32"/>
  <c r="B245" i="32"/>
  <c r="C245" i="32"/>
  <c r="D245" i="32"/>
  <c r="E245" i="32"/>
  <c r="F245" i="32"/>
  <c r="G245" i="32"/>
  <c r="A246" i="32"/>
  <c r="B246" i="32"/>
  <c r="C246" i="32"/>
  <c r="D246" i="32"/>
  <c r="E246" i="32"/>
  <c r="F246" i="32"/>
  <c r="G246" i="32"/>
  <c r="A247" i="32"/>
  <c r="B247" i="32"/>
  <c r="C247" i="32"/>
  <c r="D247" i="32"/>
  <c r="E247" i="32"/>
  <c r="F247" i="32"/>
  <c r="G247" i="32"/>
  <c r="A248" i="32"/>
  <c r="B248" i="32"/>
  <c r="C248" i="32"/>
  <c r="D248" i="32"/>
  <c r="E248" i="32"/>
  <c r="F248" i="32"/>
  <c r="G248" i="32"/>
  <c r="A249" i="32"/>
  <c r="B249" i="32"/>
  <c r="C249" i="32"/>
  <c r="D249" i="32"/>
  <c r="E249" i="32"/>
  <c r="F249" i="32"/>
  <c r="G249" i="32"/>
  <c r="A250" i="32"/>
  <c r="B250" i="32"/>
  <c r="C250" i="32"/>
  <c r="D250" i="32"/>
  <c r="E250" i="32"/>
  <c r="F250" i="32"/>
  <c r="G250" i="32"/>
  <c r="A251" i="32"/>
  <c r="B251" i="32"/>
  <c r="C251" i="32"/>
  <c r="D251" i="32"/>
  <c r="E251" i="32"/>
  <c r="F251" i="32"/>
  <c r="G251" i="32"/>
  <c r="A252" i="32"/>
  <c r="B252" i="32"/>
  <c r="C252" i="32"/>
  <c r="D252" i="32"/>
  <c r="E252" i="32"/>
  <c r="F252" i="32"/>
  <c r="G252" i="32"/>
  <c r="A253" i="32"/>
  <c r="B253" i="32"/>
  <c r="C253" i="32"/>
  <c r="D253" i="32"/>
  <c r="E253" i="32"/>
  <c r="F253" i="32"/>
  <c r="G253" i="32"/>
  <c r="A254" i="32"/>
  <c r="B254" i="32"/>
  <c r="C254" i="32"/>
  <c r="D254" i="32"/>
  <c r="E254" i="32"/>
  <c r="F254" i="32"/>
  <c r="G254" i="32"/>
  <c r="A255" i="32"/>
  <c r="B255" i="32"/>
  <c r="C255" i="32"/>
  <c r="D255" i="32"/>
  <c r="E255" i="32"/>
  <c r="F255" i="32"/>
  <c r="G255" i="32"/>
  <c r="A256" i="32"/>
  <c r="B256" i="32"/>
  <c r="C256" i="32"/>
  <c r="D256" i="32"/>
  <c r="E256" i="32"/>
  <c r="F256" i="32"/>
  <c r="G256" i="32"/>
  <c r="A257" i="32"/>
  <c r="B257" i="32"/>
  <c r="C257" i="32"/>
  <c r="D257" i="32"/>
  <c r="E257" i="32"/>
  <c r="F257" i="32"/>
  <c r="G257" i="32"/>
  <c r="A258" i="32"/>
  <c r="B258" i="32"/>
  <c r="C258" i="32"/>
  <c r="D258" i="32"/>
  <c r="E258" i="32"/>
  <c r="F258" i="32"/>
  <c r="G258" i="32"/>
  <c r="A259" i="32"/>
  <c r="B259" i="32"/>
  <c r="C259" i="32"/>
  <c r="D259" i="32"/>
  <c r="E259" i="32"/>
  <c r="F259" i="32"/>
  <c r="G259" i="32"/>
  <c r="A260" i="32"/>
  <c r="B260" i="32"/>
  <c r="C260" i="32"/>
  <c r="D260" i="32"/>
  <c r="E260" i="32"/>
  <c r="F260" i="32"/>
  <c r="G260" i="32"/>
  <c r="A261" i="32"/>
  <c r="B261" i="32"/>
  <c r="C261" i="32"/>
  <c r="D261" i="32"/>
  <c r="E261" i="32"/>
  <c r="F261" i="32"/>
  <c r="G261" i="32"/>
  <c r="A262" i="32"/>
  <c r="B262" i="32"/>
  <c r="C262" i="32"/>
  <c r="D262" i="32"/>
  <c r="E262" i="32"/>
  <c r="F262" i="32"/>
  <c r="G262" i="32"/>
  <c r="A263" i="32"/>
  <c r="B263" i="32"/>
  <c r="C263" i="32"/>
  <c r="D263" i="32"/>
  <c r="E263" i="32"/>
  <c r="F263" i="32"/>
  <c r="G263" i="32"/>
  <c r="A264" i="32"/>
  <c r="B264" i="32"/>
  <c r="C264" i="32"/>
  <c r="D264" i="32"/>
  <c r="E264" i="32"/>
  <c r="F264" i="32"/>
  <c r="G264" i="32"/>
  <c r="A265" i="32"/>
  <c r="B265" i="32"/>
  <c r="C265" i="32"/>
  <c r="D265" i="32"/>
  <c r="E265" i="32"/>
  <c r="F265" i="32"/>
  <c r="G265" i="32"/>
  <c r="A266" i="32"/>
  <c r="B266" i="32"/>
  <c r="C266" i="32"/>
  <c r="D266" i="32"/>
  <c r="E266" i="32"/>
  <c r="F266" i="32"/>
  <c r="G266" i="32"/>
  <c r="A267" i="32"/>
  <c r="B267" i="32"/>
  <c r="C267" i="32"/>
  <c r="D267" i="32"/>
  <c r="E267" i="32"/>
  <c r="F267" i="32"/>
  <c r="G267" i="32"/>
  <c r="A268" i="32"/>
  <c r="B268" i="32"/>
  <c r="C268" i="32"/>
  <c r="D268" i="32"/>
  <c r="E268" i="32"/>
  <c r="F268" i="32"/>
  <c r="G268" i="32"/>
  <c r="A269" i="32"/>
  <c r="B269" i="32"/>
  <c r="C269" i="32"/>
  <c r="D269" i="32"/>
  <c r="E269" i="32"/>
  <c r="F269" i="32"/>
  <c r="G269" i="32"/>
  <c r="A270" i="32"/>
  <c r="B270" i="32"/>
  <c r="C270" i="32"/>
  <c r="D270" i="32"/>
  <c r="E270" i="32"/>
  <c r="F270" i="32"/>
  <c r="G270" i="32"/>
  <c r="A271" i="32"/>
  <c r="B271" i="32"/>
  <c r="C271" i="32"/>
  <c r="D271" i="32"/>
  <c r="E271" i="32"/>
  <c r="F271" i="32"/>
  <c r="G271" i="32"/>
  <c r="A272" i="32"/>
  <c r="B272" i="32"/>
  <c r="C272" i="32"/>
  <c r="D272" i="32"/>
  <c r="E272" i="32"/>
  <c r="F272" i="32"/>
  <c r="G272" i="32"/>
  <c r="A273" i="32"/>
  <c r="B273" i="32"/>
  <c r="C273" i="32"/>
  <c r="D273" i="32"/>
  <c r="E273" i="32"/>
  <c r="F273" i="32"/>
  <c r="G273" i="32"/>
  <c r="A274" i="32"/>
  <c r="B274" i="32"/>
  <c r="C274" i="32"/>
  <c r="D274" i="32"/>
  <c r="E274" i="32"/>
  <c r="F274" i="32"/>
  <c r="G274" i="32"/>
  <c r="A275" i="32"/>
  <c r="B275" i="32"/>
  <c r="C275" i="32"/>
  <c r="D275" i="32"/>
  <c r="E275" i="32"/>
  <c r="F275" i="32"/>
  <c r="G275" i="32"/>
  <c r="A276" i="32"/>
  <c r="B276" i="32"/>
  <c r="C276" i="32"/>
  <c r="D276" i="32"/>
  <c r="E276" i="32"/>
  <c r="F276" i="32"/>
  <c r="G276" i="32"/>
  <c r="A277" i="32"/>
  <c r="B277" i="32"/>
  <c r="C277" i="32"/>
  <c r="D277" i="32"/>
  <c r="E277" i="32"/>
  <c r="F277" i="32"/>
  <c r="G277" i="32"/>
  <c r="A278" i="32"/>
  <c r="B278" i="32"/>
  <c r="C278" i="32"/>
  <c r="D278" i="32"/>
  <c r="E278" i="32"/>
  <c r="F278" i="32"/>
  <c r="G278" i="32"/>
  <c r="A279" i="32"/>
  <c r="B279" i="32"/>
  <c r="C279" i="32"/>
  <c r="D279" i="32"/>
  <c r="E279" i="32"/>
  <c r="F279" i="32"/>
  <c r="G279" i="32"/>
  <c r="A280" i="32"/>
  <c r="B280" i="32"/>
  <c r="C280" i="32"/>
  <c r="D280" i="32"/>
  <c r="E280" i="32"/>
  <c r="F280" i="32"/>
  <c r="G280" i="32"/>
  <c r="A281" i="32"/>
  <c r="B281" i="32"/>
  <c r="C281" i="32"/>
  <c r="D281" i="32"/>
  <c r="E281" i="32"/>
  <c r="F281" i="32"/>
  <c r="G281" i="32"/>
  <c r="A282" i="32"/>
  <c r="B282" i="32"/>
  <c r="C282" i="32"/>
  <c r="D282" i="32"/>
  <c r="E282" i="32"/>
  <c r="F282" i="32"/>
  <c r="G282" i="32"/>
  <c r="A283" i="32"/>
  <c r="B283" i="32"/>
  <c r="C283" i="32"/>
  <c r="D283" i="32"/>
  <c r="E283" i="32"/>
  <c r="F283" i="32"/>
  <c r="G283" i="32"/>
  <c r="A284" i="32"/>
  <c r="B284" i="32"/>
  <c r="C284" i="32"/>
  <c r="D284" i="32"/>
  <c r="E284" i="32"/>
  <c r="F284" i="32"/>
  <c r="G284" i="32"/>
  <c r="A285" i="32"/>
  <c r="B285" i="32"/>
  <c r="C285" i="32"/>
  <c r="D285" i="32"/>
  <c r="E285" i="32"/>
  <c r="F285" i="32"/>
  <c r="G285" i="32"/>
  <c r="A286" i="32"/>
  <c r="B286" i="32"/>
  <c r="C286" i="32"/>
  <c r="D286" i="32"/>
  <c r="E286" i="32"/>
  <c r="F286" i="32"/>
  <c r="G286" i="32"/>
  <c r="A287" i="32"/>
  <c r="B287" i="32"/>
  <c r="C287" i="32"/>
  <c r="D287" i="32"/>
  <c r="E287" i="32"/>
  <c r="F287" i="32"/>
  <c r="G287" i="32"/>
  <c r="A288" i="32"/>
  <c r="B288" i="32"/>
  <c r="C288" i="32"/>
  <c r="D288" i="32"/>
  <c r="E288" i="32"/>
  <c r="F288" i="32"/>
  <c r="G288" i="32"/>
  <c r="A289" i="32"/>
  <c r="B289" i="32"/>
  <c r="C289" i="32"/>
  <c r="D289" i="32"/>
  <c r="E289" i="32"/>
  <c r="F289" i="32"/>
  <c r="G289" i="32"/>
  <c r="A290" i="32"/>
  <c r="B290" i="32"/>
  <c r="C290" i="32"/>
  <c r="D290" i="32"/>
  <c r="E290" i="32"/>
  <c r="F290" i="32"/>
  <c r="G290" i="32"/>
  <c r="A291" i="32"/>
  <c r="B291" i="32"/>
  <c r="C291" i="32"/>
  <c r="D291" i="32"/>
  <c r="E291" i="32"/>
  <c r="F291" i="32"/>
  <c r="G291" i="32"/>
  <c r="A292" i="32"/>
  <c r="B292" i="32"/>
  <c r="C292" i="32"/>
  <c r="D292" i="32"/>
  <c r="E292" i="32"/>
  <c r="F292" i="32"/>
  <c r="G292" i="32"/>
  <c r="A293" i="32"/>
  <c r="B293" i="32"/>
  <c r="C293" i="32"/>
  <c r="D293" i="32"/>
  <c r="E293" i="32"/>
  <c r="F293" i="32"/>
  <c r="G293" i="32"/>
  <c r="A294" i="32"/>
  <c r="B294" i="32"/>
  <c r="C294" i="32"/>
  <c r="D294" i="32"/>
  <c r="E294" i="32"/>
  <c r="F294" i="32"/>
  <c r="G294" i="32"/>
  <c r="A295" i="32"/>
  <c r="B295" i="32"/>
  <c r="C295" i="32"/>
  <c r="D295" i="32"/>
  <c r="E295" i="32"/>
  <c r="F295" i="32"/>
  <c r="G295" i="32"/>
  <c r="A296" i="32"/>
  <c r="B296" i="32"/>
  <c r="C296" i="32"/>
  <c r="D296" i="32"/>
  <c r="E296" i="32"/>
  <c r="F296" i="32"/>
  <c r="G296" i="32"/>
  <c r="A297" i="32"/>
  <c r="B297" i="32"/>
  <c r="C297" i="32"/>
  <c r="D297" i="32"/>
  <c r="E297" i="32"/>
  <c r="F297" i="32"/>
  <c r="G297" i="32"/>
  <c r="A298" i="32"/>
  <c r="B298" i="32"/>
  <c r="C298" i="32"/>
  <c r="D298" i="32"/>
  <c r="E298" i="32"/>
  <c r="F298" i="32"/>
  <c r="G298" i="32"/>
  <c r="A299" i="32"/>
  <c r="B299" i="32"/>
  <c r="C299" i="32"/>
  <c r="D299" i="32"/>
  <c r="E299" i="32"/>
  <c r="F299" i="32"/>
  <c r="G299" i="32"/>
  <c r="A300" i="32"/>
  <c r="B300" i="32"/>
  <c r="C300" i="32"/>
  <c r="D300" i="32"/>
  <c r="E300" i="32"/>
  <c r="F300" i="32"/>
  <c r="G300" i="32"/>
  <c r="A301" i="32"/>
  <c r="B301" i="32"/>
  <c r="C301" i="32"/>
  <c r="D301" i="32"/>
  <c r="E301" i="32"/>
  <c r="F301" i="32"/>
  <c r="G301" i="32"/>
  <c r="A302" i="32"/>
  <c r="B302" i="32"/>
  <c r="C302" i="32"/>
  <c r="D302" i="32"/>
  <c r="E302" i="32"/>
  <c r="F302" i="32"/>
  <c r="G302" i="32"/>
  <c r="A303" i="32"/>
  <c r="B303" i="32"/>
  <c r="C303" i="32"/>
  <c r="D303" i="32"/>
  <c r="E303" i="32"/>
  <c r="F303" i="32"/>
  <c r="G303" i="32"/>
  <c r="A304" i="32"/>
  <c r="B304" i="32"/>
  <c r="C304" i="32"/>
  <c r="D304" i="32"/>
  <c r="E304" i="32"/>
  <c r="F304" i="32"/>
  <c r="G304" i="32"/>
  <c r="A305" i="32"/>
  <c r="B305" i="32"/>
  <c r="C305" i="32"/>
  <c r="D305" i="32"/>
  <c r="E305" i="32"/>
  <c r="F305" i="32"/>
  <c r="G305" i="32"/>
  <c r="A306" i="32"/>
  <c r="B306" i="32"/>
  <c r="C306" i="32"/>
  <c r="D306" i="32"/>
  <c r="E306" i="32"/>
  <c r="F306" i="32"/>
  <c r="G306" i="32"/>
  <c r="A307" i="32"/>
  <c r="B307" i="32"/>
  <c r="C307" i="32"/>
  <c r="D307" i="32"/>
  <c r="E307" i="32"/>
  <c r="F307" i="32"/>
  <c r="G307" i="32"/>
  <c r="A308" i="32"/>
  <c r="B308" i="32"/>
  <c r="C308" i="32"/>
  <c r="D308" i="32"/>
  <c r="E308" i="32"/>
  <c r="F308" i="32"/>
  <c r="G308" i="32"/>
  <c r="A309" i="32"/>
  <c r="B309" i="32"/>
  <c r="C309" i="32"/>
  <c r="D309" i="32"/>
  <c r="E309" i="32"/>
  <c r="F309" i="32"/>
  <c r="G309" i="32"/>
  <c r="A310" i="32"/>
  <c r="B310" i="32"/>
  <c r="C310" i="32"/>
  <c r="D310" i="32"/>
  <c r="E310" i="32"/>
  <c r="F310" i="32"/>
  <c r="G310" i="32"/>
  <c r="A311" i="32"/>
  <c r="B311" i="32"/>
  <c r="C311" i="32"/>
  <c r="D311" i="32"/>
  <c r="E311" i="32"/>
  <c r="F311" i="32"/>
  <c r="G311" i="32"/>
  <c r="A312" i="32"/>
  <c r="B312" i="32"/>
  <c r="C312" i="32"/>
  <c r="D312" i="32"/>
  <c r="E312" i="32"/>
  <c r="F312" i="32"/>
  <c r="G312" i="32"/>
  <c r="A313" i="32"/>
  <c r="B313" i="32"/>
  <c r="C313" i="32"/>
  <c r="D313" i="32"/>
  <c r="E313" i="32"/>
  <c r="F313" i="32"/>
  <c r="G313" i="32"/>
  <c r="A314" i="32"/>
  <c r="B314" i="32"/>
  <c r="C314" i="32"/>
  <c r="D314" i="32"/>
  <c r="E314" i="32"/>
  <c r="F314" i="32"/>
  <c r="G314" i="32"/>
  <c r="A315" i="32"/>
  <c r="B315" i="32"/>
  <c r="C315" i="32"/>
  <c r="D315" i="32"/>
  <c r="E315" i="32"/>
  <c r="F315" i="32"/>
  <c r="G315" i="32"/>
  <c r="A316" i="32"/>
  <c r="B316" i="32"/>
  <c r="C316" i="32"/>
  <c r="D316" i="32"/>
  <c r="E316" i="32"/>
  <c r="F316" i="32"/>
  <c r="G316" i="32"/>
  <c r="A317" i="32"/>
  <c r="B317" i="32"/>
  <c r="C317" i="32"/>
  <c r="D317" i="32"/>
  <c r="E317" i="32"/>
  <c r="F317" i="32"/>
  <c r="G317" i="32"/>
  <c r="A318" i="32"/>
  <c r="B318" i="32"/>
  <c r="C318" i="32"/>
  <c r="D318" i="32"/>
  <c r="E318" i="32"/>
  <c r="F318" i="32"/>
  <c r="G318" i="32"/>
  <c r="A319" i="32"/>
  <c r="B319" i="32"/>
  <c r="C319" i="32"/>
  <c r="D319" i="32"/>
  <c r="E319" i="32"/>
  <c r="F319" i="32"/>
  <c r="G319" i="32"/>
  <c r="A320" i="32"/>
  <c r="B320" i="32"/>
  <c r="C320" i="32"/>
  <c r="D320" i="32"/>
  <c r="E320" i="32"/>
  <c r="F320" i="32"/>
  <c r="G320" i="32"/>
  <c r="A321" i="32"/>
  <c r="B321" i="32"/>
  <c r="C321" i="32"/>
  <c r="D321" i="32"/>
  <c r="E321" i="32"/>
  <c r="F321" i="32"/>
  <c r="G321" i="32"/>
  <c r="A322" i="32"/>
  <c r="B322" i="32"/>
  <c r="C322" i="32"/>
  <c r="D322" i="32"/>
  <c r="E322" i="32"/>
  <c r="F322" i="32"/>
  <c r="G322" i="32"/>
  <c r="A323" i="32"/>
  <c r="B323" i="32"/>
  <c r="C323" i="32"/>
  <c r="D323" i="32"/>
  <c r="E323" i="32"/>
  <c r="F323" i="32"/>
  <c r="G323" i="32"/>
  <c r="A324" i="32"/>
  <c r="B324" i="32"/>
  <c r="C324" i="32"/>
  <c r="D324" i="32"/>
  <c r="E324" i="32"/>
  <c r="F324" i="32"/>
  <c r="G324" i="32"/>
  <c r="A325" i="32"/>
  <c r="B325" i="32"/>
  <c r="C325" i="32"/>
  <c r="D325" i="32"/>
  <c r="E325" i="32"/>
  <c r="F325" i="32"/>
  <c r="G325" i="32"/>
  <c r="A326" i="32"/>
  <c r="B326" i="32"/>
  <c r="C326" i="32"/>
  <c r="D326" i="32"/>
  <c r="E326" i="32"/>
  <c r="F326" i="32"/>
  <c r="G326" i="32"/>
  <c r="A327" i="32"/>
  <c r="B327" i="32"/>
  <c r="C327" i="32"/>
  <c r="D327" i="32"/>
  <c r="E327" i="32"/>
  <c r="F327" i="32"/>
  <c r="G327" i="32"/>
  <c r="A328" i="32"/>
  <c r="B328" i="32"/>
  <c r="C328" i="32"/>
  <c r="D328" i="32"/>
  <c r="E328" i="32"/>
  <c r="F328" i="32"/>
  <c r="G328" i="32"/>
  <c r="A329" i="32"/>
  <c r="B329" i="32"/>
  <c r="C329" i="32"/>
  <c r="D329" i="32"/>
  <c r="E329" i="32"/>
  <c r="F329" i="32"/>
  <c r="G329" i="32"/>
  <c r="A330" i="32"/>
  <c r="B330" i="32"/>
  <c r="C330" i="32"/>
  <c r="D330" i="32"/>
  <c r="E330" i="32"/>
  <c r="F330" i="32"/>
  <c r="G330" i="32"/>
  <c r="A331" i="32"/>
  <c r="B331" i="32"/>
  <c r="C331" i="32"/>
  <c r="D331" i="32"/>
  <c r="E331" i="32"/>
  <c r="F331" i="32"/>
  <c r="G331" i="32"/>
  <c r="A332" i="32"/>
  <c r="B332" i="32"/>
  <c r="C332" i="32"/>
  <c r="D332" i="32"/>
  <c r="E332" i="32"/>
  <c r="F332" i="32"/>
  <c r="G332" i="32"/>
  <c r="A333" i="32"/>
  <c r="B333" i="32"/>
  <c r="C333" i="32"/>
  <c r="D333" i="32"/>
  <c r="E333" i="32"/>
  <c r="F333" i="32"/>
  <c r="G333" i="32"/>
  <c r="A334" i="32"/>
  <c r="B334" i="32"/>
  <c r="C334" i="32"/>
  <c r="D334" i="32"/>
  <c r="E334" i="32"/>
  <c r="F334" i="32"/>
  <c r="G334" i="32"/>
  <c r="A335" i="32"/>
  <c r="B335" i="32"/>
  <c r="C335" i="32"/>
  <c r="D335" i="32"/>
  <c r="E335" i="32"/>
  <c r="F335" i="32"/>
  <c r="G335" i="32"/>
  <c r="A336" i="32"/>
  <c r="B336" i="32"/>
  <c r="C336" i="32"/>
  <c r="D336" i="32"/>
  <c r="E336" i="32"/>
  <c r="F336" i="32"/>
  <c r="G336" i="32"/>
  <c r="A337" i="32"/>
  <c r="B337" i="32"/>
  <c r="C337" i="32"/>
  <c r="D337" i="32"/>
  <c r="E337" i="32"/>
  <c r="F337" i="32"/>
  <c r="G337" i="32"/>
  <c r="A338" i="32"/>
  <c r="B338" i="32"/>
  <c r="C338" i="32"/>
  <c r="D338" i="32"/>
  <c r="E338" i="32"/>
  <c r="F338" i="32"/>
  <c r="G338" i="32"/>
  <c r="A339" i="32"/>
  <c r="B339" i="32"/>
  <c r="C339" i="32"/>
  <c r="D339" i="32"/>
  <c r="E339" i="32"/>
  <c r="F339" i="32"/>
  <c r="G339" i="32"/>
  <c r="A340" i="32"/>
  <c r="B340" i="32"/>
  <c r="C340" i="32"/>
  <c r="D340" i="32"/>
  <c r="E340" i="32"/>
  <c r="F340" i="32"/>
  <c r="G340" i="32"/>
  <c r="A341" i="32"/>
  <c r="B341" i="32"/>
  <c r="C341" i="32"/>
  <c r="D341" i="32"/>
  <c r="E341" i="32"/>
  <c r="F341" i="32"/>
  <c r="G341" i="32"/>
  <c r="A342" i="32"/>
  <c r="B342" i="32"/>
  <c r="C342" i="32"/>
  <c r="D342" i="32"/>
  <c r="E342" i="32"/>
  <c r="F342" i="32"/>
  <c r="G342" i="32"/>
  <c r="A343" i="32"/>
  <c r="B343" i="32"/>
  <c r="C343" i="32"/>
  <c r="D343" i="32"/>
  <c r="E343" i="32"/>
  <c r="F343" i="32"/>
  <c r="G343" i="32"/>
  <c r="A344" i="32"/>
  <c r="B344" i="32"/>
  <c r="C344" i="32"/>
  <c r="D344" i="32"/>
  <c r="E344" i="32"/>
  <c r="F344" i="32"/>
  <c r="G344" i="32"/>
  <c r="A345" i="32"/>
  <c r="B345" i="32"/>
  <c r="C345" i="32"/>
  <c r="D345" i="32"/>
  <c r="E345" i="32"/>
  <c r="F345" i="32"/>
  <c r="G345" i="32"/>
  <c r="A346" i="32"/>
  <c r="B346" i="32"/>
  <c r="C346" i="32"/>
  <c r="D346" i="32"/>
  <c r="E346" i="32"/>
  <c r="F346" i="32"/>
  <c r="G346" i="32"/>
  <c r="A347" i="32"/>
  <c r="B347" i="32"/>
  <c r="C347" i="32"/>
  <c r="D347" i="32"/>
  <c r="E347" i="32"/>
  <c r="F347" i="32"/>
  <c r="G347" i="32"/>
  <c r="A348" i="32"/>
  <c r="B348" i="32"/>
  <c r="C348" i="32"/>
  <c r="D348" i="32"/>
  <c r="E348" i="32"/>
  <c r="F348" i="32"/>
  <c r="G348" i="32"/>
  <c r="A349" i="32"/>
  <c r="B349" i="32"/>
  <c r="C349" i="32"/>
  <c r="D349" i="32"/>
  <c r="E349" i="32"/>
  <c r="F349" i="32"/>
  <c r="G349" i="32"/>
  <c r="A350" i="32"/>
  <c r="B350" i="32"/>
  <c r="C350" i="32"/>
  <c r="D350" i="32"/>
  <c r="E350" i="32"/>
  <c r="F350" i="32"/>
  <c r="G350" i="32"/>
  <c r="A351" i="32"/>
  <c r="B351" i="32"/>
  <c r="C351" i="32"/>
  <c r="D351" i="32"/>
  <c r="E351" i="32"/>
  <c r="F351" i="32"/>
  <c r="G351" i="32"/>
  <c r="A352" i="32"/>
  <c r="B352" i="32"/>
  <c r="C352" i="32"/>
  <c r="D352" i="32"/>
  <c r="E352" i="32"/>
  <c r="F352" i="32"/>
  <c r="G352" i="32"/>
  <c r="A353" i="32"/>
  <c r="B353" i="32"/>
  <c r="C353" i="32"/>
  <c r="D353" i="32"/>
  <c r="E353" i="32"/>
  <c r="F353" i="32"/>
  <c r="G353" i="32"/>
  <c r="A354" i="32"/>
  <c r="B354" i="32"/>
  <c r="C354" i="32"/>
  <c r="D354" i="32"/>
  <c r="E354" i="32"/>
  <c r="F354" i="32"/>
  <c r="G354" i="32"/>
  <c r="A355" i="32"/>
  <c r="B355" i="32"/>
  <c r="C355" i="32"/>
  <c r="D355" i="32"/>
  <c r="E355" i="32"/>
  <c r="F355" i="32"/>
  <c r="G355" i="32"/>
  <c r="A356" i="32"/>
  <c r="B356" i="32"/>
  <c r="C356" i="32"/>
  <c r="D356" i="32"/>
  <c r="E356" i="32"/>
  <c r="F356" i="32"/>
  <c r="G356" i="32"/>
  <c r="A357" i="32"/>
  <c r="B357" i="32"/>
  <c r="C357" i="32"/>
  <c r="D357" i="32"/>
  <c r="E357" i="32"/>
  <c r="F357" i="32"/>
  <c r="G357" i="32"/>
  <c r="A358" i="32"/>
  <c r="B358" i="32"/>
  <c r="C358" i="32"/>
  <c r="D358" i="32"/>
  <c r="E358" i="32"/>
  <c r="F358" i="32"/>
  <c r="G358" i="32"/>
  <c r="A359" i="32"/>
  <c r="B359" i="32"/>
  <c r="C359" i="32"/>
  <c r="D359" i="32"/>
  <c r="E359" i="32"/>
  <c r="F359" i="32"/>
  <c r="G359" i="32"/>
  <c r="A360" i="32"/>
  <c r="B360" i="32"/>
  <c r="C360" i="32"/>
  <c r="D360" i="32"/>
  <c r="E360" i="32"/>
  <c r="F360" i="32"/>
  <c r="G360" i="32"/>
  <c r="A361" i="32"/>
  <c r="B361" i="32"/>
  <c r="C361" i="32"/>
  <c r="D361" i="32"/>
  <c r="E361" i="32"/>
  <c r="F361" i="32"/>
  <c r="G361" i="32"/>
  <c r="A362" i="32"/>
  <c r="B362" i="32"/>
  <c r="C362" i="32"/>
  <c r="D362" i="32"/>
  <c r="E362" i="32"/>
  <c r="F362" i="32"/>
  <c r="G362" i="32"/>
  <c r="A363" i="32"/>
  <c r="B363" i="32"/>
  <c r="C363" i="32"/>
  <c r="D363" i="32"/>
  <c r="E363" i="32"/>
  <c r="F363" i="32"/>
  <c r="G363" i="32"/>
  <c r="A364" i="32"/>
  <c r="B364" i="32"/>
  <c r="C364" i="32"/>
  <c r="D364" i="32"/>
  <c r="E364" i="32"/>
  <c r="F364" i="32"/>
  <c r="G364" i="32"/>
  <c r="A365" i="32"/>
  <c r="B365" i="32"/>
  <c r="C365" i="32"/>
  <c r="D365" i="32"/>
  <c r="E365" i="32"/>
  <c r="F365" i="32"/>
  <c r="G365" i="32"/>
  <c r="A366" i="32"/>
  <c r="B366" i="32"/>
  <c r="C366" i="32"/>
  <c r="D366" i="32"/>
  <c r="E366" i="32"/>
  <c r="F366" i="32"/>
  <c r="G366" i="32"/>
  <c r="A367" i="32"/>
  <c r="B367" i="32"/>
  <c r="C367" i="32"/>
  <c r="D367" i="32"/>
  <c r="E367" i="32"/>
  <c r="F367" i="32"/>
  <c r="G367" i="32"/>
  <c r="A368" i="32"/>
  <c r="B368" i="32"/>
  <c r="C368" i="32"/>
  <c r="D368" i="32"/>
  <c r="E368" i="32"/>
  <c r="F368" i="32"/>
  <c r="G368" i="32"/>
  <c r="A369" i="32"/>
  <c r="B369" i="32"/>
  <c r="C369" i="32"/>
  <c r="D369" i="32"/>
  <c r="E369" i="32"/>
  <c r="F369" i="32"/>
  <c r="G369" i="32"/>
  <c r="A370" i="32"/>
  <c r="B370" i="32"/>
  <c r="C370" i="32"/>
  <c r="D370" i="32"/>
  <c r="E370" i="32"/>
  <c r="F370" i="32"/>
  <c r="G370" i="32"/>
  <c r="A371" i="32"/>
  <c r="B371" i="32"/>
  <c r="C371" i="32"/>
  <c r="D371" i="32"/>
  <c r="E371" i="32"/>
  <c r="F371" i="32"/>
  <c r="G371" i="32"/>
  <c r="A372" i="32"/>
  <c r="B372" i="32"/>
  <c r="C372" i="32"/>
  <c r="D372" i="32"/>
  <c r="E372" i="32"/>
  <c r="F372" i="32"/>
  <c r="G372" i="32"/>
  <c r="A373" i="32"/>
  <c r="B373" i="32"/>
  <c r="C373" i="32"/>
  <c r="D373" i="32"/>
  <c r="E373" i="32"/>
  <c r="F373" i="32"/>
  <c r="G373" i="32"/>
  <c r="A374" i="32"/>
  <c r="B374" i="32"/>
  <c r="C374" i="32"/>
  <c r="D374" i="32"/>
  <c r="E374" i="32"/>
  <c r="F374" i="32"/>
  <c r="G374" i="32"/>
  <c r="A375" i="32"/>
  <c r="B375" i="32"/>
  <c r="C375" i="32"/>
  <c r="D375" i="32"/>
  <c r="E375" i="32"/>
  <c r="F375" i="32"/>
  <c r="G375" i="32"/>
  <c r="A376" i="32"/>
  <c r="B376" i="32"/>
  <c r="C376" i="32"/>
  <c r="D376" i="32"/>
  <c r="E376" i="32"/>
  <c r="F376" i="32"/>
  <c r="G376" i="32"/>
  <c r="A377" i="32"/>
  <c r="B377" i="32"/>
  <c r="C377" i="32"/>
  <c r="D377" i="32"/>
  <c r="E377" i="32"/>
  <c r="F377" i="32"/>
  <c r="G377" i="32"/>
  <c r="A378" i="32"/>
  <c r="B378" i="32"/>
  <c r="C378" i="32"/>
  <c r="D378" i="32"/>
  <c r="E378" i="32"/>
  <c r="F378" i="32"/>
  <c r="G378" i="32"/>
  <c r="A379" i="32"/>
  <c r="B379" i="32"/>
  <c r="C379" i="32"/>
  <c r="D379" i="32"/>
  <c r="E379" i="32"/>
  <c r="F379" i="32"/>
  <c r="G379" i="32"/>
  <c r="A380" i="32"/>
  <c r="B380" i="32"/>
  <c r="C380" i="32"/>
  <c r="D380" i="32"/>
  <c r="E380" i="32"/>
  <c r="F380" i="32"/>
  <c r="G380" i="32"/>
  <c r="A381" i="32"/>
  <c r="B381" i="32"/>
  <c r="C381" i="32"/>
  <c r="D381" i="32"/>
  <c r="E381" i="32"/>
  <c r="F381" i="32"/>
  <c r="G381" i="32"/>
  <c r="A382" i="32"/>
  <c r="B382" i="32"/>
  <c r="C382" i="32"/>
  <c r="D382" i="32"/>
  <c r="E382" i="32"/>
  <c r="F382" i="32"/>
  <c r="G382" i="32"/>
  <c r="A383" i="32"/>
  <c r="B383" i="32"/>
  <c r="C383" i="32"/>
  <c r="D383" i="32"/>
  <c r="E383" i="32"/>
  <c r="F383" i="32"/>
  <c r="G383" i="32"/>
  <c r="A384" i="32"/>
  <c r="B384" i="32"/>
  <c r="C384" i="32"/>
  <c r="D384" i="32"/>
  <c r="E384" i="32"/>
  <c r="F384" i="32"/>
  <c r="G384" i="32"/>
  <c r="A385" i="32"/>
  <c r="B385" i="32"/>
  <c r="C385" i="32"/>
  <c r="D385" i="32"/>
  <c r="E385" i="32"/>
  <c r="F385" i="32"/>
  <c r="G385" i="32"/>
  <c r="A386" i="32"/>
  <c r="B386" i="32"/>
  <c r="C386" i="32"/>
  <c r="D386" i="32"/>
  <c r="E386" i="32"/>
  <c r="F386" i="32"/>
  <c r="G386" i="32"/>
  <c r="A387" i="32"/>
  <c r="B387" i="32"/>
  <c r="C387" i="32"/>
  <c r="D387" i="32"/>
  <c r="E387" i="32"/>
  <c r="F387" i="32"/>
  <c r="G387" i="32"/>
  <c r="A388" i="32"/>
  <c r="B388" i="32"/>
  <c r="C388" i="32"/>
  <c r="D388" i="32"/>
  <c r="E388" i="32"/>
  <c r="F388" i="32"/>
  <c r="G388" i="32"/>
  <c r="A389" i="32"/>
  <c r="B389" i="32"/>
  <c r="C389" i="32"/>
  <c r="D389" i="32"/>
  <c r="E389" i="32"/>
  <c r="F389" i="32"/>
  <c r="G389" i="32"/>
  <c r="A390" i="32"/>
  <c r="B390" i="32"/>
  <c r="C390" i="32"/>
  <c r="D390" i="32"/>
  <c r="E390" i="32"/>
  <c r="F390" i="32"/>
  <c r="G390" i="32"/>
  <c r="A391" i="32"/>
  <c r="B391" i="32"/>
  <c r="C391" i="32"/>
  <c r="D391" i="32"/>
  <c r="E391" i="32"/>
  <c r="F391" i="32"/>
  <c r="G391" i="32"/>
  <c r="A392" i="32"/>
  <c r="B392" i="32"/>
  <c r="C392" i="32"/>
  <c r="D392" i="32"/>
  <c r="E392" i="32"/>
  <c r="F392" i="32"/>
  <c r="G392" i="32"/>
  <c r="A393" i="32"/>
  <c r="B393" i="32"/>
  <c r="C393" i="32"/>
  <c r="D393" i="32"/>
  <c r="E393" i="32"/>
  <c r="F393" i="32"/>
  <c r="G393" i="32"/>
  <c r="A394" i="32"/>
  <c r="B394" i="32"/>
  <c r="C394" i="32"/>
  <c r="D394" i="32"/>
  <c r="E394" i="32"/>
  <c r="F394" i="32"/>
  <c r="G394" i="32"/>
  <c r="A395" i="32"/>
  <c r="B395" i="32"/>
  <c r="C395" i="32"/>
  <c r="D395" i="32"/>
  <c r="E395" i="32"/>
  <c r="F395" i="32"/>
  <c r="G395" i="32"/>
  <c r="A396" i="32"/>
  <c r="B396" i="32"/>
  <c r="C396" i="32"/>
  <c r="D396" i="32"/>
  <c r="E396" i="32"/>
  <c r="F396" i="32"/>
  <c r="G396" i="32"/>
  <c r="A397" i="32"/>
  <c r="B397" i="32"/>
  <c r="C397" i="32"/>
  <c r="D397" i="32"/>
  <c r="E397" i="32"/>
  <c r="F397" i="32"/>
  <c r="G397" i="32"/>
  <c r="A398" i="32"/>
  <c r="B398" i="32"/>
  <c r="C398" i="32"/>
  <c r="D398" i="32"/>
  <c r="E398" i="32"/>
  <c r="F398" i="32"/>
  <c r="G398" i="32"/>
  <c r="A399" i="32"/>
  <c r="B399" i="32"/>
  <c r="C399" i="32"/>
  <c r="D399" i="32"/>
  <c r="E399" i="32"/>
  <c r="F399" i="32"/>
  <c r="G399" i="32"/>
  <c r="A400" i="32"/>
  <c r="B400" i="32"/>
  <c r="C400" i="32"/>
  <c r="D400" i="32"/>
  <c r="E400" i="32"/>
  <c r="F400" i="32"/>
  <c r="G400" i="32"/>
  <c r="A401" i="32"/>
  <c r="B401" i="32"/>
  <c r="C401" i="32"/>
  <c r="D401" i="32"/>
  <c r="E401" i="32"/>
  <c r="F401" i="32"/>
  <c r="G401" i="32"/>
  <c r="A402" i="32"/>
  <c r="B402" i="32"/>
  <c r="C402" i="32"/>
  <c r="D402" i="32"/>
  <c r="E402" i="32"/>
  <c r="F402" i="32"/>
  <c r="G402" i="32"/>
  <c r="A403" i="32"/>
  <c r="B403" i="32"/>
  <c r="C403" i="32"/>
  <c r="D403" i="32"/>
  <c r="E403" i="32"/>
  <c r="F403" i="32"/>
  <c r="G403" i="32"/>
  <c r="A404" i="32"/>
  <c r="B404" i="32"/>
  <c r="C404" i="32"/>
  <c r="D404" i="32"/>
  <c r="E404" i="32"/>
  <c r="F404" i="32"/>
  <c r="G404" i="32"/>
  <c r="A405" i="32"/>
  <c r="B405" i="32"/>
  <c r="C405" i="32"/>
  <c r="D405" i="32"/>
  <c r="E405" i="32"/>
  <c r="F405" i="32"/>
  <c r="G405" i="32"/>
  <c r="A406" i="32"/>
  <c r="B406" i="32"/>
  <c r="C406" i="32"/>
  <c r="D406" i="32"/>
  <c r="E406" i="32"/>
  <c r="F406" i="32"/>
  <c r="G406" i="32"/>
  <c r="A407" i="32"/>
  <c r="B407" i="32"/>
  <c r="C407" i="32"/>
  <c r="D407" i="32"/>
  <c r="E407" i="32"/>
  <c r="F407" i="32"/>
  <c r="G407" i="32"/>
  <c r="A408" i="32"/>
  <c r="B408" i="32"/>
  <c r="C408" i="32"/>
  <c r="D408" i="32"/>
  <c r="E408" i="32"/>
  <c r="F408" i="32"/>
  <c r="G408" i="32"/>
  <c r="A409" i="32"/>
  <c r="B409" i="32"/>
  <c r="C409" i="32"/>
  <c r="D409" i="32"/>
  <c r="E409" i="32"/>
  <c r="F409" i="32"/>
  <c r="G409" i="32"/>
  <c r="A410" i="32"/>
  <c r="B410" i="32"/>
  <c r="C410" i="32"/>
  <c r="D410" i="32"/>
  <c r="E410" i="32"/>
  <c r="F410" i="32"/>
  <c r="G410" i="32"/>
  <c r="A411" i="32"/>
  <c r="B411" i="32"/>
  <c r="C411" i="32"/>
  <c r="D411" i="32"/>
  <c r="E411" i="32"/>
  <c r="F411" i="32"/>
  <c r="G411" i="32"/>
  <c r="A412" i="32"/>
  <c r="B412" i="32"/>
  <c r="C412" i="32"/>
  <c r="D412" i="32"/>
  <c r="E412" i="32"/>
  <c r="F412" i="32"/>
  <c r="G412" i="32"/>
  <c r="A413" i="32"/>
  <c r="B413" i="32"/>
  <c r="C413" i="32"/>
  <c r="D413" i="32"/>
  <c r="E413" i="32"/>
  <c r="F413" i="32"/>
  <c r="G413" i="32"/>
  <c r="A414" i="32"/>
  <c r="B414" i="32"/>
  <c r="C414" i="32"/>
  <c r="D414" i="32"/>
  <c r="E414" i="32"/>
  <c r="F414" i="32"/>
  <c r="G414" i="32"/>
  <c r="A415" i="32"/>
  <c r="B415" i="32"/>
  <c r="C415" i="32"/>
  <c r="D415" i="32"/>
  <c r="E415" i="32"/>
  <c r="F415" i="32"/>
  <c r="G415" i="32"/>
  <c r="A416" i="32"/>
  <c r="B416" i="32"/>
  <c r="C416" i="32"/>
  <c r="D416" i="32"/>
  <c r="E416" i="32"/>
  <c r="F416" i="32"/>
  <c r="G416" i="32"/>
  <c r="A417" i="32"/>
  <c r="B417" i="32"/>
  <c r="C417" i="32"/>
  <c r="D417" i="32"/>
  <c r="E417" i="32"/>
  <c r="F417" i="32"/>
  <c r="G417" i="32"/>
  <c r="A418" i="32"/>
  <c r="B418" i="32"/>
  <c r="C418" i="32"/>
  <c r="D418" i="32"/>
  <c r="E418" i="32"/>
  <c r="F418" i="32"/>
  <c r="G418" i="32"/>
  <c r="A419" i="32"/>
  <c r="B419" i="32"/>
  <c r="C419" i="32"/>
  <c r="D419" i="32"/>
  <c r="E419" i="32"/>
  <c r="F419" i="32"/>
  <c r="G419" i="32"/>
  <c r="A420" i="32"/>
  <c r="B420" i="32"/>
  <c r="C420" i="32"/>
  <c r="D420" i="32"/>
  <c r="E420" i="32"/>
  <c r="F420" i="32"/>
  <c r="G420" i="32"/>
  <c r="A421" i="32"/>
  <c r="B421" i="32"/>
  <c r="C421" i="32"/>
  <c r="D421" i="32"/>
  <c r="E421" i="32"/>
  <c r="F421" i="32"/>
  <c r="G421" i="32"/>
  <c r="A422" i="32"/>
  <c r="B422" i="32"/>
  <c r="C422" i="32"/>
  <c r="D422" i="32"/>
  <c r="E422" i="32"/>
  <c r="F422" i="32"/>
  <c r="G422" i="32"/>
  <c r="A423" i="32"/>
  <c r="B423" i="32"/>
  <c r="C423" i="32"/>
  <c r="D423" i="32"/>
  <c r="E423" i="32"/>
  <c r="F423" i="32"/>
  <c r="G423" i="32"/>
  <c r="A424" i="32"/>
  <c r="B424" i="32"/>
  <c r="C424" i="32"/>
  <c r="D424" i="32"/>
  <c r="E424" i="32"/>
  <c r="F424" i="32"/>
  <c r="G424" i="32"/>
  <c r="A425" i="32"/>
  <c r="B425" i="32"/>
  <c r="C425" i="32"/>
  <c r="D425" i="32"/>
  <c r="E425" i="32"/>
  <c r="F425" i="32"/>
  <c r="G425" i="32"/>
  <c r="A426" i="32"/>
  <c r="B426" i="32"/>
  <c r="C426" i="32"/>
  <c r="D426" i="32"/>
  <c r="E426" i="32"/>
  <c r="F426" i="32"/>
  <c r="G426" i="32"/>
  <c r="A427" i="32"/>
  <c r="B427" i="32"/>
  <c r="C427" i="32"/>
  <c r="D427" i="32"/>
  <c r="E427" i="32"/>
  <c r="F427" i="32"/>
  <c r="G427" i="32"/>
  <c r="A428" i="32"/>
  <c r="B428" i="32"/>
  <c r="C428" i="32"/>
  <c r="D428" i="32"/>
  <c r="E428" i="32"/>
  <c r="F428" i="32"/>
  <c r="G428" i="32"/>
  <c r="A429" i="32"/>
  <c r="B429" i="32"/>
  <c r="C429" i="32"/>
  <c r="D429" i="32"/>
  <c r="E429" i="32"/>
  <c r="F429" i="32"/>
  <c r="G429" i="32"/>
  <c r="A430" i="32"/>
  <c r="B430" i="32"/>
  <c r="C430" i="32"/>
  <c r="D430" i="32"/>
  <c r="E430" i="32"/>
  <c r="F430" i="32"/>
  <c r="G430" i="32"/>
  <c r="A431" i="32"/>
  <c r="B431" i="32"/>
  <c r="C431" i="32"/>
  <c r="D431" i="32"/>
  <c r="E431" i="32"/>
  <c r="F431" i="32"/>
  <c r="G431" i="32"/>
  <c r="A432" i="32"/>
  <c r="B432" i="32"/>
  <c r="C432" i="32"/>
  <c r="D432" i="32"/>
  <c r="E432" i="32"/>
  <c r="F432" i="32"/>
  <c r="G432" i="32"/>
  <c r="A433" i="32"/>
  <c r="B433" i="32"/>
  <c r="C433" i="32"/>
  <c r="D433" i="32"/>
  <c r="E433" i="32"/>
  <c r="F433" i="32"/>
  <c r="G433" i="32"/>
  <c r="A434" i="32"/>
  <c r="B434" i="32"/>
  <c r="C434" i="32"/>
  <c r="D434" i="32"/>
  <c r="E434" i="32"/>
  <c r="F434" i="32"/>
  <c r="G434" i="32"/>
  <c r="A435" i="32"/>
  <c r="B435" i="32"/>
  <c r="C435" i="32"/>
  <c r="D435" i="32"/>
  <c r="E435" i="32"/>
  <c r="F435" i="32"/>
  <c r="G435" i="32"/>
  <c r="A436" i="32"/>
  <c r="B436" i="32"/>
  <c r="C436" i="32"/>
  <c r="D436" i="32"/>
  <c r="E436" i="32"/>
  <c r="F436" i="32"/>
  <c r="G436" i="32"/>
  <c r="A437" i="32"/>
  <c r="B437" i="32"/>
  <c r="C437" i="32"/>
  <c r="D437" i="32"/>
  <c r="E437" i="32"/>
  <c r="F437" i="32"/>
  <c r="G437" i="32"/>
  <c r="A438" i="32"/>
  <c r="B438" i="32"/>
  <c r="C438" i="32"/>
  <c r="D438" i="32"/>
  <c r="E438" i="32"/>
  <c r="F438" i="32"/>
  <c r="G438" i="32"/>
  <c r="A439" i="32"/>
  <c r="B439" i="32"/>
  <c r="C439" i="32"/>
  <c r="D439" i="32"/>
  <c r="E439" i="32"/>
  <c r="F439" i="32"/>
  <c r="G439" i="32"/>
  <c r="A440" i="32"/>
  <c r="B440" i="32"/>
  <c r="C440" i="32"/>
  <c r="D440" i="32"/>
  <c r="E440" i="32"/>
  <c r="F440" i="32"/>
  <c r="G440" i="32"/>
  <c r="A441" i="32"/>
  <c r="B441" i="32"/>
  <c r="C441" i="32"/>
  <c r="D441" i="32"/>
  <c r="E441" i="32"/>
  <c r="F441" i="32"/>
  <c r="G441" i="32"/>
  <c r="A442" i="32"/>
  <c r="B442" i="32"/>
  <c r="C442" i="32"/>
  <c r="D442" i="32"/>
  <c r="E442" i="32"/>
  <c r="F442" i="32"/>
  <c r="G442" i="32"/>
  <c r="A443" i="32"/>
  <c r="B443" i="32"/>
  <c r="C443" i="32"/>
  <c r="D443" i="32"/>
  <c r="E443" i="32"/>
  <c r="F443" i="32"/>
  <c r="G443" i="32"/>
  <c r="A444" i="32"/>
  <c r="B444" i="32"/>
  <c r="C444" i="32"/>
  <c r="D444" i="32"/>
  <c r="E444" i="32"/>
  <c r="F444" i="32"/>
  <c r="G444" i="32"/>
  <c r="A445" i="32"/>
  <c r="B445" i="32"/>
  <c r="C445" i="32"/>
  <c r="D445" i="32"/>
  <c r="E445" i="32"/>
  <c r="F445" i="32"/>
  <c r="G445" i="32"/>
  <c r="A446" i="32"/>
  <c r="B446" i="32"/>
  <c r="C446" i="32"/>
  <c r="D446" i="32"/>
  <c r="E446" i="32"/>
  <c r="F446" i="32"/>
  <c r="G446" i="32"/>
  <c r="A447" i="32"/>
  <c r="B447" i="32"/>
  <c r="C447" i="32"/>
  <c r="D447" i="32"/>
  <c r="E447" i="32"/>
  <c r="F447" i="32"/>
  <c r="G447" i="32"/>
  <c r="A448" i="32"/>
  <c r="B448" i="32"/>
  <c r="C448" i="32"/>
  <c r="D448" i="32"/>
  <c r="E448" i="32"/>
  <c r="F448" i="32"/>
  <c r="G448" i="32"/>
  <c r="A449" i="32"/>
  <c r="B449" i="32"/>
  <c r="C449" i="32"/>
  <c r="D449" i="32"/>
  <c r="E449" i="32"/>
  <c r="F449" i="32"/>
  <c r="G449" i="32"/>
  <c r="A450" i="32"/>
  <c r="B450" i="32"/>
  <c r="C450" i="32"/>
  <c r="D450" i="32"/>
  <c r="E450" i="32"/>
  <c r="F450" i="32"/>
  <c r="G450" i="32"/>
  <c r="A451" i="32"/>
  <c r="B451" i="32"/>
  <c r="C451" i="32"/>
  <c r="D451" i="32"/>
  <c r="E451" i="32"/>
  <c r="F451" i="32"/>
  <c r="G451" i="32"/>
  <c r="A452" i="32"/>
  <c r="B452" i="32"/>
  <c r="C452" i="32"/>
  <c r="D452" i="32"/>
  <c r="E452" i="32"/>
  <c r="F452" i="32"/>
  <c r="G452" i="32"/>
  <c r="A453" i="32"/>
  <c r="B453" i="32"/>
  <c r="C453" i="32"/>
  <c r="D453" i="32"/>
  <c r="E453" i="32"/>
  <c r="F453" i="32"/>
  <c r="G453" i="32"/>
  <c r="A454" i="32"/>
  <c r="B454" i="32"/>
  <c r="C454" i="32"/>
  <c r="D454" i="32"/>
  <c r="E454" i="32"/>
  <c r="F454" i="32"/>
  <c r="G454" i="32"/>
  <c r="A455" i="32"/>
  <c r="B455" i="32"/>
  <c r="C455" i="32"/>
  <c r="D455" i="32"/>
  <c r="E455" i="32"/>
  <c r="F455" i="32"/>
  <c r="G455" i="32"/>
  <c r="A456" i="32"/>
  <c r="B456" i="32"/>
  <c r="C456" i="32"/>
  <c r="D456" i="32"/>
  <c r="E456" i="32"/>
  <c r="F456" i="32"/>
  <c r="G456" i="32"/>
  <c r="A457" i="32"/>
  <c r="B457" i="32"/>
  <c r="C457" i="32"/>
  <c r="D457" i="32"/>
  <c r="E457" i="32"/>
  <c r="F457" i="32"/>
  <c r="G457" i="32"/>
  <c r="A458" i="32"/>
  <c r="B458" i="32"/>
  <c r="C458" i="32"/>
  <c r="D458" i="32"/>
  <c r="E458" i="32"/>
  <c r="F458" i="32"/>
  <c r="G458" i="32"/>
  <c r="A459" i="32"/>
  <c r="B459" i="32"/>
  <c r="C459" i="32"/>
  <c r="D459" i="32"/>
  <c r="E459" i="32"/>
  <c r="F459" i="32"/>
  <c r="G459" i="32"/>
  <c r="A460" i="32"/>
  <c r="B460" i="32"/>
  <c r="C460" i="32"/>
  <c r="D460" i="32"/>
  <c r="E460" i="32"/>
  <c r="F460" i="32"/>
  <c r="G460" i="32"/>
  <c r="A461" i="32"/>
  <c r="B461" i="32"/>
  <c r="C461" i="32"/>
  <c r="D461" i="32"/>
  <c r="E461" i="32"/>
  <c r="F461" i="32"/>
  <c r="G461" i="32"/>
  <c r="A462" i="32"/>
  <c r="B462" i="32"/>
  <c r="C462" i="32"/>
  <c r="D462" i="32"/>
  <c r="E462" i="32"/>
  <c r="F462" i="32"/>
  <c r="G462" i="32"/>
  <c r="A463" i="32"/>
  <c r="B463" i="32"/>
  <c r="C463" i="32"/>
  <c r="D463" i="32"/>
  <c r="E463" i="32"/>
  <c r="F463" i="32"/>
  <c r="G463" i="32"/>
  <c r="A464" i="32"/>
  <c r="B464" i="32"/>
  <c r="C464" i="32"/>
  <c r="D464" i="32"/>
  <c r="E464" i="32"/>
  <c r="F464" i="32"/>
  <c r="G464" i="32"/>
  <c r="A465" i="32"/>
  <c r="B465" i="32"/>
  <c r="C465" i="32"/>
  <c r="D465" i="32"/>
  <c r="E465" i="32"/>
  <c r="F465" i="32"/>
  <c r="G465" i="32"/>
  <c r="A466" i="32"/>
  <c r="B466" i="32"/>
  <c r="C466" i="32"/>
  <c r="D466" i="32"/>
  <c r="E466" i="32"/>
  <c r="F466" i="32"/>
  <c r="G466" i="32"/>
  <c r="A467" i="32"/>
  <c r="B467" i="32"/>
  <c r="C467" i="32"/>
  <c r="D467" i="32"/>
  <c r="E467" i="32"/>
  <c r="F467" i="32"/>
  <c r="G467" i="32"/>
  <c r="A468" i="32"/>
  <c r="B468" i="32"/>
  <c r="C468" i="32"/>
  <c r="D468" i="32"/>
  <c r="E468" i="32"/>
  <c r="F468" i="32"/>
  <c r="G468" i="32"/>
  <c r="A469" i="32"/>
  <c r="B469" i="32"/>
  <c r="C469" i="32"/>
  <c r="D469" i="32"/>
  <c r="E469" i="32"/>
  <c r="F469" i="32"/>
  <c r="G469" i="32"/>
  <c r="A470" i="32"/>
  <c r="B470" i="32"/>
  <c r="C470" i="32"/>
  <c r="D470" i="32"/>
  <c r="E470" i="32"/>
  <c r="F470" i="32"/>
  <c r="G470" i="32"/>
  <c r="A471" i="32"/>
  <c r="B471" i="32"/>
  <c r="C471" i="32"/>
  <c r="D471" i="32"/>
  <c r="E471" i="32"/>
  <c r="F471" i="32"/>
  <c r="G471" i="32"/>
  <c r="A472" i="32"/>
  <c r="B472" i="32"/>
  <c r="C472" i="32"/>
  <c r="D472" i="32"/>
  <c r="E472" i="32"/>
  <c r="F472" i="32"/>
  <c r="G472" i="32"/>
  <c r="A473" i="32"/>
  <c r="B473" i="32"/>
  <c r="C473" i="32"/>
  <c r="D473" i="32"/>
  <c r="E473" i="32"/>
  <c r="F473" i="32"/>
  <c r="G473" i="32"/>
  <c r="A474" i="32"/>
  <c r="B474" i="32"/>
  <c r="C474" i="32"/>
  <c r="D474" i="32"/>
  <c r="E474" i="32"/>
  <c r="F474" i="32"/>
  <c r="G474" i="32"/>
  <c r="A475" i="32"/>
  <c r="B475" i="32"/>
  <c r="C475" i="32"/>
  <c r="D475" i="32"/>
  <c r="E475" i="32"/>
  <c r="F475" i="32"/>
  <c r="G475" i="32"/>
  <c r="A476" i="32"/>
  <c r="B476" i="32"/>
  <c r="C476" i="32"/>
  <c r="D476" i="32"/>
  <c r="E476" i="32"/>
  <c r="F476" i="32"/>
  <c r="G476" i="32"/>
  <c r="A477" i="32"/>
  <c r="B477" i="32"/>
  <c r="C477" i="32"/>
  <c r="D477" i="32"/>
  <c r="E477" i="32"/>
  <c r="F477" i="32"/>
  <c r="G477" i="32"/>
  <c r="A478" i="32"/>
  <c r="B478" i="32"/>
  <c r="C478" i="32"/>
  <c r="D478" i="32"/>
  <c r="E478" i="32"/>
  <c r="F478" i="32"/>
  <c r="G478" i="32"/>
  <c r="A479" i="32"/>
  <c r="B479" i="32"/>
  <c r="C479" i="32"/>
  <c r="D479" i="32"/>
  <c r="E479" i="32"/>
  <c r="F479" i="32"/>
  <c r="G479" i="32"/>
  <c r="A480" i="32"/>
  <c r="B480" i="32"/>
  <c r="C480" i="32"/>
  <c r="D480" i="32"/>
  <c r="E480" i="32"/>
  <c r="F480" i="32"/>
  <c r="G480" i="32"/>
  <c r="A481" i="32"/>
  <c r="B481" i="32"/>
  <c r="C481" i="32"/>
  <c r="D481" i="32"/>
  <c r="E481" i="32"/>
  <c r="F481" i="32"/>
  <c r="G481" i="32"/>
  <c r="A482" i="32"/>
  <c r="B482" i="32"/>
  <c r="C482" i="32"/>
  <c r="D482" i="32"/>
  <c r="E482" i="32"/>
  <c r="F482" i="32"/>
  <c r="G482" i="32"/>
  <c r="A483" i="32"/>
  <c r="B483" i="32"/>
  <c r="C483" i="32"/>
  <c r="D483" i="32"/>
  <c r="E483" i="32"/>
  <c r="F483" i="32"/>
  <c r="G483" i="32"/>
  <c r="A484" i="32"/>
  <c r="B484" i="32"/>
  <c r="C484" i="32"/>
  <c r="D484" i="32"/>
  <c r="E484" i="32"/>
  <c r="F484" i="32"/>
  <c r="G484" i="32"/>
  <c r="A485" i="32"/>
  <c r="B485" i="32"/>
  <c r="C485" i="32"/>
  <c r="D485" i="32"/>
  <c r="E485" i="32"/>
  <c r="F485" i="32"/>
  <c r="G485" i="32"/>
  <c r="A486" i="32"/>
  <c r="B486" i="32"/>
  <c r="C486" i="32"/>
  <c r="D486" i="32"/>
  <c r="E486" i="32"/>
  <c r="F486" i="32"/>
  <c r="G486" i="32"/>
  <c r="A487" i="32"/>
  <c r="B487" i="32"/>
  <c r="C487" i="32"/>
  <c r="D487" i="32"/>
  <c r="E487" i="32"/>
  <c r="F487" i="32"/>
  <c r="G487" i="32"/>
  <c r="A488" i="32"/>
  <c r="B488" i="32"/>
  <c r="C488" i="32"/>
  <c r="D488" i="32"/>
  <c r="E488" i="32"/>
  <c r="F488" i="32"/>
  <c r="G488" i="32"/>
  <c r="A489" i="32"/>
  <c r="B489" i="32"/>
  <c r="C489" i="32"/>
  <c r="D489" i="32"/>
  <c r="E489" i="32"/>
  <c r="F489" i="32"/>
  <c r="G489" i="32"/>
  <c r="A490" i="32"/>
  <c r="B490" i="32"/>
  <c r="C490" i="32"/>
  <c r="D490" i="32"/>
  <c r="E490" i="32"/>
  <c r="F490" i="32"/>
  <c r="G490" i="32"/>
  <c r="A491" i="32"/>
  <c r="B491" i="32"/>
  <c r="C491" i="32"/>
  <c r="D491" i="32"/>
  <c r="E491" i="32"/>
  <c r="F491" i="32"/>
  <c r="G491" i="32"/>
  <c r="A492" i="32"/>
  <c r="B492" i="32"/>
  <c r="C492" i="32"/>
  <c r="D492" i="32"/>
  <c r="E492" i="32"/>
  <c r="F492" i="32"/>
  <c r="G492" i="32"/>
  <c r="A493" i="32"/>
  <c r="B493" i="32"/>
  <c r="C493" i="32"/>
  <c r="D493" i="32"/>
  <c r="E493" i="32"/>
  <c r="F493" i="32"/>
  <c r="G493" i="32"/>
  <c r="A494" i="32"/>
  <c r="B494" i="32"/>
  <c r="C494" i="32"/>
  <c r="D494" i="32"/>
  <c r="E494" i="32"/>
  <c r="F494" i="32"/>
  <c r="G494" i="32"/>
  <c r="A495" i="32"/>
  <c r="B495" i="32"/>
  <c r="C495" i="32"/>
  <c r="D495" i="32"/>
  <c r="E495" i="32"/>
  <c r="F495" i="32"/>
  <c r="G495" i="32"/>
  <c r="A496" i="32"/>
  <c r="B496" i="32"/>
  <c r="C496" i="32"/>
  <c r="D496" i="32"/>
  <c r="E496" i="32"/>
  <c r="F496" i="32"/>
  <c r="G496" i="32"/>
  <c r="A497" i="32"/>
  <c r="B497" i="32"/>
  <c r="C497" i="32"/>
  <c r="D497" i="32"/>
  <c r="E497" i="32"/>
  <c r="F497" i="32"/>
  <c r="G497" i="32"/>
  <c r="A498" i="32"/>
  <c r="B498" i="32"/>
  <c r="C498" i="32"/>
  <c r="D498" i="32"/>
  <c r="E498" i="32"/>
  <c r="F498" i="32"/>
  <c r="G498" i="32"/>
  <c r="A499" i="32"/>
  <c r="B499" i="32"/>
  <c r="C499" i="32"/>
  <c r="D499" i="32"/>
  <c r="E499" i="32"/>
  <c r="F499" i="32"/>
  <c r="G499" i="32"/>
  <c r="A500" i="32"/>
  <c r="B500" i="32"/>
  <c r="C500" i="32"/>
  <c r="D500" i="32"/>
  <c r="E500" i="32"/>
  <c r="F500" i="32"/>
  <c r="G500" i="32"/>
  <c r="A501" i="32"/>
  <c r="B501" i="32"/>
  <c r="C501" i="32"/>
  <c r="D501" i="32"/>
  <c r="E501" i="32"/>
  <c r="F501" i="32"/>
  <c r="G501" i="32"/>
  <c r="A502" i="32"/>
  <c r="B502" i="32"/>
  <c r="C502" i="32"/>
  <c r="D502" i="32"/>
  <c r="E502" i="32"/>
  <c r="F502" i="32"/>
  <c r="G502" i="32"/>
  <c r="A503" i="32"/>
  <c r="B503" i="32"/>
  <c r="C503" i="32"/>
  <c r="D503" i="32"/>
  <c r="E503" i="32"/>
  <c r="F503" i="32"/>
  <c r="G503" i="32"/>
  <c r="A504" i="32"/>
  <c r="B504" i="32"/>
  <c r="C504" i="32"/>
  <c r="D504" i="32"/>
  <c r="E504" i="32"/>
  <c r="F504" i="32"/>
  <c r="G504" i="32"/>
  <c r="A505" i="32"/>
  <c r="B505" i="32"/>
  <c r="C505" i="32"/>
  <c r="D505" i="32"/>
  <c r="E505" i="32"/>
  <c r="F505" i="32"/>
  <c r="G505" i="32"/>
  <c r="A506" i="32"/>
  <c r="B506" i="32"/>
  <c r="C506" i="32"/>
  <c r="D506" i="32"/>
  <c r="E506" i="32"/>
  <c r="F506" i="32"/>
  <c r="G506" i="32"/>
  <c r="A507" i="32"/>
  <c r="B507" i="32"/>
  <c r="C507" i="32"/>
  <c r="D507" i="32"/>
  <c r="E507" i="32"/>
  <c r="F507" i="32"/>
  <c r="G507" i="32"/>
  <c r="A508" i="32"/>
  <c r="B508" i="32"/>
  <c r="C508" i="32"/>
  <c r="D508" i="32"/>
  <c r="E508" i="32"/>
  <c r="F508" i="32"/>
  <c r="G508" i="32"/>
  <c r="A509" i="32"/>
  <c r="B509" i="32"/>
  <c r="C509" i="32"/>
  <c r="D509" i="32"/>
  <c r="E509" i="32"/>
  <c r="F509" i="32"/>
  <c r="G509" i="32"/>
  <c r="A510" i="32"/>
  <c r="B510" i="32"/>
  <c r="C510" i="32"/>
  <c r="D510" i="32"/>
  <c r="E510" i="32"/>
  <c r="F510" i="32"/>
  <c r="G510" i="32"/>
  <c r="A511" i="32"/>
  <c r="B511" i="32"/>
  <c r="C511" i="32"/>
  <c r="D511" i="32"/>
  <c r="E511" i="32"/>
  <c r="F511" i="32"/>
  <c r="G511" i="32"/>
  <c r="A512" i="32"/>
  <c r="B512" i="32"/>
  <c r="C512" i="32"/>
  <c r="D512" i="32"/>
  <c r="E512" i="32"/>
  <c r="F512" i="32"/>
  <c r="G512" i="32"/>
  <c r="A513" i="32"/>
  <c r="B513" i="32"/>
  <c r="C513" i="32"/>
  <c r="D513" i="32"/>
  <c r="E513" i="32"/>
  <c r="F513" i="32"/>
  <c r="G513" i="32"/>
  <c r="A514" i="32"/>
  <c r="B514" i="32"/>
  <c r="C514" i="32"/>
  <c r="D514" i="32"/>
  <c r="E514" i="32"/>
  <c r="F514" i="32"/>
  <c r="G514" i="32"/>
  <c r="A515" i="32"/>
  <c r="B515" i="32"/>
  <c r="C515" i="32"/>
  <c r="D515" i="32"/>
  <c r="E515" i="32"/>
  <c r="F515" i="32"/>
  <c r="G515" i="32"/>
  <c r="A516" i="32"/>
  <c r="B516" i="32"/>
  <c r="C516" i="32"/>
  <c r="D516" i="32"/>
  <c r="E516" i="32"/>
  <c r="F516" i="32"/>
  <c r="G516" i="32"/>
  <c r="A517" i="32"/>
  <c r="B517" i="32"/>
  <c r="C517" i="32"/>
  <c r="D517" i="32"/>
  <c r="E517" i="32"/>
  <c r="F517" i="32"/>
  <c r="G517" i="32"/>
  <c r="A518" i="32"/>
  <c r="B518" i="32"/>
  <c r="C518" i="32"/>
  <c r="D518" i="32"/>
  <c r="E518" i="32"/>
  <c r="F518" i="32"/>
  <c r="G518" i="32"/>
  <c r="A519" i="32"/>
  <c r="B519" i="32"/>
  <c r="C519" i="32"/>
  <c r="D519" i="32"/>
  <c r="E519" i="32"/>
  <c r="F519" i="32"/>
  <c r="G519" i="32"/>
  <c r="A520" i="32"/>
  <c r="B520" i="32"/>
  <c r="C520" i="32"/>
  <c r="D520" i="32"/>
  <c r="E520" i="32"/>
  <c r="F520" i="32"/>
  <c r="G520" i="32"/>
  <c r="A521" i="32"/>
  <c r="B521" i="32"/>
  <c r="C521" i="32"/>
  <c r="D521" i="32"/>
  <c r="E521" i="32"/>
  <c r="F521" i="32"/>
  <c r="G521" i="32"/>
  <c r="A522" i="32"/>
  <c r="B522" i="32"/>
  <c r="C522" i="32"/>
  <c r="D522" i="32"/>
  <c r="E522" i="32"/>
  <c r="F522" i="32"/>
  <c r="G522" i="32"/>
  <c r="A523" i="32"/>
  <c r="B523" i="32"/>
  <c r="C523" i="32"/>
  <c r="D523" i="32"/>
  <c r="E523" i="32"/>
  <c r="F523" i="32"/>
  <c r="G523" i="32"/>
  <c r="A524" i="32"/>
  <c r="B524" i="32"/>
  <c r="C524" i="32"/>
  <c r="D524" i="32"/>
  <c r="E524" i="32"/>
  <c r="F524" i="32"/>
  <c r="G524" i="32"/>
  <c r="A525" i="32"/>
  <c r="B525" i="32"/>
  <c r="C525" i="32"/>
  <c r="D525" i="32"/>
  <c r="E525" i="32"/>
  <c r="F525" i="32"/>
  <c r="G525" i="32"/>
  <c r="A526" i="32"/>
  <c r="B526" i="32"/>
  <c r="C526" i="32"/>
  <c r="D526" i="32"/>
  <c r="E526" i="32"/>
  <c r="F526" i="32"/>
  <c r="G526" i="32"/>
  <c r="A527" i="32"/>
  <c r="B527" i="32"/>
  <c r="C527" i="32"/>
  <c r="D527" i="32"/>
  <c r="E527" i="32"/>
  <c r="F527" i="32"/>
  <c r="G527" i="32"/>
  <c r="A528" i="32"/>
  <c r="B528" i="32"/>
  <c r="C528" i="32"/>
  <c r="D528" i="32"/>
  <c r="E528" i="32"/>
  <c r="F528" i="32"/>
  <c r="G528" i="32"/>
  <c r="A529" i="32"/>
  <c r="B529" i="32"/>
  <c r="C529" i="32"/>
  <c r="D529" i="32"/>
  <c r="E529" i="32"/>
  <c r="F529" i="32"/>
  <c r="G529" i="32"/>
  <c r="A530" i="32"/>
  <c r="B530" i="32"/>
  <c r="C530" i="32"/>
  <c r="D530" i="32"/>
  <c r="E530" i="32"/>
  <c r="F530" i="32"/>
  <c r="G530" i="32"/>
  <c r="A531" i="32"/>
  <c r="B531" i="32"/>
  <c r="C531" i="32"/>
  <c r="D531" i="32"/>
  <c r="E531" i="32"/>
  <c r="F531" i="32"/>
  <c r="G531" i="32"/>
  <c r="A532" i="32"/>
  <c r="B532" i="32"/>
  <c r="C532" i="32"/>
  <c r="D532" i="32"/>
  <c r="E532" i="32"/>
  <c r="F532" i="32"/>
  <c r="G532" i="32"/>
  <c r="A533" i="32"/>
  <c r="B533" i="32"/>
  <c r="C533" i="32"/>
  <c r="D533" i="32"/>
  <c r="E533" i="32"/>
  <c r="F533" i="32"/>
  <c r="G533" i="32"/>
  <c r="A534" i="32"/>
  <c r="B534" i="32"/>
  <c r="C534" i="32"/>
  <c r="D534" i="32"/>
  <c r="E534" i="32"/>
  <c r="F534" i="32"/>
  <c r="G534" i="32"/>
  <c r="A535" i="32"/>
  <c r="B535" i="32"/>
  <c r="C535" i="32"/>
  <c r="D535" i="32"/>
  <c r="E535" i="32"/>
  <c r="F535" i="32"/>
  <c r="G535" i="32"/>
  <c r="A536" i="32"/>
  <c r="B536" i="32"/>
  <c r="C536" i="32"/>
  <c r="D536" i="32"/>
  <c r="E536" i="32"/>
  <c r="F536" i="32"/>
  <c r="G536" i="32"/>
  <c r="A537" i="32"/>
  <c r="B537" i="32"/>
  <c r="C537" i="32"/>
  <c r="D537" i="32"/>
  <c r="E537" i="32"/>
  <c r="F537" i="32"/>
  <c r="G537" i="32"/>
  <c r="A538" i="32"/>
  <c r="B538" i="32"/>
  <c r="C538" i="32"/>
  <c r="D538" i="32"/>
  <c r="E538" i="32"/>
  <c r="F538" i="32"/>
  <c r="G538" i="32"/>
  <c r="A539" i="32"/>
  <c r="B539" i="32"/>
  <c r="C539" i="32"/>
  <c r="D539" i="32"/>
  <c r="E539" i="32"/>
  <c r="F539" i="32"/>
  <c r="G539" i="32"/>
  <c r="A540" i="32"/>
  <c r="B540" i="32"/>
  <c r="C540" i="32"/>
  <c r="D540" i="32"/>
  <c r="E540" i="32"/>
  <c r="F540" i="32"/>
  <c r="G540" i="32"/>
  <c r="A541" i="32"/>
  <c r="B541" i="32"/>
  <c r="C541" i="32"/>
  <c r="D541" i="32"/>
  <c r="E541" i="32"/>
  <c r="F541" i="32"/>
  <c r="G541" i="32"/>
  <c r="A542" i="32"/>
  <c r="B542" i="32"/>
  <c r="C542" i="32"/>
  <c r="D542" i="32"/>
  <c r="E542" i="32"/>
  <c r="F542" i="32"/>
  <c r="G542" i="32"/>
  <c r="A543" i="32"/>
  <c r="B543" i="32"/>
  <c r="C543" i="32"/>
  <c r="D543" i="32"/>
  <c r="E543" i="32"/>
  <c r="F543" i="32"/>
  <c r="G543" i="32"/>
  <c r="A544" i="32"/>
  <c r="B544" i="32"/>
  <c r="C544" i="32"/>
  <c r="D544" i="32"/>
  <c r="E544" i="32"/>
  <c r="F544" i="32"/>
  <c r="G544" i="32"/>
  <c r="A545" i="32"/>
  <c r="B545" i="32"/>
  <c r="C545" i="32"/>
  <c r="D545" i="32"/>
  <c r="E545" i="32"/>
  <c r="F545" i="32"/>
  <c r="G545" i="32"/>
  <c r="A546" i="32"/>
  <c r="B546" i="32"/>
  <c r="C546" i="32"/>
  <c r="D546" i="32"/>
  <c r="E546" i="32"/>
  <c r="F546" i="32"/>
  <c r="G546" i="32"/>
  <c r="A547" i="32"/>
  <c r="B547" i="32"/>
  <c r="C547" i="32"/>
  <c r="D547" i="32"/>
  <c r="E547" i="32"/>
  <c r="F547" i="32"/>
  <c r="G547" i="32"/>
  <c r="A548" i="32"/>
  <c r="B548" i="32"/>
  <c r="C548" i="32"/>
  <c r="D548" i="32"/>
  <c r="E548" i="32"/>
  <c r="F548" i="32"/>
  <c r="G548" i="32"/>
  <c r="A549" i="32"/>
  <c r="B549" i="32"/>
  <c r="C549" i="32"/>
  <c r="D549" i="32"/>
  <c r="E549" i="32"/>
  <c r="F549" i="32"/>
  <c r="G549" i="32"/>
  <c r="A550" i="32"/>
  <c r="B550" i="32"/>
  <c r="C550" i="32"/>
  <c r="D550" i="32"/>
  <c r="E550" i="32"/>
  <c r="F550" i="32"/>
  <c r="G550" i="32"/>
  <c r="A551" i="32"/>
  <c r="B551" i="32"/>
  <c r="C551" i="32"/>
  <c r="D551" i="32"/>
  <c r="E551" i="32"/>
  <c r="F551" i="32"/>
  <c r="G551" i="32"/>
  <c r="A552" i="32"/>
  <c r="B552" i="32"/>
  <c r="C552" i="32"/>
  <c r="D552" i="32"/>
  <c r="E552" i="32"/>
  <c r="F552" i="32"/>
  <c r="G552" i="32"/>
  <c r="A553" i="32"/>
  <c r="B553" i="32"/>
  <c r="C553" i="32"/>
  <c r="D553" i="32"/>
  <c r="E553" i="32"/>
  <c r="F553" i="32"/>
  <c r="G553" i="32"/>
  <c r="A554" i="32"/>
  <c r="B554" i="32"/>
  <c r="C554" i="32"/>
  <c r="D554" i="32"/>
  <c r="E554" i="32"/>
  <c r="F554" i="32"/>
  <c r="G554" i="32"/>
  <c r="A555" i="32"/>
  <c r="B555" i="32"/>
  <c r="C555" i="32"/>
  <c r="D555" i="32"/>
  <c r="E555" i="32"/>
  <c r="F555" i="32"/>
  <c r="G555" i="32"/>
  <c r="A556" i="32"/>
  <c r="B556" i="32"/>
  <c r="C556" i="32"/>
  <c r="D556" i="32"/>
  <c r="E556" i="32"/>
  <c r="F556" i="32"/>
  <c r="G556" i="32"/>
  <c r="A557" i="32"/>
  <c r="B557" i="32"/>
  <c r="C557" i="32"/>
  <c r="D557" i="32"/>
  <c r="E557" i="32"/>
  <c r="F557" i="32"/>
  <c r="G557" i="32"/>
  <c r="A558" i="32"/>
  <c r="B558" i="32"/>
  <c r="C558" i="32"/>
  <c r="D558" i="32"/>
  <c r="E558" i="32"/>
  <c r="F558" i="32"/>
  <c r="G558" i="32"/>
  <c r="A559" i="32"/>
  <c r="B559" i="32"/>
  <c r="C559" i="32"/>
  <c r="D559" i="32"/>
  <c r="E559" i="32"/>
  <c r="F559" i="32"/>
  <c r="G559" i="32"/>
  <c r="A560" i="32"/>
  <c r="B560" i="32"/>
  <c r="C560" i="32"/>
  <c r="D560" i="32"/>
  <c r="E560" i="32"/>
  <c r="F560" i="32"/>
  <c r="G560" i="32"/>
  <c r="A561" i="32"/>
  <c r="B561" i="32"/>
  <c r="C561" i="32"/>
  <c r="D561" i="32"/>
  <c r="E561" i="32"/>
  <c r="F561" i="32"/>
  <c r="G561" i="32"/>
  <c r="A562" i="32"/>
  <c r="B562" i="32"/>
  <c r="C562" i="32"/>
  <c r="D562" i="32"/>
  <c r="E562" i="32"/>
  <c r="F562" i="32"/>
  <c r="G562" i="32"/>
  <c r="A563" i="32"/>
  <c r="B563" i="32"/>
  <c r="C563" i="32"/>
  <c r="D563" i="32"/>
  <c r="E563" i="32"/>
  <c r="F563" i="32"/>
  <c r="G563" i="32"/>
  <c r="A564" i="32"/>
  <c r="B564" i="32"/>
  <c r="C564" i="32"/>
  <c r="D564" i="32"/>
  <c r="E564" i="32"/>
  <c r="F564" i="32"/>
  <c r="G564" i="32"/>
  <c r="A565" i="32"/>
  <c r="B565" i="32"/>
  <c r="C565" i="32"/>
  <c r="D565" i="32"/>
  <c r="E565" i="32"/>
  <c r="F565" i="32"/>
  <c r="G565" i="32"/>
  <c r="A566" i="32"/>
  <c r="B566" i="32"/>
  <c r="C566" i="32"/>
  <c r="D566" i="32"/>
  <c r="E566" i="32"/>
  <c r="F566" i="32"/>
  <c r="G566" i="32"/>
  <c r="A567" i="32"/>
  <c r="B567" i="32"/>
  <c r="C567" i="32"/>
  <c r="D567" i="32"/>
  <c r="E567" i="32"/>
  <c r="F567" i="32"/>
  <c r="G567" i="32"/>
  <c r="A568" i="32"/>
  <c r="B568" i="32"/>
  <c r="C568" i="32"/>
  <c r="D568" i="32"/>
  <c r="E568" i="32"/>
  <c r="F568" i="32"/>
  <c r="G568" i="32"/>
  <c r="A569" i="32"/>
  <c r="B569" i="32"/>
  <c r="C569" i="32"/>
  <c r="D569" i="32"/>
  <c r="E569" i="32"/>
  <c r="F569" i="32"/>
  <c r="G569" i="32"/>
  <c r="A570" i="32"/>
  <c r="B570" i="32"/>
  <c r="C570" i="32"/>
  <c r="D570" i="32"/>
  <c r="E570" i="32"/>
  <c r="F570" i="32"/>
  <c r="G570" i="32"/>
  <c r="A571" i="32"/>
  <c r="B571" i="32"/>
  <c r="C571" i="32"/>
  <c r="D571" i="32"/>
  <c r="E571" i="32"/>
  <c r="F571" i="32"/>
  <c r="G571" i="32"/>
  <c r="A572" i="32"/>
  <c r="B572" i="32"/>
  <c r="C572" i="32"/>
  <c r="D572" i="32"/>
  <c r="E572" i="32"/>
  <c r="F572" i="32"/>
  <c r="G572" i="32"/>
  <c r="A573" i="32"/>
  <c r="B573" i="32"/>
  <c r="C573" i="32"/>
  <c r="D573" i="32"/>
  <c r="E573" i="32"/>
  <c r="F573" i="32"/>
  <c r="G573" i="32"/>
  <c r="A574" i="32"/>
  <c r="B574" i="32"/>
  <c r="C574" i="32"/>
  <c r="D574" i="32"/>
  <c r="E574" i="32"/>
  <c r="F574" i="32"/>
  <c r="G574" i="32"/>
  <c r="A575" i="32"/>
  <c r="B575" i="32"/>
  <c r="C575" i="32"/>
  <c r="D575" i="32"/>
  <c r="E575" i="32"/>
  <c r="F575" i="32"/>
  <c r="G575" i="32"/>
  <c r="A576" i="32"/>
  <c r="B576" i="32"/>
  <c r="C576" i="32"/>
  <c r="D576" i="32"/>
  <c r="E576" i="32"/>
  <c r="F576" i="32"/>
  <c r="G576" i="32"/>
  <c r="A577" i="32"/>
  <c r="B577" i="32"/>
  <c r="C577" i="32"/>
  <c r="D577" i="32"/>
  <c r="E577" i="32"/>
  <c r="F577" i="32"/>
  <c r="G577" i="32"/>
  <c r="A578" i="32"/>
  <c r="B578" i="32"/>
  <c r="C578" i="32"/>
  <c r="D578" i="32"/>
  <c r="E578" i="32"/>
  <c r="F578" i="32"/>
  <c r="G578" i="32"/>
  <c r="A579" i="32"/>
  <c r="B579" i="32"/>
  <c r="C579" i="32"/>
  <c r="D579" i="32"/>
  <c r="E579" i="32"/>
  <c r="F579" i="32"/>
  <c r="G579" i="32"/>
  <c r="A580" i="32"/>
  <c r="B580" i="32"/>
  <c r="C580" i="32"/>
  <c r="D580" i="32"/>
  <c r="E580" i="32"/>
  <c r="F580" i="32"/>
  <c r="G580" i="32"/>
  <c r="A581" i="32"/>
  <c r="B581" i="32"/>
  <c r="C581" i="32"/>
  <c r="D581" i="32"/>
  <c r="E581" i="32"/>
  <c r="F581" i="32"/>
  <c r="G581" i="32"/>
  <c r="A582" i="32"/>
  <c r="B582" i="32"/>
  <c r="C582" i="32"/>
  <c r="D582" i="32"/>
  <c r="E582" i="32"/>
  <c r="F582" i="32"/>
  <c r="G582" i="32"/>
  <c r="A583" i="32"/>
  <c r="B583" i="32"/>
  <c r="C583" i="32"/>
  <c r="D583" i="32"/>
  <c r="E583" i="32"/>
  <c r="F583" i="32"/>
  <c r="G583" i="32"/>
  <c r="A584" i="32"/>
  <c r="B584" i="32"/>
  <c r="C584" i="32"/>
  <c r="D584" i="32"/>
  <c r="E584" i="32"/>
  <c r="F584" i="32"/>
  <c r="G584" i="32"/>
  <c r="A585" i="32"/>
  <c r="B585" i="32"/>
  <c r="C585" i="32"/>
  <c r="D585" i="32"/>
  <c r="E585" i="32"/>
  <c r="F585" i="32"/>
  <c r="G585" i="32"/>
  <c r="A586" i="32"/>
  <c r="B586" i="32"/>
  <c r="C586" i="32"/>
  <c r="D586" i="32"/>
  <c r="E586" i="32"/>
  <c r="F586" i="32"/>
  <c r="G586" i="32"/>
  <c r="A587" i="32"/>
  <c r="B587" i="32"/>
  <c r="C587" i="32"/>
  <c r="D587" i="32"/>
  <c r="E587" i="32"/>
  <c r="F587" i="32"/>
  <c r="G587" i="32"/>
  <c r="A588" i="32"/>
  <c r="B588" i="32"/>
  <c r="C588" i="32"/>
  <c r="D588" i="32"/>
  <c r="E588" i="32"/>
  <c r="F588" i="32"/>
  <c r="G588" i="32"/>
  <c r="A589" i="32"/>
  <c r="B589" i="32"/>
  <c r="C589" i="32"/>
  <c r="D589" i="32"/>
  <c r="E589" i="32"/>
  <c r="F589" i="32"/>
  <c r="G589" i="32"/>
  <c r="A590" i="32"/>
  <c r="B590" i="32"/>
  <c r="C590" i="32"/>
  <c r="D590" i="32"/>
  <c r="E590" i="32"/>
  <c r="F590" i="32"/>
  <c r="G590" i="32"/>
  <c r="A591" i="32"/>
  <c r="B591" i="32"/>
  <c r="C591" i="32"/>
  <c r="D591" i="32"/>
  <c r="E591" i="32"/>
  <c r="F591" i="32"/>
  <c r="G591" i="32"/>
  <c r="A592" i="32"/>
  <c r="B592" i="32"/>
  <c r="C592" i="32"/>
  <c r="D592" i="32"/>
  <c r="E592" i="32"/>
  <c r="F592" i="32"/>
  <c r="G592" i="32"/>
  <c r="A593" i="32"/>
  <c r="B593" i="32"/>
  <c r="C593" i="32"/>
  <c r="D593" i="32"/>
  <c r="E593" i="32"/>
  <c r="F593" i="32"/>
  <c r="G593" i="32"/>
  <c r="A594" i="32"/>
  <c r="B594" i="32"/>
  <c r="C594" i="32"/>
  <c r="D594" i="32"/>
  <c r="E594" i="32"/>
  <c r="F594" i="32"/>
  <c r="G594" i="32"/>
  <c r="A595" i="32"/>
  <c r="B595" i="32"/>
  <c r="C595" i="32"/>
  <c r="D595" i="32"/>
  <c r="E595" i="32"/>
  <c r="F595" i="32"/>
  <c r="G595" i="32"/>
  <c r="A596" i="32"/>
  <c r="B596" i="32"/>
  <c r="C596" i="32"/>
  <c r="D596" i="32"/>
  <c r="E596" i="32"/>
  <c r="F596" i="32"/>
  <c r="G596" i="32"/>
  <c r="A597" i="32"/>
  <c r="B597" i="32"/>
  <c r="C597" i="32"/>
  <c r="D597" i="32"/>
  <c r="E597" i="32"/>
  <c r="F597" i="32"/>
  <c r="G597" i="32"/>
  <c r="A598" i="32"/>
  <c r="B598" i="32"/>
  <c r="C598" i="32"/>
  <c r="D598" i="32"/>
  <c r="E598" i="32"/>
  <c r="F598" i="32"/>
  <c r="G598" i="32"/>
  <c r="A599" i="32"/>
  <c r="B599" i="32"/>
  <c r="C599" i="32"/>
  <c r="D599" i="32"/>
  <c r="E599" i="32"/>
  <c r="F599" i="32"/>
  <c r="G599" i="32"/>
  <c r="A600" i="32"/>
  <c r="B600" i="32"/>
  <c r="C600" i="32"/>
  <c r="D600" i="32"/>
  <c r="E600" i="32"/>
  <c r="F600" i="32"/>
  <c r="G600" i="32"/>
  <c r="A601" i="32"/>
  <c r="B601" i="32"/>
  <c r="C601" i="32"/>
  <c r="D601" i="32"/>
  <c r="E601" i="32"/>
  <c r="F601" i="32"/>
  <c r="G601" i="32"/>
  <c r="A602" i="32"/>
  <c r="B602" i="32"/>
  <c r="C602" i="32"/>
  <c r="D602" i="32"/>
  <c r="E602" i="32"/>
  <c r="F602" i="32"/>
  <c r="G602" i="32"/>
  <c r="A603" i="32"/>
  <c r="B603" i="32"/>
  <c r="C603" i="32"/>
  <c r="D603" i="32"/>
  <c r="E603" i="32"/>
  <c r="F603" i="32"/>
  <c r="G603" i="32"/>
  <c r="A604" i="32"/>
  <c r="B604" i="32"/>
  <c r="C604" i="32"/>
  <c r="D604" i="32"/>
  <c r="E604" i="32"/>
  <c r="F604" i="32"/>
  <c r="G604" i="32"/>
  <c r="A605" i="32"/>
  <c r="B605" i="32"/>
  <c r="C605" i="32"/>
  <c r="D605" i="32"/>
  <c r="E605" i="32"/>
  <c r="F605" i="32"/>
  <c r="G605" i="32"/>
  <c r="A606" i="32"/>
  <c r="B606" i="32"/>
  <c r="C606" i="32"/>
  <c r="D606" i="32"/>
  <c r="E606" i="32"/>
  <c r="F606" i="32"/>
  <c r="G606" i="32"/>
  <c r="A607" i="32"/>
  <c r="B607" i="32"/>
  <c r="C607" i="32"/>
  <c r="D607" i="32"/>
  <c r="E607" i="32"/>
  <c r="F607" i="32"/>
  <c r="G607" i="32"/>
  <c r="A608" i="32"/>
  <c r="B608" i="32"/>
  <c r="C608" i="32"/>
  <c r="D608" i="32"/>
  <c r="E608" i="32"/>
  <c r="F608" i="32"/>
  <c r="G608" i="32"/>
  <c r="A609" i="32"/>
  <c r="B609" i="32"/>
  <c r="C609" i="32"/>
  <c r="D609" i="32"/>
  <c r="E609" i="32"/>
  <c r="F609" i="32"/>
  <c r="G609" i="32"/>
  <c r="A610" i="32"/>
  <c r="B610" i="32"/>
  <c r="C610" i="32"/>
  <c r="D610" i="32"/>
  <c r="E610" i="32"/>
  <c r="F610" i="32"/>
  <c r="G610" i="32"/>
  <c r="A611" i="32"/>
  <c r="B611" i="32"/>
  <c r="C611" i="32"/>
  <c r="D611" i="32"/>
  <c r="E611" i="32"/>
  <c r="F611" i="32"/>
  <c r="G611" i="32"/>
  <c r="A612" i="32"/>
  <c r="B612" i="32"/>
  <c r="C612" i="32"/>
  <c r="D612" i="32"/>
  <c r="E612" i="32"/>
  <c r="F612" i="32"/>
  <c r="G612" i="32"/>
  <c r="A613" i="32"/>
  <c r="B613" i="32"/>
  <c r="C613" i="32"/>
  <c r="D613" i="32"/>
  <c r="E613" i="32"/>
  <c r="F613" i="32"/>
  <c r="G613" i="32"/>
  <c r="A614" i="32"/>
  <c r="B614" i="32"/>
  <c r="C614" i="32"/>
  <c r="D614" i="32"/>
  <c r="E614" i="32"/>
  <c r="F614" i="32"/>
  <c r="G614" i="32"/>
  <c r="A615" i="32"/>
  <c r="B615" i="32"/>
  <c r="C615" i="32"/>
  <c r="D615" i="32"/>
  <c r="E615" i="32"/>
  <c r="F615" i="32"/>
  <c r="G615" i="32"/>
  <c r="A616" i="32"/>
  <c r="B616" i="32"/>
  <c r="C616" i="32"/>
  <c r="D616" i="32"/>
  <c r="E616" i="32"/>
  <c r="F616" i="32"/>
  <c r="G616" i="32"/>
  <c r="A617" i="32"/>
  <c r="B617" i="32"/>
  <c r="C617" i="32"/>
  <c r="D617" i="32"/>
  <c r="E617" i="32"/>
  <c r="F617" i="32"/>
  <c r="G617" i="32"/>
  <c r="A618" i="32"/>
  <c r="B618" i="32"/>
  <c r="C618" i="32"/>
  <c r="D618" i="32"/>
  <c r="E618" i="32"/>
  <c r="F618" i="32"/>
  <c r="G618" i="32"/>
  <c r="A619" i="32"/>
  <c r="B619" i="32"/>
  <c r="C619" i="32"/>
  <c r="D619" i="32"/>
  <c r="E619" i="32"/>
  <c r="F619" i="32"/>
  <c r="G619" i="32"/>
  <c r="A620" i="32"/>
  <c r="B620" i="32"/>
  <c r="C620" i="32"/>
  <c r="D620" i="32"/>
  <c r="E620" i="32"/>
  <c r="F620" i="32"/>
  <c r="G620" i="32"/>
  <c r="A621" i="32"/>
  <c r="B621" i="32"/>
  <c r="C621" i="32"/>
  <c r="D621" i="32"/>
  <c r="E621" i="32"/>
  <c r="F621" i="32"/>
  <c r="G621" i="32"/>
  <c r="A622" i="32"/>
  <c r="B622" i="32"/>
  <c r="C622" i="32"/>
  <c r="D622" i="32"/>
  <c r="E622" i="32"/>
  <c r="F622" i="32"/>
  <c r="G622" i="32"/>
  <c r="A623" i="32"/>
  <c r="B623" i="32"/>
  <c r="C623" i="32"/>
  <c r="D623" i="32"/>
  <c r="E623" i="32"/>
  <c r="F623" i="32"/>
  <c r="G623" i="32"/>
  <c r="A624" i="32"/>
  <c r="B624" i="32"/>
  <c r="C624" i="32"/>
  <c r="D624" i="32"/>
  <c r="E624" i="32"/>
  <c r="F624" i="32"/>
  <c r="G624" i="32"/>
  <c r="A625" i="32"/>
  <c r="B625" i="32"/>
  <c r="C625" i="32"/>
  <c r="D625" i="32"/>
  <c r="E625" i="32"/>
  <c r="F625" i="32"/>
  <c r="G625" i="32"/>
  <c r="A626" i="32"/>
  <c r="B626" i="32"/>
  <c r="C626" i="32"/>
  <c r="D626" i="32"/>
  <c r="E626" i="32"/>
  <c r="F626" i="32"/>
  <c r="G626" i="32"/>
  <c r="A627" i="32"/>
  <c r="B627" i="32"/>
  <c r="C627" i="32"/>
  <c r="D627" i="32"/>
  <c r="E627" i="32"/>
  <c r="F627" i="32"/>
  <c r="G627" i="32"/>
  <c r="A628" i="32"/>
  <c r="B628" i="32"/>
  <c r="C628" i="32"/>
  <c r="D628" i="32"/>
  <c r="E628" i="32"/>
  <c r="F628" i="32"/>
  <c r="G628" i="32"/>
  <c r="A629" i="32"/>
  <c r="B629" i="32"/>
  <c r="C629" i="32"/>
  <c r="D629" i="32"/>
  <c r="E629" i="32"/>
  <c r="F629" i="32"/>
  <c r="G629" i="32"/>
  <c r="A630" i="32"/>
  <c r="B630" i="32"/>
  <c r="C630" i="32"/>
  <c r="D630" i="32"/>
  <c r="E630" i="32"/>
  <c r="F630" i="32"/>
  <c r="G630" i="32"/>
  <c r="A631" i="32"/>
  <c r="B631" i="32"/>
  <c r="C631" i="32"/>
  <c r="D631" i="32"/>
  <c r="E631" i="32"/>
  <c r="F631" i="32"/>
  <c r="G631" i="32"/>
  <c r="A632" i="32"/>
  <c r="B632" i="32"/>
  <c r="C632" i="32"/>
  <c r="D632" i="32"/>
  <c r="E632" i="32"/>
  <c r="F632" i="32"/>
  <c r="G632" i="32"/>
  <c r="A633" i="32"/>
  <c r="B633" i="32"/>
  <c r="C633" i="32"/>
  <c r="D633" i="32"/>
  <c r="E633" i="32"/>
  <c r="F633" i="32"/>
  <c r="G633" i="32"/>
  <c r="A634" i="32"/>
  <c r="B634" i="32"/>
  <c r="C634" i="32"/>
  <c r="D634" i="32"/>
  <c r="E634" i="32"/>
  <c r="F634" i="32"/>
  <c r="G634" i="32"/>
  <c r="A635" i="32"/>
  <c r="B635" i="32"/>
  <c r="C635" i="32"/>
  <c r="D635" i="32"/>
  <c r="E635" i="32"/>
  <c r="F635" i="32"/>
  <c r="G635" i="32"/>
  <c r="A636" i="32"/>
  <c r="B636" i="32"/>
  <c r="C636" i="32"/>
  <c r="D636" i="32"/>
  <c r="E636" i="32"/>
  <c r="F636" i="32"/>
  <c r="G636" i="32"/>
  <c r="A637" i="32"/>
  <c r="B637" i="32"/>
  <c r="C637" i="32"/>
  <c r="D637" i="32"/>
  <c r="E637" i="32"/>
  <c r="F637" i="32"/>
  <c r="G637" i="32"/>
  <c r="A638" i="32"/>
  <c r="B638" i="32"/>
  <c r="C638" i="32"/>
  <c r="D638" i="32"/>
  <c r="E638" i="32"/>
  <c r="F638" i="32"/>
  <c r="G638" i="32"/>
  <c r="A639" i="32"/>
  <c r="B639" i="32"/>
  <c r="C639" i="32"/>
  <c r="D639" i="32"/>
  <c r="E639" i="32"/>
  <c r="F639" i="32"/>
  <c r="G639" i="32"/>
  <c r="A640" i="32"/>
  <c r="B640" i="32"/>
  <c r="C640" i="32"/>
  <c r="D640" i="32"/>
  <c r="E640" i="32"/>
  <c r="F640" i="32"/>
  <c r="G640" i="32"/>
  <c r="A641" i="32"/>
  <c r="B641" i="32"/>
  <c r="C641" i="32"/>
  <c r="D641" i="32"/>
  <c r="E641" i="32"/>
  <c r="F641" i="32"/>
  <c r="G641" i="32"/>
  <c r="A642" i="32"/>
  <c r="B642" i="32"/>
  <c r="C642" i="32"/>
  <c r="D642" i="32"/>
  <c r="E642" i="32"/>
  <c r="F642" i="32"/>
  <c r="G642" i="32"/>
  <c r="A643" i="32"/>
  <c r="B643" i="32"/>
  <c r="C643" i="32"/>
  <c r="D643" i="32"/>
  <c r="E643" i="32"/>
  <c r="F643" i="32"/>
  <c r="G643" i="32"/>
  <c r="A644" i="32"/>
  <c r="B644" i="32"/>
  <c r="C644" i="32"/>
  <c r="D644" i="32"/>
  <c r="E644" i="32"/>
  <c r="F644" i="32"/>
  <c r="G644" i="32"/>
  <c r="A645" i="32"/>
  <c r="B645" i="32"/>
  <c r="C645" i="32"/>
  <c r="D645" i="32"/>
  <c r="E645" i="32"/>
  <c r="F645" i="32"/>
  <c r="G645" i="32"/>
  <c r="A646" i="32"/>
  <c r="B646" i="32"/>
  <c r="C646" i="32"/>
  <c r="D646" i="32"/>
  <c r="E646" i="32"/>
  <c r="F646" i="32"/>
  <c r="G646" i="32"/>
  <c r="A647" i="32"/>
  <c r="B647" i="32"/>
  <c r="C647" i="32"/>
  <c r="D647" i="32"/>
  <c r="E647" i="32"/>
  <c r="F647" i="32"/>
  <c r="G647" i="32"/>
  <c r="A648" i="32"/>
  <c r="B648" i="32"/>
  <c r="C648" i="32"/>
  <c r="D648" i="32"/>
  <c r="E648" i="32"/>
  <c r="F648" i="32"/>
  <c r="G648" i="32"/>
  <c r="A649" i="32"/>
  <c r="B649" i="32"/>
  <c r="C649" i="32"/>
  <c r="D649" i="32"/>
  <c r="E649" i="32"/>
  <c r="F649" i="32"/>
  <c r="G649" i="32"/>
  <c r="A650" i="32"/>
  <c r="B650" i="32"/>
  <c r="C650" i="32"/>
  <c r="D650" i="32"/>
  <c r="E650" i="32"/>
  <c r="F650" i="32"/>
  <c r="G650" i="32"/>
  <c r="A651" i="32"/>
  <c r="B651" i="32"/>
  <c r="C651" i="32"/>
  <c r="D651" i="32"/>
  <c r="E651" i="32"/>
  <c r="F651" i="32"/>
  <c r="G651" i="32"/>
  <c r="A652" i="32"/>
  <c r="B652" i="32"/>
  <c r="C652" i="32"/>
  <c r="D652" i="32"/>
  <c r="E652" i="32"/>
  <c r="F652" i="32"/>
  <c r="G652" i="32"/>
  <c r="A653" i="32"/>
  <c r="B653" i="32"/>
  <c r="C653" i="32"/>
  <c r="D653" i="32"/>
  <c r="E653" i="32"/>
  <c r="F653" i="32"/>
  <c r="G653" i="32"/>
  <c r="A654" i="32"/>
  <c r="B654" i="32"/>
  <c r="C654" i="32"/>
  <c r="D654" i="32"/>
  <c r="E654" i="32"/>
  <c r="F654" i="32"/>
  <c r="G654" i="32"/>
  <c r="A655" i="32"/>
  <c r="B655" i="32"/>
  <c r="C655" i="32"/>
  <c r="D655" i="32"/>
  <c r="E655" i="32"/>
  <c r="F655" i="32"/>
  <c r="G655" i="32"/>
  <c r="A656" i="32"/>
  <c r="B656" i="32"/>
  <c r="C656" i="32"/>
  <c r="D656" i="32"/>
  <c r="E656" i="32"/>
  <c r="F656" i="32"/>
  <c r="G656" i="32"/>
  <c r="A657" i="32"/>
  <c r="B657" i="32"/>
  <c r="C657" i="32"/>
  <c r="D657" i="32"/>
  <c r="E657" i="32"/>
  <c r="F657" i="32"/>
  <c r="G657" i="32"/>
  <c r="A658" i="32"/>
  <c r="B658" i="32"/>
  <c r="C658" i="32"/>
  <c r="D658" i="32"/>
  <c r="E658" i="32"/>
  <c r="F658" i="32"/>
  <c r="G658" i="32"/>
  <c r="A659" i="32"/>
  <c r="B659" i="32"/>
  <c r="C659" i="32"/>
  <c r="D659" i="32"/>
  <c r="E659" i="32"/>
  <c r="F659" i="32"/>
  <c r="G659" i="32"/>
  <c r="A660" i="32"/>
  <c r="B660" i="32"/>
  <c r="C660" i="32"/>
  <c r="D660" i="32"/>
  <c r="E660" i="32"/>
  <c r="F660" i="32"/>
  <c r="G660" i="32"/>
  <c r="A661" i="32"/>
  <c r="B661" i="32"/>
  <c r="C661" i="32"/>
  <c r="D661" i="32"/>
  <c r="E661" i="32"/>
  <c r="F661" i="32"/>
  <c r="G661" i="32"/>
  <c r="A662" i="32"/>
  <c r="B662" i="32"/>
  <c r="C662" i="32"/>
  <c r="D662" i="32"/>
  <c r="E662" i="32"/>
  <c r="F662" i="32"/>
  <c r="G662" i="32"/>
  <c r="A663" i="32"/>
  <c r="B663" i="32"/>
  <c r="C663" i="32"/>
  <c r="D663" i="32"/>
  <c r="E663" i="32"/>
  <c r="F663" i="32"/>
  <c r="G663" i="32"/>
  <c r="A664" i="32"/>
  <c r="B664" i="32"/>
  <c r="C664" i="32"/>
  <c r="D664" i="32"/>
  <c r="E664" i="32"/>
  <c r="F664" i="32"/>
  <c r="G664" i="32"/>
  <c r="A665" i="32"/>
  <c r="B665" i="32"/>
  <c r="C665" i="32"/>
  <c r="D665" i="32"/>
  <c r="E665" i="32"/>
  <c r="F665" i="32"/>
  <c r="G665" i="32"/>
  <c r="A666" i="32"/>
  <c r="B666" i="32"/>
  <c r="C666" i="32"/>
  <c r="D666" i="32"/>
  <c r="E666" i="32"/>
  <c r="F666" i="32"/>
  <c r="G666" i="32"/>
  <c r="A667" i="32"/>
  <c r="B667" i="32"/>
  <c r="C667" i="32"/>
  <c r="D667" i="32"/>
  <c r="E667" i="32"/>
  <c r="F667" i="32"/>
  <c r="G667" i="32"/>
  <c r="A668" i="32"/>
  <c r="B668" i="32"/>
  <c r="C668" i="32"/>
  <c r="D668" i="32"/>
  <c r="E668" i="32"/>
  <c r="F668" i="32"/>
  <c r="G668" i="32"/>
  <c r="A669" i="32"/>
  <c r="B669" i="32"/>
  <c r="C669" i="32"/>
  <c r="D669" i="32"/>
  <c r="E669" i="32"/>
  <c r="F669" i="32"/>
  <c r="G669" i="32"/>
  <c r="A670" i="32"/>
  <c r="B670" i="32"/>
  <c r="C670" i="32"/>
  <c r="D670" i="32"/>
  <c r="E670" i="32"/>
  <c r="F670" i="32"/>
  <c r="G670" i="32"/>
  <c r="A671" i="32"/>
  <c r="B671" i="32"/>
  <c r="C671" i="32"/>
  <c r="D671" i="32"/>
  <c r="E671" i="32"/>
  <c r="F671" i="32"/>
  <c r="G671" i="32"/>
  <c r="A672" i="32"/>
  <c r="B672" i="32"/>
  <c r="C672" i="32"/>
  <c r="D672" i="32"/>
  <c r="E672" i="32"/>
  <c r="F672" i="32"/>
  <c r="G672" i="32"/>
  <c r="A673" i="32"/>
  <c r="B673" i="32"/>
  <c r="C673" i="32"/>
  <c r="D673" i="32"/>
  <c r="E673" i="32"/>
  <c r="F673" i="32"/>
  <c r="G673" i="32"/>
  <c r="A674" i="32"/>
  <c r="B674" i="32"/>
  <c r="C674" i="32"/>
  <c r="D674" i="32"/>
  <c r="E674" i="32"/>
  <c r="F674" i="32"/>
  <c r="G674" i="32"/>
  <c r="A675" i="32"/>
  <c r="B675" i="32"/>
  <c r="C675" i="32"/>
  <c r="D675" i="32"/>
  <c r="E675" i="32"/>
  <c r="F675" i="32"/>
  <c r="G675" i="32"/>
  <c r="A676" i="32"/>
  <c r="B676" i="32"/>
  <c r="C676" i="32"/>
  <c r="D676" i="32"/>
  <c r="E676" i="32"/>
  <c r="F676" i="32"/>
  <c r="G676" i="32"/>
  <c r="A677" i="32"/>
  <c r="B677" i="32"/>
  <c r="C677" i="32"/>
  <c r="D677" i="32"/>
  <c r="E677" i="32"/>
  <c r="F677" i="32"/>
  <c r="G677" i="32"/>
  <c r="A678" i="32"/>
  <c r="B678" i="32"/>
  <c r="C678" i="32"/>
  <c r="D678" i="32"/>
  <c r="E678" i="32"/>
  <c r="F678" i="32"/>
  <c r="G678" i="32"/>
  <c r="A679" i="32"/>
  <c r="B679" i="32"/>
  <c r="C679" i="32"/>
  <c r="D679" i="32"/>
  <c r="E679" i="32"/>
  <c r="F679" i="32"/>
  <c r="G679" i="32"/>
  <c r="A680" i="32"/>
  <c r="B680" i="32"/>
  <c r="C680" i="32"/>
  <c r="D680" i="32"/>
  <c r="E680" i="32"/>
  <c r="F680" i="32"/>
  <c r="G680" i="32"/>
  <c r="A681" i="32"/>
  <c r="B681" i="32"/>
  <c r="C681" i="32"/>
  <c r="D681" i="32"/>
  <c r="E681" i="32"/>
  <c r="F681" i="32"/>
  <c r="G681" i="32"/>
  <c r="A682" i="32"/>
  <c r="B682" i="32"/>
  <c r="C682" i="32"/>
  <c r="D682" i="32"/>
  <c r="E682" i="32"/>
  <c r="F682" i="32"/>
  <c r="G682" i="32"/>
  <c r="A683" i="32"/>
  <c r="B683" i="32"/>
  <c r="C683" i="32"/>
  <c r="D683" i="32"/>
  <c r="E683" i="32"/>
  <c r="F683" i="32"/>
  <c r="G683" i="32"/>
  <c r="A684" i="32"/>
  <c r="B684" i="32"/>
  <c r="C684" i="32"/>
  <c r="D684" i="32"/>
  <c r="E684" i="32"/>
  <c r="F684" i="32"/>
  <c r="G684" i="32"/>
  <c r="A685" i="32"/>
  <c r="B685" i="32"/>
  <c r="C685" i="32"/>
  <c r="D685" i="32"/>
  <c r="E685" i="32"/>
  <c r="F685" i="32"/>
  <c r="G685" i="32"/>
  <c r="A686" i="32"/>
  <c r="B686" i="32"/>
  <c r="C686" i="32"/>
  <c r="D686" i="32"/>
  <c r="E686" i="32"/>
  <c r="F686" i="32"/>
  <c r="G686" i="32"/>
  <c r="A687" i="32"/>
  <c r="B687" i="32"/>
  <c r="C687" i="32"/>
  <c r="D687" i="32"/>
  <c r="E687" i="32"/>
  <c r="F687" i="32"/>
  <c r="G687" i="32"/>
  <c r="A688" i="32"/>
  <c r="B688" i="32"/>
  <c r="C688" i="32"/>
  <c r="D688" i="32"/>
  <c r="E688" i="32"/>
  <c r="F688" i="32"/>
  <c r="G688" i="32"/>
  <c r="A689" i="32"/>
  <c r="B689" i="32"/>
  <c r="C689" i="32"/>
  <c r="D689" i="32"/>
  <c r="E689" i="32"/>
  <c r="F689" i="32"/>
  <c r="G689" i="32"/>
  <c r="A690" i="32"/>
  <c r="B690" i="32"/>
  <c r="C690" i="32"/>
  <c r="D690" i="32"/>
  <c r="E690" i="32"/>
  <c r="F690" i="32"/>
  <c r="G690" i="32"/>
  <c r="A691" i="32"/>
  <c r="B691" i="32"/>
  <c r="C691" i="32"/>
  <c r="D691" i="32"/>
  <c r="E691" i="32"/>
  <c r="F691" i="32"/>
  <c r="G691" i="32"/>
  <c r="A692" i="32"/>
  <c r="B692" i="32"/>
  <c r="C692" i="32"/>
  <c r="D692" i="32"/>
  <c r="E692" i="32"/>
  <c r="F692" i="32"/>
  <c r="G692" i="32"/>
  <c r="A693" i="32"/>
  <c r="B693" i="32"/>
  <c r="C693" i="32"/>
  <c r="D693" i="32"/>
  <c r="E693" i="32"/>
  <c r="F693" i="32"/>
  <c r="G693" i="32"/>
  <c r="A694" i="32"/>
  <c r="B694" i="32"/>
  <c r="C694" i="32"/>
  <c r="D694" i="32"/>
  <c r="E694" i="32"/>
  <c r="F694" i="32"/>
  <c r="G694" i="32"/>
  <c r="A695" i="32"/>
  <c r="B695" i="32"/>
  <c r="C695" i="32"/>
  <c r="D695" i="32"/>
  <c r="E695" i="32"/>
  <c r="F695" i="32"/>
  <c r="G695" i="32"/>
  <c r="A696" i="32"/>
  <c r="B696" i="32"/>
  <c r="C696" i="32"/>
  <c r="D696" i="32"/>
  <c r="E696" i="32"/>
  <c r="F696" i="32"/>
  <c r="G696" i="32"/>
  <c r="A697" i="32"/>
  <c r="B697" i="32"/>
  <c r="C697" i="32"/>
  <c r="D697" i="32"/>
  <c r="E697" i="32"/>
  <c r="F697" i="32"/>
  <c r="G697" i="32"/>
  <c r="A698" i="32"/>
  <c r="B698" i="32"/>
  <c r="C698" i="32"/>
  <c r="D698" i="32"/>
  <c r="E698" i="32"/>
  <c r="F698" i="32"/>
  <c r="G698" i="32"/>
  <c r="A699" i="32"/>
  <c r="B699" i="32"/>
  <c r="C699" i="32"/>
  <c r="D699" i="32"/>
  <c r="E699" i="32"/>
  <c r="F699" i="32"/>
  <c r="G699" i="32"/>
  <c r="A700" i="32"/>
  <c r="B700" i="32"/>
  <c r="C700" i="32"/>
  <c r="D700" i="32"/>
  <c r="E700" i="32"/>
  <c r="F700" i="32"/>
  <c r="G700" i="32"/>
  <c r="A701" i="32"/>
  <c r="B701" i="32"/>
  <c r="C701" i="32"/>
  <c r="D701" i="32"/>
  <c r="E701" i="32"/>
  <c r="F701" i="32"/>
  <c r="G701" i="32"/>
  <c r="A702" i="32"/>
  <c r="B702" i="32"/>
  <c r="C702" i="32"/>
  <c r="D702" i="32"/>
  <c r="E702" i="32"/>
  <c r="F702" i="32"/>
  <c r="G702" i="32"/>
  <c r="A703" i="32"/>
  <c r="B703" i="32"/>
  <c r="C703" i="32"/>
  <c r="D703" i="32"/>
  <c r="E703" i="32"/>
  <c r="F703" i="32"/>
  <c r="G703" i="32"/>
  <c r="A704" i="32"/>
  <c r="B704" i="32"/>
  <c r="C704" i="32"/>
  <c r="D704" i="32"/>
  <c r="E704" i="32"/>
  <c r="F704" i="32"/>
  <c r="G704" i="32"/>
  <c r="A705" i="32"/>
  <c r="B705" i="32"/>
  <c r="C705" i="32"/>
  <c r="D705" i="32"/>
  <c r="E705" i="32"/>
  <c r="F705" i="32"/>
  <c r="G705" i="32"/>
  <c r="A706" i="32"/>
  <c r="B706" i="32"/>
  <c r="C706" i="32"/>
  <c r="D706" i="32"/>
  <c r="E706" i="32"/>
  <c r="F706" i="32"/>
  <c r="G706" i="32"/>
  <c r="A707" i="32"/>
  <c r="B707" i="32"/>
  <c r="C707" i="32"/>
  <c r="D707" i="32"/>
  <c r="E707" i="32"/>
  <c r="F707" i="32"/>
  <c r="G707" i="32"/>
  <c r="A708" i="32"/>
  <c r="B708" i="32"/>
  <c r="C708" i="32"/>
  <c r="D708" i="32"/>
  <c r="E708" i="32"/>
  <c r="F708" i="32"/>
  <c r="G708" i="32"/>
  <c r="A709" i="32"/>
  <c r="B709" i="32"/>
  <c r="C709" i="32"/>
  <c r="D709" i="32"/>
  <c r="E709" i="32"/>
  <c r="F709" i="32"/>
  <c r="G709" i="32"/>
  <c r="A710" i="32"/>
  <c r="B710" i="32"/>
  <c r="C710" i="32"/>
  <c r="D710" i="32"/>
  <c r="E710" i="32"/>
  <c r="F710" i="32"/>
  <c r="G710" i="32"/>
  <c r="A711" i="32"/>
  <c r="B711" i="32"/>
  <c r="C711" i="32"/>
  <c r="D711" i="32"/>
  <c r="E711" i="32"/>
  <c r="F711" i="32"/>
  <c r="G711" i="32"/>
  <c r="A712" i="32"/>
  <c r="B712" i="32"/>
  <c r="C712" i="32"/>
  <c r="D712" i="32"/>
  <c r="E712" i="32"/>
  <c r="F712" i="32"/>
  <c r="G712" i="32"/>
  <c r="A713" i="32"/>
  <c r="B713" i="32"/>
  <c r="C713" i="32"/>
  <c r="D713" i="32"/>
  <c r="E713" i="32"/>
  <c r="F713" i="32"/>
  <c r="G713" i="32"/>
  <c r="A714" i="32"/>
  <c r="B714" i="32"/>
  <c r="C714" i="32"/>
  <c r="D714" i="32"/>
  <c r="E714" i="32"/>
  <c r="F714" i="32"/>
  <c r="G714" i="32"/>
  <c r="A715" i="32"/>
  <c r="B715" i="32"/>
  <c r="C715" i="32"/>
  <c r="D715" i="32"/>
  <c r="E715" i="32"/>
  <c r="F715" i="32"/>
  <c r="G715" i="32"/>
  <c r="A716" i="32"/>
  <c r="B716" i="32"/>
  <c r="C716" i="32"/>
  <c r="D716" i="32"/>
  <c r="E716" i="32"/>
  <c r="F716" i="32"/>
  <c r="G716" i="32"/>
  <c r="A717" i="32"/>
  <c r="B717" i="32"/>
  <c r="C717" i="32"/>
  <c r="D717" i="32"/>
  <c r="E717" i="32"/>
  <c r="F717" i="32"/>
  <c r="G717" i="32"/>
  <c r="A718" i="32"/>
  <c r="B718" i="32"/>
  <c r="C718" i="32"/>
  <c r="D718" i="32"/>
  <c r="E718" i="32"/>
  <c r="F718" i="32"/>
  <c r="G718" i="32"/>
  <c r="A719" i="32"/>
  <c r="B719" i="32"/>
  <c r="C719" i="32"/>
  <c r="D719" i="32"/>
  <c r="E719" i="32"/>
  <c r="F719" i="32"/>
  <c r="G719" i="32"/>
  <c r="A720" i="32"/>
  <c r="B720" i="32"/>
  <c r="C720" i="32"/>
  <c r="D720" i="32"/>
  <c r="E720" i="32"/>
  <c r="F720" i="32"/>
  <c r="G720" i="32"/>
  <c r="A721" i="32"/>
  <c r="B721" i="32"/>
  <c r="C721" i="32"/>
  <c r="D721" i="32"/>
  <c r="E721" i="32"/>
  <c r="F721" i="32"/>
  <c r="G721" i="32"/>
  <c r="A722" i="32"/>
  <c r="B722" i="32"/>
  <c r="C722" i="32"/>
  <c r="D722" i="32"/>
  <c r="E722" i="32"/>
  <c r="F722" i="32"/>
  <c r="G722" i="32"/>
  <c r="A723" i="32"/>
  <c r="B723" i="32"/>
  <c r="C723" i="32"/>
  <c r="D723" i="32"/>
  <c r="E723" i="32"/>
  <c r="F723" i="32"/>
  <c r="G723" i="32"/>
  <c r="A724" i="32"/>
  <c r="B724" i="32"/>
  <c r="C724" i="32"/>
  <c r="D724" i="32"/>
  <c r="E724" i="32"/>
  <c r="F724" i="32"/>
  <c r="G724" i="32"/>
  <c r="A725" i="32"/>
  <c r="B725" i="32"/>
  <c r="C725" i="32"/>
  <c r="D725" i="32"/>
  <c r="E725" i="32"/>
  <c r="F725" i="32"/>
  <c r="G725" i="32"/>
  <c r="A726" i="32"/>
  <c r="B726" i="32"/>
  <c r="C726" i="32"/>
  <c r="D726" i="32"/>
  <c r="E726" i="32"/>
  <c r="F726" i="32"/>
  <c r="G726" i="32"/>
  <c r="A727" i="32"/>
  <c r="B727" i="32"/>
  <c r="C727" i="32"/>
  <c r="D727" i="32"/>
  <c r="E727" i="32"/>
  <c r="F727" i="32"/>
  <c r="G727" i="32"/>
  <c r="A728" i="32"/>
  <c r="B728" i="32"/>
  <c r="C728" i="32"/>
  <c r="D728" i="32"/>
  <c r="E728" i="32"/>
  <c r="F728" i="32"/>
  <c r="G728" i="32"/>
  <c r="A729" i="32"/>
  <c r="B729" i="32"/>
  <c r="C729" i="32"/>
  <c r="D729" i="32"/>
  <c r="E729" i="32"/>
  <c r="F729" i="32"/>
  <c r="G729" i="32"/>
  <c r="A730" i="32"/>
  <c r="B730" i="32"/>
  <c r="C730" i="32"/>
  <c r="D730" i="32"/>
  <c r="E730" i="32"/>
  <c r="F730" i="32"/>
  <c r="G730" i="32"/>
  <c r="A731" i="32"/>
  <c r="B731" i="32"/>
  <c r="C731" i="32"/>
  <c r="D731" i="32"/>
  <c r="E731" i="32"/>
  <c r="F731" i="32"/>
  <c r="G731" i="32"/>
  <c r="A732" i="32"/>
  <c r="B732" i="32"/>
  <c r="C732" i="32"/>
  <c r="D732" i="32"/>
  <c r="E732" i="32"/>
  <c r="F732" i="32"/>
  <c r="G732" i="32"/>
  <c r="A733" i="32"/>
  <c r="B733" i="32"/>
  <c r="C733" i="32"/>
  <c r="D733" i="32"/>
  <c r="E733" i="32"/>
  <c r="F733" i="32"/>
  <c r="G733" i="32"/>
  <c r="A734" i="32"/>
  <c r="B734" i="32"/>
  <c r="C734" i="32"/>
  <c r="D734" i="32"/>
  <c r="E734" i="32"/>
  <c r="F734" i="32"/>
  <c r="G734" i="32"/>
  <c r="A735" i="32"/>
  <c r="B735" i="32"/>
  <c r="C735" i="32"/>
  <c r="D735" i="32"/>
  <c r="E735" i="32"/>
  <c r="F735" i="32"/>
  <c r="G735" i="32"/>
  <c r="A736" i="32"/>
  <c r="B736" i="32"/>
  <c r="C736" i="32"/>
  <c r="D736" i="32"/>
  <c r="E736" i="32"/>
  <c r="F736" i="32"/>
  <c r="G736" i="32"/>
  <c r="A737" i="32"/>
  <c r="B737" i="32"/>
  <c r="C737" i="32"/>
  <c r="D737" i="32"/>
  <c r="E737" i="32"/>
  <c r="F737" i="32"/>
  <c r="G737" i="32"/>
  <c r="A738" i="32"/>
  <c r="B738" i="32"/>
  <c r="C738" i="32"/>
  <c r="D738" i="32"/>
  <c r="E738" i="32"/>
  <c r="F738" i="32"/>
  <c r="G738" i="32"/>
  <c r="A739" i="32"/>
  <c r="B739" i="32"/>
  <c r="C739" i="32"/>
  <c r="D739" i="32"/>
  <c r="E739" i="32"/>
  <c r="F739" i="32"/>
  <c r="G739" i="32"/>
  <c r="A740" i="32"/>
  <c r="B740" i="32"/>
  <c r="C740" i="32"/>
  <c r="D740" i="32"/>
  <c r="E740" i="32"/>
  <c r="F740" i="32"/>
  <c r="G740" i="32"/>
  <c r="A741" i="32"/>
  <c r="B741" i="32"/>
  <c r="C741" i="32"/>
  <c r="D741" i="32"/>
  <c r="E741" i="32"/>
  <c r="F741" i="32"/>
  <c r="G741" i="32"/>
  <c r="A742" i="32"/>
  <c r="B742" i="32"/>
  <c r="C742" i="32"/>
  <c r="D742" i="32"/>
  <c r="E742" i="32"/>
  <c r="F742" i="32"/>
  <c r="G742" i="32"/>
  <c r="A743" i="32"/>
  <c r="B743" i="32"/>
  <c r="C743" i="32"/>
  <c r="D743" i="32"/>
  <c r="E743" i="32"/>
  <c r="F743" i="32"/>
  <c r="G743" i="32"/>
  <c r="A744" i="32"/>
  <c r="B744" i="32"/>
  <c r="C744" i="32"/>
  <c r="D744" i="32"/>
  <c r="E744" i="32"/>
  <c r="F744" i="32"/>
  <c r="G744" i="32"/>
  <c r="A745" i="32"/>
  <c r="B745" i="32"/>
  <c r="C745" i="32"/>
  <c r="D745" i="32"/>
  <c r="E745" i="32"/>
  <c r="F745" i="32"/>
  <c r="G745" i="32"/>
  <c r="A746" i="32"/>
  <c r="B746" i="32"/>
  <c r="C746" i="32"/>
  <c r="D746" i="32"/>
  <c r="E746" i="32"/>
  <c r="F746" i="32"/>
  <c r="G746" i="32"/>
  <c r="A747" i="32"/>
  <c r="B747" i="32"/>
  <c r="C747" i="32"/>
  <c r="D747" i="32"/>
  <c r="E747" i="32"/>
  <c r="F747" i="32"/>
  <c r="G747" i="32"/>
  <c r="A748" i="32"/>
  <c r="B748" i="32"/>
  <c r="C748" i="32"/>
  <c r="D748" i="32"/>
  <c r="E748" i="32"/>
  <c r="F748" i="32"/>
  <c r="G748" i="32"/>
  <c r="A749" i="32"/>
  <c r="B749" i="32"/>
  <c r="C749" i="32"/>
  <c r="D749" i="32"/>
  <c r="E749" i="32"/>
  <c r="F749" i="32"/>
  <c r="G749" i="32"/>
  <c r="A750" i="32"/>
  <c r="B750" i="32"/>
  <c r="C750" i="32"/>
  <c r="D750" i="32"/>
  <c r="E750" i="32"/>
  <c r="F750" i="32"/>
  <c r="G750" i="32"/>
  <c r="A751" i="32"/>
  <c r="B751" i="32"/>
  <c r="C751" i="32"/>
  <c r="D751" i="32"/>
  <c r="E751" i="32"/>
  <c r="F751" i="32"/>
  <c r="G751" i="32"/>
  <c r="A752" i="32"/>
  <c r="B752" i="32"/>
  <c r="C752" i="32"/>
  <c r="D752" i="32"/>
  <c r="E752" i="32"/>
  <c r="F752" i="32"/>
  <c r="G752" i="32"/>
  <c r="A753" i="32"/>
  <c r="B753" i="32"/>
  <c r="C753" i="32"/>
  <c r="D753" i="32"/>
  <c r="E753" i="32"/>
  <c r="F753" i="32"/>
  <c r="G753" i="32"/>
  <c r="A754" i="32"/>
  <c r="B754" i="32"/>
  <c r="C754" i="32"/>
  <c r="D754" i="32"/>
  <c r="E754" i="32"/>
  <c r="F754" i="32"/>
  <c r="G754" i="32"/>
  <c r="A755" i="32"/>
  <c r="B755" i="32"/>
  <c r="C755" i="32"/>
  <c r="D755" i="32"/>
  <c r="E755" i="32"/>
  <c r="F755" i="32"/>
  <c r="G755" i="32"/>
  <c r="A756" i="32"/>
  <c r="B756" i="32"/>
  <c r="C756" i="32"/>
  <c r="D756" i="32"/>
  <c r="E756" i="32"/>
  <c r="F756" i="32"/>
  <c r="G756" i="32"/>
  <c r="A757" i="32"/>
  <c r="B757" i="32"/>
  <c r="C757" i="32"/>
  <c r="D757" i="32"/>
  <c r="E757" i="32"/>
  <c r="F757" i="32"/>
  <c r="G757" i="32"/>
  <c r="A758" i="32"/>
  <c r="B758" i="32"/>
  <c r="C758" i="32"/>
  <c r="D758" i="32"/>
  <c r="E758" i="32"/>
  <c r="F758" i="32"/>
  <c r="G758" i="32"/>
  <c r="A759" i="32"/>
  <c r="B759" i="32"/>
  <c r="C759" i="32"/>
  <c r="D759" i="32"/>
  <c r="E759" i="32"/>
  <c r="F759" i="32"/>
  <c r="G759" i="32"/>
  <c r="A760" i="32"/>
  <c r="B760" i="32"/>
  <c r="C760" i="32"/>
  <c r="D760" i="32"/>
  <c r="E760" i="32"/>
  <c r="F760" i="32"/>
  <c r="G760" i="32"/>
  <c r="A761" i="32"/>
  <c r="B761" i="32"/>
  <c r="C761" i="32"/>
  <c r="D761" i="32"/>
  <c r="E761" i="32"/>
  <c r="F761" i="32"/>
  <c r="G761" i="32"/>
  <c r="A762" i="32"/>
  <c r="B762" i="32"/>
  <c r="C762" i="32"/>
  <c r="D762" i="32"/>
  <c r="E762" i="32"/>
  <c r="F762" i="32"/>
  <c r="G762" i="32"/>
  <c r="A763" i="32"/>
  <c r="B763" i="32"/>
  <c r="C763" i="32"/>
  <c r="D763" i="32"/>
  <c r="E763" i="32"/>
  <c r="F763" i="32"/>
  <c r="G763" i="32"/>
  <c r="A764" i="32"/>
  <c r="B764" i="32"/>
  <c r="C764" i="32"/>
  <c r="D764" i="32"/>
  <c r="E764" i="32"/>
  <c r="F764" i="32"/>
  <c r="G764" i="32"/>
  <c r="A765" i="32"/>
  <c r="B765" i="32"/>
  <c r="C765" i="32"/>
  <c r="D765" i="32"/>
  <c r="E765" i="32"/>
  <c r="F765" i="32"/>
  <c r="G765" i="32"/>
  <c r="A766" i="32"/>
  <c r="B766" i="32"/>
  <c r="C766" i="32"/>
  <c r="D766" i="32"/>
  <c r="E766" i="32"/>
  <c r="F766" i="32"/>
  <c r="G766" i="32"/>
  <c r="A767" i="32"/>
  <c r="B767" i="32"/>
  <c r="C767" i="32"/>
  <c r="D767" i="32"/>
  <c r="E767" i="32"/>
  <c r="F767" i="32"/>
  <c r="G767" i="32"/>
  <c r="A768" i="32"/>
  <c r="B768" i="32"/>
  <c r="C768" i="32"/>
  <c r="D768" i="32"/>
  <c r="E768" i="32"/>
  <c r="F768" i="32"/>
  <c r="G768" i="32"/>
  <c r="A769" i="32"/>
  <c r="B769" i="32"/>
  <c r="C769" i="32"/>
  <c r="D769" i="32"/>
  <c r="E769" i="32"/>
  <c r="F769" i="32"/>
  <c r="G769" i="32"/>
  <c r="A770" i="32"/>
  <c r="B770" i="32"/>
  <c r="C770" i="32"/>
  <c r="D770" i="32"/>
  <c r="E770" i="32"/>
  <c r="F770" i="32"/>
  <c r="G770" i="32"/>
  <c r="A771" i="32"/>
  <c r="B771" i="32"/>
  <c r="C771" i="32"/>
  <c r="D771" i="32"/>
  <c r="E771" i="32"/>
  <c r="F771" i="32"/>
  <c r="G771" i="32"/>
  <c r="A772" i="32"/>
  <c r="B772" i="32"/>
  <c r="C772" i="32"/>
  <c r="D772" i="32"/>
  <c r="E772" i="32"/>
  <c r="F772" i="32"/>
  <c r="G772" i="32"/>
  <c r="A773" i="32"/>
  <c r="B773" i="32"/>
  <c r="C773" i="32"/>
  <c r="D773" i="32"/>
  <c r="E773" i="32"/>
  <c r="F773" i="32"/>
  <c r="G773" i="32"/>
  <c r="A774" i="32"/>
  <c r="B774" i="32"/>
  <c r="C774" i="32"/>
  <c r="D774" i="32"/>
  <c r="E774" i="32"/>
  <c r="F774" i="32"/>
  <c r="G774" i="32"/>
  <c r="A775" i="32"/>
  <c r="B775" i="32"/>
  <c r="C775" i="32"/>
  <c r="D775" i="32"/>
  <c r="E775" i="32"/>
  <c r="F775" i="32"/>
  <c r="G775" i="32"/>
  <c r="A776" i="32"/>
  <c r="B776" i="32"/>
  <c r="C776" i="32"/>
  <c r="D776" i="32"/>
  <c r="E776" i="32"/>
  <c r="F776" i="32"/>
  <c r="G776" i="32"/>
  <c r="A777" i="32"/>
  <c r="B777" i="32"/>
  <c r="C777" i="32"/>
  <c r="D777" i="32"/>
  <c r="E777" i="32"/>
  <c r="F777" i="32"/>
  <c r="G777" i="32"/>
  <c r="A778" i="32"/>
  <c r="B778" i="32"/>
  <c r="C778" i="32"/>
  <c r="D778" i="32"/>
  <c r="E778" i="32"/>
  <c r="F778" i="32"/>
  <c r="G778" i="32"/>
  <c r="A779" i="32"/>
  <c r="B779" i="32"/>
  <c r="C779" i="32"/>
  <c r="D779" i="32"/>
  <c r="E779" i="32"/>
  <c r="F779" i="32"/>
  <c r="G779" i="32"/>
  <c r="A780" i="32"/>
  <c r="B780" i="32"/>
  <c r="C780" i="32"/>
  <c r="D780" i="32"/>
  <c r="E780" i="32"/>
  <c r="F780" i="32"/>
  <c r="G780" i="32"/>
  <c r="A781" i="32"/>
  <c r="B781" i="32"/>
  <c r="C781" i="32"/>
  <c r="D781" i="32"/>
  <c r="E781" i="32"/>
  <c r="F781" i="32"/>
  <c r="G781" i="32"/>
  <c r="A782" i="32"/>
  <c r="B782" i="32"/>
  <c r="C782" i="32"/>
  <c r="D782" i="32"/>
  <c r="E782" i="32"/>
  <c r="F782" i="32"/>
  <c r="G782" i="32"/>
  <c r="A783" i="32"/>
  <c r="B783" i="32"/>
  <c r="C783" i="32"/>
  <c r="D783" i="32"/>
  <c r="E783" i="32"/>
  <c r="F783" i="32"/>
  <c r="G783" i="32"/>
  <c r="A784" i="32"/>
  <c r="B784" i="32"/>
  <c r="C784" i="32"/>
  <c r="D784" i="32"/>
  <c r="E784" i="32"/>
  <c r="F784" i="32"/>
  <c r="G784" i="32"/>
  <c r="A785" i="32"/>
  <c r="B785" i="32"/>
  <c r="C785" i="32"/>
  <c r="D785" i="32"/>
  <c r="E785" i="32"/>
  <c r="F785" i="32"/>
  <c r="G785" i="32"/>
  <c r="A786" i="32"/>
  <c r="B786" i="32"/>
  <c r="C786" i="32"/>
  <c r="D786" i="32"/>
  <c r="E786" i="32"/>
  <c r="F786" i="32"/>
  <c r="G786" i="32"/>
  <c r="A787" i="32"/>
  <c r="B787" i="32"/>
  <c r="C787" i="32"/>
  <c r="D787" i="32"/>
  <c r="E787" i="32"/>
  <c r="F787" i="32"/>
  <c r="G787" i="32"/>
  <c r="A788" i="32"/>
  <c r="B788" i="32"/>
  <c r="C788" i="32"/>
  <c r="D788" i="32"/>
  <c r="E788" i="32"/>
  <c r="F788" i="32"/>
  <c r="G788" i="32"/>
  <c r="A789" i="32"/>
  <c r="B789" i="32"/>
  <c r="C789" i="32"/>
  <c r="D789" i="32"/>
  <c r="E789" i="32"/>
  <c r="F789" i="32"/>
  <c r="G789" i="32"/>
  <c r="A790" i="32"/>
  <c r="B790" i="32"/>
  <c r="C790" i="32"/>
  <c r="D790" i="32"/>
  <c r="E790" i="32"/>
  <c r="F790" i="32"/>
  <c r="G790" i="32"/>
  <c r="A791" i="32"/>
  <c r="B791" i="32"/>
  <c r="C791" i="32"/>
  <c r="D791" i="32"/>
  <c r="E791" i="32"/>
  <c r="F791" i="32"/>
  <c r="G791" i="32"/>
  <c r="A792" i="32"/>
  <c r="B792" i="32"/>
  <c r="C792" i="32"/>
  <c r="D792" i="32"/>
  <c r="E792" i="32"/>
  <c r="F792" i="32"/>
  <c r="G792" i="32"/>
  <c r="A793" i="32"/>
  <c r="B793" i="32"/>
  <c r="C793" i="32"/>
  <c r="D793" i="32"/>
  <c r="E793" i="32"/>
  <c r="F793" i="32"/>
  <c r="G793" i="32"/>
  <c r="A794" i="32"/>
  <c r="B794" i="32"/>
  <c r="C794" i="32"/>
  <c r="D794" i="32"/>
  <c r="E794" i="32"/>
  <c r="F794" i="32"/>
  <c r="G794" i="32"/>
  <c r="A795" i="32"/>
  <c r="B795" i="32"/>
  <c r="C795" i="32"/>
  <c r="D795" i="32"/>
  <c r="E795" i="32"/>
  <c r="F795" i="32"/>
  <c r="G795" i="32"/>
  <c r="A796" i="32"/>
  <c r="B796" i="32"/>
  <c r="C796" i="32"/>
  <c r="D796" i="32"/>
  <c r="E796" i="32"/>
  <c r="F796" i="32"/>
  <c r="G796" i="32"/>
  <c r="A797" i="32"/>
  <c r="B797" i="32"/>
  <c r="C797" i="32"/>
  <c r="D797" i="32"/>
  <c r="E797" i="32"/>
  <c r="F797" i="32"/>
  <c r="G797" i="32"/>
  <c r="A798" i="32"/>
  <c r="B798" i="32"/>
  <c r="C798" i="32"/>
  <c r="D798" i="32"/>
  <c r="E798" i="32"/>
  <c r="F798" i="32"/>
  <c r="G798" i="32"/>
  <c r="A799" i="32"/>
  <c r="B799" i="32"/>
  <c r="C799" i="32"/>
  <c r="D799" i="32"/>
  <c r="E799" i="32"/>
  <c r="F799" i="32"/>
  <c r="G799" i="32"/>
  <c r="A800" i="32"/>
  <c r="B800" i="32"/>
  <c r="C800" i="32"/>
  <c r="D800" i="32"/>
  <c r="E800" i="32"/>
  <c r="F800" i="32"/>
  <c r="G800" i="32"/>
  <c r="A801" i="32"/>
  <c r="B801" i="32"/>
  <c r="C801" i="32"/>
  <c r="D801" i="32"/>
  <c r="E801" i="32"/>
  <c r="F801" i="32"/>
  <c r="G801" i="32"/>
  <c r="A802" i="32"/>
  <c r="B802" i="32"/>
  <c r="C802" i="32"/>
  <c r="D802" i="32"/>
  <c r="E802" i="32"/>
  <c r="F802" i="32"/>
  <c r="G802" i="32"/>
  <c r="A803" i="32"/>
  <c r="B803" i="32"/>
  <c r="C803" i="32"/>
  <c r="D803" i="32"/>
  <c r="E803" i="32"/>
  <c r="F803" i="32"/>
  <c r="G803" i="32"/>
  <c r="A804" i="32"/>
  <c r="B804" i="32"/>
  <c r="C804" i="32"/>
  <c r="D804" i="32"/>
  <c r="E804" i="32"/>
  <c r="F804" i="32"/>
  <c r="G804" i="32"/>
  <c r="A805" i="32"/>
  <c r="B805" i="32"/>
  <c r="C805" i="32"/>
  <c r="D805" i="32"/>
  <c r="E805" i="32"/>
  <c r="F805" i="32"/>
  <c r="G805" i="32"/>
  <c r="A806" i="32"/>
  <c r="B806" i="32"/>
  <c r="C806" i="32"/>
  <c r="D806" i="32"/>
  <c r="E806" i="32"/>
  <c r="F806" i="32"/>
  <c r="G806" i="32"/>
  <c r="A807" i="32"/>
  <c r="B807" i="32"/>
  <c r="C807" i="32"/>
  <c r="D807" i="32"/>
  <c r="E807" i="32"/>
  <c r="F807" i="32"/>
  <c r="G807" i="32"/>
  <c r="A808" i="32"/>
  <c r="B808" i="32"/>
  <c r="C808" i="32"/>
  <c r="D808" i="32"/>
  <c r="E808" i="32"/>
  <c r="F808" i="32"/>
  <c r="G808" i="32"/>
  <c r="A809" i="32"/>
  <c r="B809" i="32"/>
  <c r="C809" i="32"/>
  <c r="D809" i="32"/>
  <c r="E809" i="32"/>
  <c r="F809" i="32"/>
  <c r="G809" i="32"/>
  <c r="A810" i="32"/>
  <c r="B810" i="32"/>
  <c r="C810" i="32"/>
  <c r="D810" i="32"/>
  <c r="E810" i="32"/>
  <c r="F810" i="32"/>
  <c r="G810" i="32"/>
  <c r="A811" i="32"/>
  <c r="B811" i="32"/>
  <c r="C811" i="32"/>
  <c r="D811" i="32"/>
  <c r="E811" i="32"/>
  <c r="F811" i="32"/>
  <c r="G811" i="32"/>
  <c r="A812" i="32"/>
  <c r="B812" i="32"/>
  <c r="C812" i="32"/>
  <c r="D812" i="32"/>
  <c r="E812" i="32"/>
  <c r="F812" i="32"/>
  <c r="G812" i="32"/>
  <c r="A813" i="32"/>
  <c r="B813" i="32"/>
  <c r="C813" i="32"/>
  <c r="D813" i="32"/>
  <c r="E813" i="32"/>
  <c r="F813" i="32"/>
  <c r="G813" i="32"/>
  <c r="A814" i="32"/>
  <c r="B814" i="32"/>
  <c r="C814" i="32"/>
  <c r="D814" i="32"/>
  <c r="E814" i="32"/>
  <c r="F814" i="32"/>
  <c r="G814" i="32"/>
  <c r="A815" i="32"/>
  <c r="B815" i="32"/>
  <c r="C815" i="32"/>
  <c r="D815" i="32"/>
  <c r="E815" i="32"/>
  <c r="F815" i="32"/>
  <c r="G815" i="32"/>
  <c r="A816" i="32"/>
  <c r="B816" i="32"/>
  <c r="C816" i="32"/>
  <c r="D816" i="32"/>
  <c r="E816" i="32"/>
  <c r="F816" i="32"/>
  <c r="G816" i="32"/>
  <c r="A817" i="32"/>
  <c r="B817" i="32"/>
  <c r="C817" i="32"/>
  <c r="D817" i="32"/>
  <c r="E817" i="32"/>
  <c r="F817" i="32"/>
  <c r="G817" i="32"/>
  <c r="A818" i="32"/>
  <c r="B818" i="32"/>
  <c r="C818" i="32"/>
  <c r="D818" i="32"/>
  <c r="E818" i="32"/>
  <c r="F818" i="32"/>
  <c r="G818" i="32"/>
  <c r="A819" i="32"/>
  <c r="B819" i="32"/>
  <c r="C819" i="32"/>
  <c r="D819" i="32"/>
  <c r="E819" i="32"/>
  <c r="F819" i="32"/>
  <c r="G819" i="32"/>
  <c r="A820" i="32"/>
  <c r="B820" i="32"/>
  <c r="C820" i="32"/>
  <c r="D820" i="32"/>
  <c r="E820" i="32"/>
  <c r="F820" i="32"/>
  <c r="G820" i="32"/>
  <c r="A821" i="32"/>
  <c r="B821" i="32"/>
  <c r="C821" i="32"/>
  <c r="D821" i="32"/>
  <c r="E821" i="32"/>
  <c r="F821" i="32"/>
  <c r="G821" i="32"/>
  <c r="A822" i="32"/>
  <c r="B822" i="32"/>
  <c r="C822" i="32"/>
  <c r="D822" i="32"/>
  <c r="E822" i="32"/>
  <c r="F822" i="32"/>
  <c r="G822" i="32"/>
  <c r="A823" i="32"/>
  <c r="B823" i="32"/>
  <c r="C823" i="32"/>
  <c r="D823" i="32"/>
  <c r="E823" i="32"/>
  <c r="F823" i="32"/>
  <c r="G823" i="32"/>
  <c r="A824" i="32"/>
  <c r="B824" i="32"/>
  <c r="C824" i="32"/>
  <c r="D824" i="32"/>
  <c r="E824" i="32"/>
  <c r="F824" i="32"/>
  <c r="G824" i="32"/>
  <c r="A825" i="32"/>
  <c r="B825" i="32"/>
  <c r="C825" i="32"/>
  <c r="D825" i="32"/>
  <c r="E825" i="32"/>
  <c r="F825" i="32"/>
  <c r="G825" i="32"/>
  <c r="A826" i="32"/>
  <c r="B826" i="32"/>
  <c r="C826" i="32"/>
  <c r="D826" i="32"/>
  <c r="E826" i="32"/>
  <c r="F826" i="32"/>
  <c r="G826" i="32"/>
  <c r="A827" i="32"/>
  <c r="B827" i="32"/>
  <c r="C827" i="32"/>
  <c r="D827" i="32"/>
  <c r="E827" i="32"/>
  <c r="F827" i="32"/>
  <c r="G827" i="32"/>
  <c r="A828" i="32"/>
  <c r="B828" i="32"/>
  <c r="C828" i="32"/>
  <c r="D828" i="32"/>
  <c r="E828" i="32"/>
  <c r="F828" i="32"/>
  <c r="G828" i="32"/>
  <c r="A829" i="32"/>
  <c r="B829" i="32"/>
  <c r="C829" i="32"/>
  <c r="D829" i="32"/>
  <c r="E829" i="32"/>
  <c r="F829" i="32"/>
  <c r="G829" i="32"/>
  <c r="A830" i="32"/>
  <c r="B830" i="32"/>
  <c r="C830" i="32"/>
  <c r="D830" i="32"/>
  <c r="E830" i="32"/>
  <c r="F830" i="32"/>
  <c r="G830" i="32"/>
  <c r="A831" i="32"/>
  <c r="B831" i="32"/>
  <c r="C831" i="32"/>
  <c r="D831" i="32"/>
  <c r="E831" i="32"/>
  <c r="F831" i="32"/>
  <c r="G831" i="32"/>
  <c r="A832" i="32"/>
  <c r="B832" i="32"/>
  <c r="C832" i="32"/>
  <c r="D832" i="32"/>
  <c r="E832" i="32"/>
  <c r="F832" i="32"/>
  <c r="G832" i="32"/>
  <c r="A833" i="32"/>
  <c r="B833" i="32"/>
  <c r="C833" i="32"/>
  <c r="D833" i="32"/>
  <c r="E833" i="32"/>
  <c r="F833" i="32"/>
  <c r="G833" i="32"/>
  <c r="A834" i="32"/>
  <c r="B834" i="32"/>
  <c r="C834" i="32"/>
  <c r="D834" i="32"/>
  <c r="E834" i="32"/>
  <c r="F834" i="32"/>
  <c r="G834" i="32"/>
  <c r="A835" i="32"/>
  <c r="B835" i="32"/>
  <c r="C835" i="32"/>
  <c r="D835" i="32"/>
  <c r="E835" i="32"/>
  <c r="F835" i="32"/>
  <c r="G835" i="32"/>
  <c r="A836" i="32"/>
  <c r="B836" i="32"/>
  <c r="C836" i="32"/>
  <c r="D836" i="32"/>
  <c r="E836" i="32"/>
  <c r="F836" i="32"/>
  <c r="G836" i="32"/>
  <c r="A837" i="32"/>
  <c r="B837" i="32"/>
  <c r="C837" i="32"/>
  <c r="D837" i="32"/>
  <c r="E837" i="32"/>
  <c r="F837" i="32"/>
  <c r="G837" i="32"/>
  <c r="A838" i="32"/>
  <c r="B838" i="32"/>
  <c r="C838" i="32"/>
  <c r="D838" i="32"/>
  <c r="E838" i="32"/>
  <c r="F838" i="32"/>
  <c r="G838" i="32"/>
  <c r="A839" i="32"/>
  <c r="B839" i="32"/>
  <c r="C839" i="32"/>
  <c r="D839" i="32"/>
  <c r="E839" i="32"/>
  <c r="F839" i="32"/>
  <c r="G839" i="32"/>
  <c r="A840" i="32"/>
  <c r="B840" i="32"/>
  <c r="C840" i="32"/>
  <c r="D840" i="32"/>
  <c r="E840" i="32"/>
  <c r="F840" i="32"/>
  <c r="G840" i="32"/>
  <c r="A841" i="32"/>
  <c r="B841" i="32"/>
  <c r="C841" i="32"/>
  <c r="D841" i="32"/>
  <c r="E841" i="32"/>
  <c r="F841" i="32"/>
  <c r="G841" i="32"/>
  <c r="A842" i="32"/>
  <c r="B842" i="32"/>
  <c r="C842" i="32"/>
  <c r="D842" i="32"/>
  <c r="E842" i="32"/>
  <c r="F842" i="32"/>
  <c r="G842" i="32"/>
  <c r="A843" i="32"/>
  <c r="B843" i="32"/>
  <c r="C843" i="32"/>
  <c r="D843" i="32"/>
  <c r="E843" i="32"/>
  <c r="F843" i="32"/>
  <c r="G843" i="32"/>
  <c r="A844" i="32"/>
  <c r="B844" i="32"/>
  <c r="C844" i="32"/>
  <c r="D844" i="32"/>
  <c r="E844" i="32"/>
  <c r="F844" i="32"/>
  <c r="G844" i="32"/>
  <c r="A845" i="32"/>
  <c r="B845" i="32"/>
  <c r="C845" i="32"/>
  <c r="D845" i="32"/>
  <c r="E845" i="32"/>
  <c r="F845" i="32"/>
  <c r="G845" i="32"/>
  <c r="A846" i="32"/>
  <c r="B846" i="32"/>
  <c r="C846" i="32"/>
  <c r="D846" i="32"/>
  <c r="E846" i="32"/>
  <c r="F846" i="32"/>
  <c r="G846" i="32"/>
  <c r="A847" i="32"/>
  <c r="B847" i="32"/>
  <c r="C847" i="32"/>
  <c r="D847" i="32"/>
  <c r="E847" i="32"/>
  <c r="F847" i="32"/>
  <c r="G847" i="32"/>
  <c r="A848" i="32"/>
  <c r="B848" i="32"/>
  <c r="C848" i="32"/>
  <c r="D848" i="32"/>
  <c r="E848" i="32"/>
  <c r="F848" i="32"/>
  <c r="G848" i="32"/>
  <c r="A849" i="32"/>
  <c r="B849" i="32"/>
  <c r="C849" i="32"/>
  <c r="D849" i="32"/>
  <c r="E849" i="32"/>
  <c r="F849" i="32"/>
  <c r="G849" i="32"/>
  <c r="A850" i="32"/>
  <c r="B850" i="32"/>
  <c r="C850" i="32"/>
  <c r="D850" i="32"/>
  <c r="E850" i="32"/>
  <c r="F850" i="32"/>
  <c r="G850" i="32"/>
  <c r="A851" i="32"/>
  <c r="B851" i="32"/>
  <c r="C851" i="32"/>
  <c r="D851" i="32"/>
  <c r="E851" i="32"/>
  <c r="F851" i="32"/>
  <c r="G851" i="32"/>
  <c r="A852" i="32"/>
  <c r="B852" i="32"/>
  <c r="C852" i="32"/>
  <c r="D852" i="32"/>
  <c r="E852" i="32"/>
  <c r="F852" i="32"/>
  <c r="G852" i="32"/>
  <c r="A853" i="32"/>
  <c r="B853" i="32"/>
  <c r="C853" i="32"/>
  <c r="D853" i="32"/>
  <c r="E853" i="32"/>
  <c r="F853" i="32"/>
  <c r="G853" i="32"/>
  <c r="A854" i="32"/>
  <c r="B854" i="32"/>
  <c r="C854" i="32"/>
  <c r="D854" i="32"/>
  <c r="E854" i="32"/>
  <c r="F854" i="32"/>
  <c r="G854" i="32"/>
  <c r="A855" i="32"/>
  <c r="B855" i="32"/>
  <c r="C855" i="32"/>
  <c r="D855" i="32"/>
  <c r="E855" i="32"/>
  <c r="F855" i="32"/>
  <c r="G855" i="32"/>
  <c r="A856" i="32"/>
  <c r="B856" i="32"/>
  <c r="C856" i="32"/>
  <c r="D856" i="32"/>
  <c r="E856" i="32"/>
  <c r="F856" i="32"/>
  <c r="G856" i="32"/>
  <c r="A857" i="32"/>
  <c r="B857" i="32"/>
  <c r="C857" i="32"/>
  <c r="D857" i="32"/>
  <c r="E857" i="32"/>
  <c r="F857" i="32"/>
  <c r="G857" i="32"/>
  <c r="A858" i="32"/>
  <c r="B858" i="32"/>
  <c r="C858" i="32"/>
  <c r="D858" i="32"/>
  <c r="E858" i="32"/>
  <c r="F858" i="32"/>
  <c r="G858" i="32"/>
  <c r="A859" i="32"/>
  <c r="B859" i="32"/>
  <c r="C859" i="32"/>
  <c r="D859" i="32"/>
  <c r="E859" i="32"/>
  <c r="F859" i="32"/>
  <c r="G859" i="32"/>
  <c r="A860" i="32"/>
  <c r="B860" i="32"/>
  <c r="C860" i="32"/>
  <c r="D860" i="32"/>
  <c r="E860" i="32"/>
  <c r="F860" i="32"/>
  <c r="G860" i="32"/>
  <c r="A861" i="32"/>
  <c r="B861" i="32"/>
  <c r="C861" i="32"/>
  <c r="D861" i="32"/>
  <c r="E861" i="32"/>
  <c r="F861" i="32"/>
  <c r="G861" i="32"/>
  <c r="A862" i="32"/>
  <c r="B862" i="32"/>
  <c r="C862" i="32"/>
  <c r="D862" i="32"/>
  <c r="E862" i="32"/>
  <c r="F862" i="32"/>
  <c r="G862" i="32"/>
  <c r="A863" i="32"/>
  <c r="B863" i="32"/>
  <c r="C863" i="32"/>
  <c r="D863" i="32"/>
  <c r="E863" i="32"/>
  <c r="F863" i="32"/>
  <c r="G863" i="32"/>
  <c r="A864" i="32"/>
  <c r="B864" i="32"/>
  <c r="C864" i="32"/>
  <c r="D864" i="32"/>
  <c r="E864" i="32"/>
  <c r="F864" i="32"/>
  <c r="G864" i="32"/>
  <c r="A865" i="32"/>
  <c r="B865" i="32"/>
  <c r="C865" i="32"/>
  <c r="D865" i="32"/>
  <c r="E865" i="32"/>
  <c r="F865" i="32"/>
  <c r="G865" i="32"/>
  <c r="A866" i="32"/>
  <c r="B866" i="32"/>
  <c r="C866" i="32"/>
  <c r="D866" i="32"/>
  <c r="E866" i="32"/>
  <c r="F866" i="32"/>
  <c r="G866" i="32"/>
  <c r="A867" i="32"/>
  <c r="B867" i="32"/>
  <c r="C867" i="32"/>
  <c r="D867" i="32"/>
  <c r="E867" i="32"/>
  <c r="F867" i="32"/>
  <c r="G867" i="32"/>
  <c r="A868" i="32"/>
  <c r="B868" i="32"/>
  <c r="C868" i="32"/>
  <c r="D868" i="32"/>
  <c r="E868" i="32"/>
  <c r="F868" i="32"/>
  <c r="G868" i="32"/>
  <c r="A869" i="32"/>
  <c r="B869" i="32"/>
  <c r="C869" i="32"/>
  <c r="D869" i="32"/>
  <c r="E869" i="32"/>
  <c r="F869" i="32"/>
  <c r="G869" i="32"/>
  <c r="A870" i="32"/>
  <c r="B870" i="32"/>
  <c r="C870" i="32"/>
  <c r="D870" i="32"/>
  <c r="E870" i="32"/>
  <c r="F870" i="32"/>
  <c r="G870" i="32"/>
  <c r="A871" i="32"/>
  <c r="B871" i="32"/>
  <c r="C871" i="32"/>
  <c r="D871" i="32"/>
  <c r="E871" i="32"/>
  <c r="F871" i="32"/>
  <c r="G871" i="32"/>
  <c r="A872" i="32"/>
  <c r="B872" i="32"/>
  <c r="C872" i="32"/>
  <c r="D872" i="32"/>
  <c r="E872" i="32"/>
  <c r="F872" i="32"/>
  <c r="G872" i="32"/>
  <c r="A873" i="32"/>
  <c r="B873" i="32"/>
  <c r="C873" i="32"/>
  <c r="D873" i="32"/>
  <c r="E873" i="32"/>
  <c r="F873" i="32"/>
  <c r="G873" i="32"/>
  <c r="A874" i="32"/>
  <c r="B874" i="32"/>
  <c r="C874" i="32"/>
  <c r="D874" i="32"/>
  <c r="E874" i="32"/>
  <c r="F874" i="32"/>
  <c r="G874" i="32"/>
  <c r="A875" i="32"/>
  <c r="B875" i="32"/>
  <c r="C875" i="32"/>
  <c r="D875" i="32"/>
  <c r="E875" i="32"/>
  <c r="F875" i="32"/>
  <c r="G875" i="32"/>
  <c r="A876" i="32"/>
  <c r="B876" i="32"/>
  <c r="C876" i="32"/>
  <c r="D876" i="32"/>
  <c r="E876" i="32"/>
  <c r="F876" i="32"/>
  <c r="G876" i="32"/>
  <c r="A877" i="32"/>
  <c r="B877" i="32"/>
  <c r="C877" i="32"/>
  <c r="D877" i="32"/>
  <c r="E877" i="32"/>
  <c r="F877" i="32"/>
  <c r="G877" i="32"/>
  <c r="A878" i="32"/>
  <c r="B878" i="32"/>
  <c r="C878" i="32"/>
  <c r="D878" i="32"/>
  <c r="E878" i="32"/>
  <c r="F878" i="32"/>
  <c r="G878" i="32"/>
  <c r="A879" i="32"/>
  <c r="B879" i="32"/>
  <c r="C879" i="32"/>
  <c r="D879" i="32"/>
  <c r="E879" i="32"/>
  <c r="F879" i="32"/>
  <c r="G879" i="32"/>
  <c r="A880" i="32"/>
  <c r="B880" i="32"/>
  <c r="C880" i="32"/>
  <c r="D880" i="32"/>
  <c r="E880" i="32"/>
  <c r="F880" i="32"/>
  <c r="G880" i="32"/>
  <c r="A881" i="32"/>
  <c r="B881" i="32"/>
  <c r="C881" i="32"/>
  <c r="D881" i="32"/>
  <c r="E881" i="32"/>
  <c r="F881" i="32"/>
  <c r="G881" i="32"/>
  <c r="A882" i="32"/>
  <c r="B882" i="32"/>
  <c r="C882" i="32"/>
  <c r="D882" i="32"/>
  <c r="E882" i="32"/>
  <c r="F882" i="32"/>
  <c r="G882" i="32"/>
  <c r="A883" i="32"/>
  <c r="B883" i="32"/>
  <c r="C883" i="32"/>
  <c r="D883" i="32"/>
  <c r="E883" i="32"/>
  <c r="F883" i="32"/>
  <c r="G883" i="32"/>
  <c r="A884" i="32"/>
  <c r="B884" i="32"/>
  <c r="C884" i="32"/>
  <c r="D884" i="32"/>
  <c r="E884" i="32"/>
  <c r="F884" i="32"/>
  <c r="G884" i="32"/>
  <c r="A885" i="32"/>
  <c r="B885" i="32"/>
  <c r="C885" i="32"/>
  <c r="D885" i="32"/>
  <c r="E885" i="32"/>
  <c r="F885" i="32"/>
  <c r="G885" i="32"/>
  <c r="A886" i="32"/>
  <c r="B886" i="32"/>
  <c r="C886" i="32"/>
  <c r="D886" i="32"/>
  <c r="E886" i="32"/>
  <c r="F886" i="32"/>
  <c r="G886" i="32"/>
  <c r="A887" i="32"/>
  <c r="B887" i="32"/>
  <c r="C887" i="32"/>
  <c r="D887" i="32"/>
  <c r="E887" i="32"/>
  <c r="F887" i="32"/>
  <c r="G887" i="32"/>
  <c r="A888" i="32"/>
  <c r="B888" i="32"/>
  <c r="C888" i="32"/>
  <c r="D888" i="32"/>
  <c r="E888" i="32"/>
  <c r="F888" i="32"/>
  <c r="G888" i="32"/>
  <c r="A889" i="32"/>
  <c r="B889" i="32"/>
  <c r="C889" i="32"/>
  <c r="D889" i="32"/>
  <c r="E889" i="32"/>
  <c r="F889" i="32"/>
  <c r="G889" i="32"/>
  <c r="A890" i="32"/>
  <c r="B890" i="32"/>
  <c r="C890" i="32"/>
  <c r="D890" i="32"/>
  <c r="E890" i="32"/>
  <c r="F890" i="32"/>
  <c r="G890" i="32"/>
  <c r="A891" i="32"/>
  <c r="B891" i="32"/>
  <c r="C891" i="32"/>
  <c r="D891" i="32"/>
  <c r="E891" i="32"/>
  <c r="F891" i="32"/>
  <c r="G891" i="32"/>
  <c r="A892" i="32"/>
  <c r="B892" i="32"/>
  <c r="C892" i="32"/>
  <c r="D892" i="32"/>
  <c r="E892" i="32"/>
  <c r="F892" i="32"/>
  <c r="G892" i="32"/>
  <c r="A893" i="32"/>
  <c r="B893" i="32"/>
  <c r="C893" i="32"/>
  <c r="D893" i="32"/>
  <c r="E893" i="32"/>
  <c r="F893" i="32"/>
  <c r="G893" i="32"/>
  <c r="A894" i="32"/>
  <c r="B894" i="32"/>
  <c r="C894" i="32"/>
  <c r="D894" i="32"/>
  <c r="E894" i="32"/>
  <c r="F894" i="32"/>
  <c r="G894" i="32"/>
  <c r="A895" i="32"/>
  <c r="B895" i="32"/>
  <c r="C895" i="32"/>
  <c r="D895" i="32"/>
  <c r="E895" i="32"/>
  <c r="F895" i="32"/>
  <c r="G895" i="32"/>
  <c r="A896" i="32"/>
  <c r="B896" i="32"/>
  <c r="C896" i="32"/>
  <c r="D896" i="32"/>
  <c r="E896" i="32"/>
  <c r="F896" i="32"/>
  <c r="G896" i="32"/>
  <c r="A897" i="32"/>
  <c r="B897" i="32"/>
  <c r="C897" i="32"/>
  <c r="D897" i="32"/>
  <c r="E897" i="32"/>
  <c r="F897" i="32"/>
  <c r="G897" i="32"/>
  <c r="A898" i="32"/>
  <c r="B898" i="32"/>
  <c r="C898" i="32"/>
  <c r="D898" i="32"/>
  <c r="E898" i="32"/>
  <c r="F898" i="32"/>
  <c r="G898" i="32"/>
  <c r="A899" i="32"/>
  <c r="B899" i="32"/>
  <c r="C899" i="32"/>
  <c r="D899" i="32"/>
  <c r="E899" i="32"/>
  <c r="F899" i="32"/>
  <c r="G899" i="32"/>
  <c r="A900" i="32"/>
  <c r="B900" i="32"/>
  <c r="C900" i="32"/>
  <c r="D900" i="32"/>
  <c r="E900" i="32"/>
  <c r="F900" i="32"/>
  <c r="G900" i="32"/>
  <c r="A901" i="32"/>
  <c r="B901" i="32"/>
  <c r="C901" i="32"/>
  <c r="D901" i="32"/>
  <c r="E901" i="32"/>
  <c r="F901" i="32"/>
  <c r="G901" i="32"/>
  <c r="A902" i="32"/>
  <c r="B902" i="32"/>
  <c r="C902" i="32"/>
  <c r="D902" i="32"/>
  <c r="E902" i="32"/>
  <c r="F902" i="32"/>
  <c r="G902" i="32"/>
  <c r="A903" i="32"/>
  <c r="B903" i="32"/>
  <c r="C903" i="32"/>
  <c r="D903" i="32"/>
  <c r="E903" i="32"/>
  <c r="F903" i="32"/>
  <c r="G903" i="32"/>
  <c r="A904" i="32"/>
  <c r="B904" i="32"/>
  <c r="C904" i="32"/>
  <c r="D904" i="32"/>
  <c r="E904" i="32"/>
  <c r="F904" i="32"/>
  <c r="G904" i="32"/>
  <c r="A905" i="32"/>
  <c r="B905" i="32"/>
  <c r="C905" i="32"/>
  <c r="D905" i="32"/>
  <c r="E905" i="32"/>
  <c r="F905" i="32"/>
  <c r="G905" i="32"/>
  <c r="A906" i="32"/>
  <c r="B906" i="32"/>
  <c r="C906" i="32"/>
  <c r="D906" i="32"/>
  <c r="E906" i="32"/>
  <c r="F906" i="32"/>
  <c r="G906" i="32"/>
  <c r="A907" i="32"/>
  <c r="B907" i="32"/>
  <c r="C907" i="32"/>
  <c r="D907" i="32"/>
  <c r="E907" i="32"/>
  <c r="F907" i="32"/>
  <c r="G907" i="32"/>
  <c r="A908" i="32"/>
  <c r="B908" i="32"/>
  <c r="C908" i="32"/>
  <c r="D908" i="32"/>
  <c r="E908" i="32"/>
  <c r="F908" i="32"/>
  <c r="G908" i="32"/>
  <c r="A909" i="32"/>
  <c r="B909" i="32"/>
  <c r="C909" i="32"/>
  <c r="D909" i="32"/>
  <c r="E909" i="32"/>
  <c r="F909" i="32"/>
  <c r="G909" i="32"/>
  <c r="A910" i="32"/>
  <c r="B910" i="32"/>
  <c r="C910" i="32"/>
  <c r="D910" i="32"/>
  <c r="E910" i="32"/>
  <c r="F910" i="32"/>
  <c r="G910" i="32"/>
  <c r="A911" i="32"/>
  <c r="B911" i="32"/>
  <c r="C911" i="32"/>
  <c r="D911" i="32"/>
  <c r="E911" i="32"/>
  <c r="F911" i="32"/>
  <c r="G911" i="32"/>
  <c r="A912" i="32"/>
  <c r="B912" i="32"/>
  <c r="C912" i="32"/>
  <c r="D912" i="32"/>
  <c r="E912" i="32"/>
  <c r="F912" i="32"/>
  <c r="G912" i="32"/>
  <c r="A913" i="32"/>
  <c r="B913" i="32"/>
  <c r="C913" i="32"/>
  <c r="D913" i="32"/>
  <c r="E913" i="32"/>
  <c r="F913" i="32"/>
  <c r="G913" i="32"/>
  <c r="A914" i="32"/>
  <c r="B914" i="32"/>
  <c r="C914" i="32"/>
  <c r="D914" i="32"/>
  <c r="E914" i="32"/>
  <c r="F914" i="32"/>
  <c r="G914" i="32"/>
  <c r="A915" i="32"/>
  <c r="B915" i="32"/>
  <c r="C915" i="32"/>
  <c r="D915" i="32"/>
  <c r="E915" i="32"/>
  <c r="F915" i="32"/>
  <c r="G915" i="32"/>
  <c r="A916" i="32"/>
  <c r="B916" i="32"/>
  <c r="C916" i="32"/>
  <c r="D916" i="32"/>
  <c r="E916" i="32"/>
  <c r="F916" i="32"/>
  <c r="G916" i="32"/>
  <c r="A917" i="32"/>
  <c r="B917" i="32"/>
  <c r="C917" i="32"/>
  <c r="D917" i="32"/>
  <c r="E917" i="32"/>
  <c r="F917" i="32"/>
  <c r="G917" i="32"/>
  <c r="A918" i="32"/>
  <c r="B918" i="32"/>
  <c r="C918" i="32"/>
  <c r="D918" i="32"/>
  <c r="E918" i="32"/>
  <c r="F918" i="32"/>
  <c r="G918" i="32"/>
  <c r="A919" i="32"/>
  <c r="B919" i="32"/>
  <c r="C919" i="32"/>
  <c r="D919" i="32"/>
  <c r="E919" i="32"/>
  <c r="F919" i="32"/>
  <c r="G919" i="32"/>
  <c r="A920" i="32"/>
  <c r="B920" i="32"/>
  <c r="C920" i="32"/>
  <c r="D920" i="32"/>
  <c r="E920" i="32"/>
  <c r="F920" i="32"/>
  <c r="G920" i="32"/>
  <c r="A921" i="32"/>
  <c r="B921" i="32"/>
  <c r="C921" i="32"/>
  <c r="D921" i="32"/>
  <c r="E921" i="32"/>
  <c r="F921" i="32"/>
  <c r="G921" i="32"/>
  <c r="A922" i="32"/>
  <c r="B922" i="32"/>
  <c r="C922" i="32"/>
  <c r="D922" i="32"/>
  <c r="E922" i="32"/>
  <c r="F922" i="32"/>
  <c r="G922" i="32"/>
  <c r="A923" i="32"/>
  <c r="B923" i="32"/>
  <c r="C923" i="32"/>
  <c r="D923" i="32"/>
  <c r="E923" i="32"/>
  <c r="F923" i="32"/>
  <c r="G923" i="32"/>
  <c r="A924" i="32"/>
  <c r="B924" i="32"/>
  <c r="C924" i="32"/>
  <c r="D924" i="32"/>
  <c r="E924" i="32"/>
  <c r="F924" i="32"/>
  <c r="G924" i="32"/>
  <c r="A925" i="32"/>
  <c r="B925" i="32"/>
  <c r="C925" i="32"/>
  <c r="D925" i="32"/>
  <c r="E925" i="32"/>
  <c r="F925" i="32"/>
  <c r="G925" i="32"/>
  <c r="A926" i="32"/>
  <c r="B926" i="32"/>
  <c r="C926" i="32"/>
  <c r="D926" i="32"/>
  <c r="E926" i="32"/>
  <c r="F926" i="32"/>
  <c r="G926" i="32"/>
  <c r="A927" i="32"/>
  <c r="B927" i="32"/>
  <c r="C927" i="32"/>
  <c r="D927" i="32"/>
  <c r="E927" i="32"/>
  <c r="F927" i="32"/>
  <c r="G927" i="32"/>
  <c r="A928" i="32"/>
  <c r="B928" i="32"/>
  <c r="C928" i="32"/>
  <c r="D928" i="32"/>
  <c r="E928" i="32"/>
  <c r="F928" i="32"/>
  <c r="G928" i="32"/>
  <c r="A929" i="32"/>
  <c r="B929" i="32"/>
  <c r="C929" i="32"/>
  <c r="D929" i="32"/>
  <c r="E929" i="32"/>
  <c r="F929" i="32"/>
  <c r="G929" i="32"/>
  <c r="A930" i="32"/>
  <c r="B930" i="32"/>
  <c r="C930" i="32"/>
  <c r="D930" i="32"/>
  <c r="E930" i="32"/>
  <c r="F930" i="32"/>
  <c r="G930" i="32"/>
  <c r="A931" i="32"/>
  <c r="B931" i="32"/>
  <c r="C931" i="32"/>
  <c r="D931" i="32"/>
  <c r="E931" i="32"/>
  <c r="F931" i="32"/>
  <c r="G931" i="32"/>
  <c r="A932" i="32"/>
  <c r="B932" i="32"/>
  <c r="C932" i="32"/>
  <c r="D932" i="32"/>
  <c r="E932" i="32"/>
  <c r="F932" i="32"/>
  <c r="G932" i="32"/>
  <c r="A933" i="32"/>
  <c r="B933" i="32"/>
  <c r="C933" i="32"/>
  <c r="D933" i="32"/>
  <c r="E933" i="32"/>
  <c r="F933" i="32"/>
  <c r="G933" i="32"/>
  <c r="A934" i="32"/>
  <c r="B934" i="32"/>
  <c r="C934" i="32"/>
  <c r="D934" i="32"/>
  <c r="E934" i="32"/>
  <c r="F934" i="32"/>
  <c r="G934" i="32"/>
  <c r="A935" i="32"/>
  <c r="B935" i="32"/>
  <c r="C935" i="32"/>
  <c r="D935" i="32"/>
  <c r="E935" i="32"/>
  <c r="F935" i="32"/>
  <c r="G935" i="32"/>
  <c r="A936" i="32"/>
  <c r="B936" i="32"/>
  <c r="C936" i="32"/>
  <c r="D936" i="32"/>
  <c r="E936" i="32"/>
  <c r="F936" i="32"/>
  <c r="G936" i="32"/>
  <c r="A937" i="32"/>
  <c r="B937" i="32"/>
  <c r="C937" i="32"/>
  <c r="D937" i="32"/>
  <c r="E937" i="32"/>
  <c r="F937" i="32"/>
  <c r="G937" i="32"/>
  <c r="A938" i="32"/>
  <c r="B938" i="32"/>
  <c r="C938" i="32"/>
  <c r="D938" i="32"/>
  <c r="E938" i="32"/>
  <c r="F938" i="32"/>
  <c r="G938" i="32"/>
  <c r="A939" i="32"/>
  <c r="B939" i="32"/>
  <c r="C939" i="32"/>
  <c r="D939" i="32"/>
  <c r="E939" i="32"/>
  <c r="F939" i="32"/>
  <c r="G939" i="32"/>
  <c r="A940" i="32"/>
  <c r="B940" i="32"/>
  <c r="C940" i="32"/>
  <c r="D940" i="32"/>
  <c r="E940" i="32"/>
  <c r="F940" i="32"/>
  <c r="G940" i="32"/>
  <c r="A941" i="32"/>
  <c r="B941" i="32"/>
  <c r="C941" i="32"/>
  <c r="D941" i="32"/>
  <c r="E941" i="32"/>
  <c r="F941" i="32"/>
  <c r="G941" i="32"/>
  <c r="A942" i="32"/>
  <c r="B942" i="32"/>
  <c r="C942" i="32"/>
  <c r="D942" i="32"/>
  <c r="E942" i="32"/>
  <c r="F942" i="32"/>
  <c r="G942" i="32"/>
  <c r="A943" i="32"/>
  <c r="B943" i="32"/>
  <c r="C943" i="32"/>
  <c r="D943" i="32"/>
  <c r="E943" i="32"/>
  <c r="F943" i="32"/>
  <c r="G943" i="32"/>
  <c r="A944" i="32"/>
  <c r="B944" i="32"/>
  <c r="C944" i="32"/>
  <c r="D944" i="32"/>
  <c r="E944" i="32"/>
  <c r="F944" i="32"/>
  <c r="G944" i="32"/>
  <c r="A945" i="32"/>
  <c r="B945" i="32"/>
  <c r="C945" i="32"/>
  <c r="D945" i="32"/>
  <c r="E945" i="32"/>
  <c r="F945" i="32"/>
  <c r="G945" i="32"/>
  <c r="A946" i="32"/>
  <c r="B946" i="32"/>
  <c r="C946" i="32"/>
  <c r="D946" i="32"/>
  <c r="E946" i="32"/>
  <c r="F946" i="32"/>
  <c r="G946" i="32"/>
  <c r="A947" i="32"/>
  <c r="B947" i="32"/>
  <c r="C947" i="32"/>
  <c r="D947" i="32"/>
  <c r="E947" i="32"/>
  <c r="F947" i="32"/>
  <c r="G947" i="32"/>
  <c r="A948" i="32"/>
  <c r="B948" i="32"/>
  <c r="C948" i="32"/>
  <c r="D948" i="32"/>
  <c r="E948" i="32"/>
  <c r="F948" i="32"/>
  <c r="G948" i="32"/>
  <c r="A949" i="32"/>
  <c r="B949" i="32"/>
  <c r="C949" i="32"/>
  <c r="D949" i="32"/>
  <c r="E949" i="32"/>
  <c r="F949" i="32"/>
  <c r="G949" i="32"/>
  <c r="A950" i="32"/>
  <c r="B950" i="32"/>
  <c r="C950" i="32"/>
  <c r="D950" i="32"/>
  <c r="E950" i="32"/>
  <c r="F950" i="32"/>
  <c r="G950" i="32"/>
  <c r="A951" i="32"/>
  <c r="B951" i="32"/>
  <c r="C951" i="32"/>
  <c r="D951" i="32"/>
  <c r="E951" i="32"/>
  <c r="F951" i="32"/>
  <c r="G951" i="32"/>
  <c r="A952" i="32"/>
  <c r="B952" i="32"/>
  <c r="C952" i="32"/>
  <c r="D952" i="32"/>
  <c r="E952" i="32"/>
  <c r="F952" i="32"/>
  <c r="G952" i="32"/>
  <c r="A953" i="32"/>
  <c r="B953" i="32"/>
  <c r="C953" i="32"/>
  <c r="D953" i="32"/>
  <c r="E953" i="32"/>
  <c r="F953" i="32"/>
  <c r="G953" i="32"/>
  <c r="A954" i="32"/>
  <c r="B954" i="32"/>
  <c r="C954" i="32"/>
  <c r="D954" i="32"/>
  <c r="E954" i="32"/>
  <c r="F954" i="32"/>
  <c r="G954" i="32"/>
  <c r="A955" i="32"/>
  <c r="B955" i="32"/>
  <c r="C955" i="32"/>
  <c r="D955" i="32"/>
  <c r="E955" i="32"/>
  <c r="F955" i="32"/>
  <c r="G955" i="32"/>
  <c r="A956" i="32"/>
  <c r="B956" i="32"/>
  <c r="C956" i="32"/>
  <c r="D956" i="32"/>
  <c r="E956" i="32"/>
  <c r="F956" i="32"/>
  <c r="G956" i="32"/>
  <c r="A957" i="32"/>
  <c r="B957" i="32"/>
  <c r="C957" i="32"/>
  <c r="D957" i="32"/>
  <c r="E957" i="32"/>
  <c r="F957" i="32"/>
  <c r="G957" i="32"/>
  <c r="A958" i="32"/>
  <c r="B958" i="32"/>
  <c r="C958" i="32"/>
  <c r="D958" i="32"/>
  <c r="E958" i="32"/>
  <c r="F958" i="32"/>
  <c r="G958" i="32"/>
  <c r="A959" i="32"/>
  <c r="B959" i="32"/>
  <c r="C959" i="32"/>
  <c r="D959" i="32"/>
  <c r="E959" i="32"/>
  <c r="F959" i="32"/>
  <c r="G959" i="32"/>
  <c r="A960" i="32"/>
  <c r="B960" i="32"/>
  <c r="C960" i="32"/>
  <c r="D960" i="32"/>
  <c r="E960" i="32"/>
  <c r="F960" i="32"/>
  <c r="G960" i="32"/>
  <c r="A961" i="32"/>
  <c r="B961" i="32"/>
  <c r="C961" i="32"/>
  <c r="D961" i="32"/>
  <c r="E961" i="32"/>
  <c r="F961" i="32"/>
  <c r="G961" i="32"/>
  <c r="A962" i="32"/>
  <c r="B962" i="32"/>
  <c r="C962" i="32"/>
  <c r="D962" i="32"/>
  <c r="E962" i="32"/>
  <c r="F962" i="32"/>
  <c r="G962" i="32"/>
  <c r="A963" i="32"/>
  <c r="B963" i="32"/>
  <c r="C963" i="32"/>
  <c r="D963" i="32"/>
  <c r="E963" i="32"/>
  <c r="F963" i="32"/>
  <c r="G963" i="32"/>
  <c r="A964" i="32"/>
  <c r="B964" i="32"/>
  <c r="C964" i="32"/>
  <c r="D964" i="32"/>
  <c r="E964" i="32"/>
  <c r="F964" i="32"/>
  <c r="G964" i="32"/>
  <c r="A965" i="32"/>
  <c r="B965" i="32"/>
  <c r="C965" i="32"/>
  <c r="D965" i="32"/>
  <c r="E965" i="32"/>
  <c r="F965" i="32"/>
  <c r="G965" i="32"/>
  <c r="A966" i="32"/>
  <c r="B966" i="32"/>
  <c r="C966" i="32"/>
  <c r="D966" i="32"/>
  <c r="E966" i="32"/>
  <c r="F966" i="32"/>
  <c r="G966" i="32"/>
  <c r="A967" i="32"/>
  <c r="B967" i="32"/>
  <c r="C967" i="32"/>
  <c r="D967" i="32"/>
  <c r="E967" i="32"/>
  <c r="F967" i="32"/>
  <c r="G967" i="32"/>
  <c r="A968" i="32"/>
  <c r="B968" i="32"/>
  <c r="C968" i="32"/>
  <c r="D968" i="32"/>
  <c r="E968" i="32"/>
  <c r="F968" i="32"/>
  <c r="G968" i="32"/>
  <c r="A969" i="32"/>
  <c r="B969" i="32"/>
  <c r="C969" i="32"/>
  <c r="D969" i="32"/>
  <c r="E969" i="32"/>
  <c r="F969" i="32"/>
  <c r="G969" i="32"/>
  <c r="A970" i="32"/>
  <c r="B970" i="32"/>
  <c r="C970" i="32"/>
  <c r="D970" i="32"/>
  <c r="E970" i="32"/>
  <c r="F970" i="32"/>
  <c r="G970" i="32"/>
  <c r="A971" i="32"/>
  <c r="B971" i="32"/>
  <c r="C971" i="32"/>
  <c r="D971" i="32"/>
  <c r="E971" i="32"/>
  <c r="F971" i="32"/>
  <c r="G971" i="32"/>
  <c r="A972" i="32"/>
  <c r="B972" i="32"/>
  <c r="C972" i="32"/>
  <c r="D972" i="32"/>
  <c r="E972" i="32"/>
  <c r="F972" i="32"/>
  <c r="G972" i="32"/>
  <c r="A973" i="32"/>
  <c r="B973" i="32"/>
  <c r="C973" i="32"/>
  <c r="D973" i="32"/>
  <c r="E973" i="32"/>
  <c r="F973" i="32"/>
  <c r="G973" i="32"/>
  <c r="A974" i="32"/>
  <c r="B974" i="32"/>
  <c r="C974" i="32"/>
  <c r="D974" i="32"/>
  <c r="E974" i="32"/>
  <c r="F974" i="32"/>
  <c r="G974" i="32"/>
  <c r="A975" i="32"/>
  <c r="B975" i="32"/>
  <c r="C975" i="32"/>
  <c r="D975" i="32"/>
  <c r="E975" i="32"/>
  <c r="F975" i="32"/>
  <c r="G975" i="32"/>
  <c r="A976" i="32"/>
  <c r="B976" i="32"/>
  <c r="C976" i="32"/>
  <c r="D976" i="32"/>
  <c r="E976" i="32"/>
  <c r="F976" i="32"/>
  <c r="G976" i="32"/>
  <c r="A977" i="32"/>
  <c r="B977" i="32"/>
  <c r="C977" i="32"/>
  <c r="D977" i="32"/>
  <c r="E977" i="32"/>
  <c r="F977" i="32"/>
  <c r="G977" i="32"/>
  <c r="A978" i="32"/>
  <c r="B978" i="32"/>
  <c r="C978" i="32"/>
  <c r="D978" i="32"/>
  <c r="E978" i="32"/>
  <c r="F978" i="32"/>
  <c r="G978" i="32"/>
  <c r="A979" i="32"/>
  <c r="B979" i="32"/>
  <c r="C979" i="32"/>
  <c r="D979" i="32"/>
  <c r="E979" i="32"/>
  <c r="F979" i="32"/>
  <c r="G979" i="32"/>
  <c r="A980" i="32"/>
  <c r="B980" i="32"/>
  <c r="C980" i="32"/>
  <c r="D980" i="32"/>
  <c r="E980" i="32"/>
  <c r="F980" i="32"/>
  <c r="G980" i="32"/>
  <c r="A981" i="32"/>
  <c r="B981" i="32"/>
  <c r="C981" i="32"/>
  <c r="D981" i="32"/>
  <c r="E981" i="32"/>
  <c r="F981" i="32"/>
  <c r="G981" i="32"/>
  <c r="A982" i="32"/>
  <c r="B982" i="32"/>
  <c r="C982" i="32"/>
  <c r="D982" i="32"/>
  <c r="E982" i="32"/>
  <c r="F982" i="32"/>
  <c r="G982" i="32"/>
  <c r="A983" i="32"/>
  <c r="B983" i="32"/>
  <c r="C983" i="32"/>
  <c r="D983" i="32"/>
  <c r="E983" i="32"/>
  <c r="F983" i="32"/>
  <c r="G983" i="32"/>
  <c r="A984" i="32"/>
  <c r="B984" i="32"/>
  <c r="C984" i="32"/>
  <c r="D984" i="32"/>
  <c r="E984" i="32"/>
  <c r="F984" i="32"/>
  <c r="G984" i="32"/>
  <c r="A985" i="32"/>
  <c r="B985" i="32"/>
  <c r="C985" i="32"/>
  <c r="D985" i="32"/>
  <c r="E985" i="32"/>
  <c r="F985" i="32"/>
  <c r="G985" i="32"/>
  <c r="A986" i="32"/>
  <c r="B986" i="32"/>
  <c r="C986" i="32"/>
  <c r="D986" i="32"/>
  <c r="E986" i="32"/>
  <c r="F986" i="32"/>
  <c r="G986" i="32"/>
  <c r="A987" i="32"/>
  <c r="B987" i="32"/>
  <c r="C987" i="32"/>
  <c r="D987" i="32"/>
  <c r="E987" i="32"/>
  <c r="F987" i="32"/>
  <c r="G987" i="32"/>
  <c r="A988" i="32"/>
  <c r="B988" i="32"/>
  <c r="C988" i="32"/>
  <c r="D988" i="32"/>
  <c r="E988" i="32"/>
  <c r="F988" i="32"/>
  <c r="G988" i="32"/>
  <c r="A989" i="32"/>
  <c r="B989" i="32"/>
  <c r="C989" i="32"/>
  <c r="D989" i="32"/>
  <c r="E989" i="32"/>
  <c r="F989" i="32"/>
  <c r="G989" i="32"/>
  <c r="A990" i="32"/>
  <c r="B990" i="32"/>
  <c r="C990" i="32"/>
  <c r="D990" i="32"/>
  <c r="E990" i="32"/>
  <c r="F990" i="32"/>
  <c r="G990" i="32"/>
  <c r="A991" i="32"/>
  <c r="B991" i="32"/>
  <c r="C991" i="32"/>
  <c r="D991" i="32"/>
  <c r="E991" i="32"/>
  <c r="F991" i="32"/>
  <c r="G991" i="32"/>
  <c r="A992" i="32"/>
  <c r="B992" i="32"/>
  <c r="C992" i="32"/>
  <c r="D992" i="32"/>
  <c r="E992" i="32"/>
  <c r="F992" i="32"/>
  <c r="G992" i="32"/>
  <c r="A993" i="32"/>
  <c r="B993" i="32"/>
  <c r="C993" i="32"/>
  <c r="D993" i="32"/>
  <c r="E993" i="32"/>
  <c r="F993" i="32"/>
  <c r="G993" i="32"/>
  <c r="A994" i="32"/>
  <c r="B994" i="32"/>
  <c r="C994" i="32"/>
  <c r="D994" i="32"/>
  <c r="E994" i="32"/>
  <c r="F994" i="32"/>
  <c r="G994" i="32"/>
  <c r="A995" i="32"/>
  <c r="B995" i="32"/>
  <c r="C995" i="32"/>
  <c r="D995" i="32"/>
  <c r="E995" i="32"/>
  <c r="F995" i="32"/>
  <c r="G995" i="32"/>
  <c r="A996" i="32"/>
  <c r="B996" i="32"/>
  <c r="C996" i="32"/>
  <c r="D996" i="32"/>
  <c r="E996" i="32"/>
  <c r="F996" i="32"/>
  <c r="G996" i="32"/>
  <c r="A997" i="32"/>
  <c r="B997" i="32"/>
  <c r="C997" i="32"/>
  <c r="D997" i="32"/>
  <c r="E997" i="32"/>
  <c r="F997" i="32"/>
  <c r="G997" i="32"/>
  <c r="A998" i="32"/>
  <c r="B998" i="32"/>
  <c r="C998" i="32"/>
  <c r="D998" i="32"/>
  <c r="E998" i="32"/>
  <c r="F998" i="32"/>
  <c r="G998" i="32"/>
  <c r="A999" i="32"/>
  <c r="B999" i="32"/>
  <c r="C999" i="32"/>
  <c r="D999" i="32"/>
  <c r="E999" i="32"/>
  <c r="F999" i="32"/>
  <c r="G999" i="32"/>
  <c r="A1000" i="32"/>
  <c r="B1000" i="32"/>
  <c r="C1000" i="32"/>
  <c r="D1000" i="32"/>
  <c r="E1000" i="32"/>
  <c r="F1000" i="32"/>
  <c r="G1000" i="32"/>
  <c r="A1001" i="32"/>
  <c r="B1001" i="32"/>
  <c r="C1001" i="32"/>
  <c r="D1001" i="32"/>
  <c r="E1001" i="32"/>
  <c r="F1001" i="32"/>
  <c r="G1001" i="32"/>
  <c r="A1002" i="32"/>
  <c r="B1002" i="32"/>
  <c r="C1002" i="32"/>
  <c r="D1002" i="32"/>
  <c r="E1002" i="32"/>
  <c r="F1002" i="32"/>
  <c r="G1002" i="32"/>
  <c r="A1003" i="32"/>
  <c r="B1003" i="32"/>
  <c r="C1003" i="32"/>
  <c r="D1003" i="32"/>
  <c r="E1003" i="32"/>
  <c r="F1003" i="32"/>
  <c r="G1003" i="32"/>
  <c r="A1004" i="32"/>
  <c r="B1004" i="32"/>
  <c r="C1004" i="32"/>
  <c r="D1004" i="32"/>
  <c r="E1004" i="32"/>
  <c r="F1004" i="32"/>
  <c r="G1004" i="32"/>
  <c r="A1005" i="32"/>
  <c r="B1005" i="32"/>
  <c r="C1005" i="32"/>
  <c r="D1005" i="32"/>
  <c r="E1005" i="32"/>
  <c r="F1005" i="32"/>
  <c r="G1005" i="32"/>
  <c r="A1006" i="32"/>
  <c r="B1006" i="32"/>
  <c r="C1006" i="32"/>
  <c r="D1006" i="32"/>
  <c r="E1006" i="32"/>
  <c r="F1006" i="32"/>
  <c r="G1006" i="32"/>
  <c r="A1007" i="32"/>
  <c r="B1007" i="32"/>
  <c r="C1007" i="32"/>
  <c r="D1007" i="32"/>
  <c r="E1007" i="32"/>
  <c r="F1007" i="32"/>
  <c r="G1007" i="32"/>
  <c r="A1008" i="32"/>
  <c r="B1008" i="32"/>
  <c r="C1008" i="32"/>
  <c r="D1008" i="32"/>
  <c r="E1008" i="32"/>
  <c r="F1008" i="32"/>
  <c r="G1008" i="32"/>
  <c r="A1009" i="32"/>
  <c r="B1009" i="32"/>
  <c r="C1009" i="32"/>
  <c r="D1009" i="32"/>
  <c r="E1009" i="32"/>
  <c r="F1009" i="32"/>
  <c r="G1009" i="32"/>
  <c r="A1010" i="32"/>
  <c r="B1010" i="32"/>
  <c r="C1010" i="32"/>
  <c r="D1010" i="32"/>
  <c r="E1010" i="32"/>
  <c r="F1010" i="32"/>
  <c r="G1010" i="32"/>
  <c r="A1011" i="32"/>
  <c r="B1011" i="32"/>
  <c r="C1011" i="32"/>
  <c r="D1011" i="32"/>
  <c r="E1011" i="32"/>
  <c r="F1011" i="32"/>
  <c r="G1011" i="32"/>
  <c r="A1012" i="32"/>
  <c r="B1012" i="32"/>
  <c r="C1012" i="32"/>
  <c r="D1012" i="32"/>
  <c r="E1012" i="32"/>
  <c r="F1012" i="32"/>
  <c r="G1012" i="32"/>
  <c r="A1013" i="32"/>
  <c r="B1013" i="32"/>
  <c r="C1013" i="32"/>
  <c r="D1013" i="32"/>
  <c r="E1013" i="32"/>
  <c r="F1013" i="32"/>
  <c r="G1013" i="32"/>
  <c r="A1014" i="32"/>
  <c r="B1014" i="32"/>
  <c r="C1014" i="32"/>
  <c r="D1014" i="32"/>
  <c r="E1014" i="32"/>
  <c r="F1014" i="32"/>
  <c r="G1014" i="32"/>
  <c r="A1015" i="32"/>
  <c r="B1015" i="32"/>
  <c r="C1015" i="32"/>
  <c r="D1015" i="32"/>
  <c r="E1015" i="32"/>
  <c r="F1015" i="32"/>
  <c r="G1015" i="32"/>
  <c r="A1016" i="32"/>
  <c r="B1016" i="32"/>
  <c r="C1016" i="32"/>
  <c r="D1016" i="32"/>
  <c r="E1016" i="32"/>
  <c r="F1016" i="32"/>
  <c r="G1016" i="32"/>
  <c r="A1017" i="32"/>
  <c r="B1017" i="32"/>
  <c r="C1017" i="32"/>
  <c r="D1017" i="32"/>
  <c r="E1017" i="32"/>
  <c r="F1017" i="32"/>
  <c r="G1017" i="32"/>
  <c r="A1018" i="32"/>
  <c r="B1018" i="32"/>
  <c r="C1018" i="32"/>
  <c r="D1018" i="32"/>
  <c r="E1018" i="32"/>
  <c r="F1018" i="32"/>
  <c r="G1018" i="32"/>
  <c r="A1019" i="32"/>
  <c r="B1019" i="32"/>
  <c r="C1019" i="32"/>
  <c r="D1019" i="32"/>
  <c r="E1019" i="32"/>
  <c r="F1019" i="32"/>
  <c r="G1019" i="32"/>
  <c r="A1020" i="32"/>
  <c r="B1020" i="32"/>
  <c r="C1020" i="32"/>
  <c r="D1020" i="32"/>
  <c r="E1020" i="32"/>
  <c r="F1020" i="32"/>
  <c r="G1020" i="32"/>
  <c r="A1021" i="32"/>
  <c r="B1021" i="32"/>
  <c r="C1021" i="32"/>
  <c r="D1021" i="32"/>
  <c r="E1021" i="32"/>
  <c r="F1021" i="32"/>
  <c r="G1021" i="32"/>
  <c r="A1022" i="32"/>
  <c r="B1022" i="32"/>
  <c r="C1022" i="32"/>
  <c r="D1022" i="32"/>
  <c r="E1022" i="32"/>
  <c r="F1022" i="32"/>
  <c r="G1022" i="32"/>
  <c r="A1023" i="32"/>
  <c r="B1023" i="32"/>
  <c r="C1023" i="32"/>
  <c r="D1023" i="32"/>
  <c r="E1023" i="32"/>
  <c r="F1023" i="32"/>
  <c r="G1023" i="32"/>
  <c r="A1024" i="32"/>
  <c r="B1024" i="32"/>
  <c r="C1024" i="32"/>
  <c r="D1024" i="32"/>
  <c r="E1024" i="32"/>
  <c r="F1024" i="32"/>
  <c r="G1024" i="32"/>
  <c r="A1025" i="32"/>
  <c r="B1025" i="32"/>
  <c r="C1025" i="32"/>
  <c r="D1025" i="32"/>
  <c r="E1025" i="32"/>
  <c r="F1025" i="32"/>
  <c r="G1025" i="32"/>
  <c r="A1026" i="32"/>
  <c r="B1026" i="32"/>
  <c r="C1026" i="32"/>
  <c r="D1026" i="32"/>
  <c r="E1026" i="32"/>
  <c r="F1026" i="32"/>
  <c r="G1026" i="32"/>
  <c r="A1027" i="32"/>
  <c r="B1027" i="32"/>
  <c r="C1027" i="32"/>
  <c r="D1027" i="32"/>
  <c r="E1027" i="32"/>
  <c r="F1027" i="32"/>
  <c r="G1027" i="32"/>
  <c r="A1028" i="32"/>
  <c r="B1028" i="32"/>
  <c r="C1028" i="32"/>
  <c r="D1028" i="32"/>
  <c r="E1028" i="32"/>
  <c r="F1028" i="32"/>
  <c r="G1028" i="32"/>
  <c r="A1029" i="32"/>
  <c r="B1029" i="32"/>
  <c r="C1029" i="32"/>
  <c r="D1029" i="32"/>
  <c r="E1029" i="32"/>
  <c r="F1029" i="32"/>
  <c r="G1029" i="32"/>
  <c r="A1030" i="32"/>
  <c r="B1030" i="32"/>
  <c r="C1030" i="32"/>
  <c r="D1030" i="32"/>
  <c r="E1030" i="32"/>
  <c r="F1030" i="32"/>
  <c r="G1030" i="32"/>
  <c r="A1031" i="32"/>
  <c r="B1031" i="32"/>
  <c r="C1031" i="32"/>
  <c r="D1031" i="32"/>
  <c r="E1031" i="32"/>
  <c r="F1031" i="32"/>
  <c r="G1031" i="32"/>
  <c r="A1032" i="32"/>
  <c r="B1032" i="32"/>
  <c r="C1032" i="32"/>
  <c r="D1032" i="32"/>
  <c r="E1032" i="32"/>
  <c r="F1032" i="32"/>
  <c r="G1032" i="32"/>
  <c r="A1033" i="32"/>
  <c r="B1033" i="32"/>
  <c r="C1033" i="32"/>
  <c r="D1033" i="32"/>
  <c r="E1033" i="32"/>
  <c r="F1033" i="32"/>
  <c r="G1033" i="32"/>
  <c r="A1034" i="32"/>
  <c r="B1034" i="32"/>
  <c r="C1034" i="32"/>
  <c r="D1034" i="32"/>
  <c r="E1034" i="32"/>
  <c r="F1034" i="32"/>
  <c r="G1034" i="32"/>
  <c r="A1035" i="32"/>
  <c r="B1035" i="32"/>
  <c r="C1035" i="32"/>
  <c r="D1035" i="32"/>
  <c r="E1035" i="32"/>
  <c r="F1035" i="32"/>
  <c r="G1035" i="32"/>
  <c r="A1036" i="32"/>
  <c r="B1036" i="32"/>
  <c r="C1036" i="32"/>
  <c r="D1036" i="32"/>
  <c r="E1036" i="32"/>
  <c r="F1036" i="32"/>
  <c r="G1036" i="32"/>
  <c r="A1037" i="32"/>
  <c r="B1037" i="32"/>
  <c r="C1037" i="32"/>
  <c r="D1037" i="32"/>
  <c r="E1037" i="32"/>
  <c r="F1037" i="32"/>
  <c r="G1037" i="32"/>
  <c r="A1038" i="32"/>
  <c r="B1038" i="32"/>
  <c r="C1038" i="32"/>
  <c r="D1038" i="32"/>
  <c r="E1038" i="32"/>
  <c r="F1038" i="32"/>
  <c r="G1038" i="32"/>
  <c r="A1039" i="32"/>
  <c r="B1039" i="32"/>
  <c r="C1039" i="32"/>
  <c r="D1039" i="32"/>
  <c r="E1039" i="32"/>
  <c r="F1039" i="32"/>
  <c r="G1039" i="32"/>
  <c r="A1040" i="32"/>
  <c r="B1040" i="32"/>
  <c r="C1040" i="32"/>
  <c r="D1040" i="32"/>
  <c r="E1040" i="32"/>
  <c r="F1040" i="32"/>
  <c r="G1040" i="32"/>
  <c r="A1041" i="32"/>
  <c r="B1041" i="32"/>
  <c r="C1041" i="32"/>
  <c r="D1041" i="32"/>
  <c r="E1041" i="32"/>
  <c r="F1041" i="32"/>
  <c r="G1041" i="32"/>
  <c r="A1042" i="32"/>
  <c r="B1042" i="32"/>
  <c r="C1042" i="32"/>
  <c r="D1042" i="32"/>
  <c r="E1042" i="32"/>
  <c r="F1042" i="32"/>
  <c r="G1042" i="32"/>
  <c r="A1043" i="32"/>
  <c r="B1043" i="32"/>
  <c r="C1043" i="32"/>
  <c r="D1043" i="32"/>
  <c r="E1043" i="32"/>
  <c r="F1043" i="32"/>
  <c r="G1043" i="32"/>
  <c r="A1044" i="32"/>
  <c r="B1044" i="32"/>
  <c r="C1044" i="32"/>
  <c r="D1044" i="32"/>
  <c r="E1044" i="32"/>
  <c r="F1044" i="32"/>
  <c r="G1044" i="32"/>
  <c r="A1045" i="32"/>
  <c r="B1045" i="32"/>
  <c r="C1045" i="32"/>
  <c r="D1045" i="32"/>
  <c r="E1045" i="32"/>
  <c r="F1045" i="32"/>
  <c r="G1045" i="32"/>
  <c r="A1046" i="32"/>
  <c r="B1046" i="32"/>
  <c r="C1046" i="32"/>
  <c r="D1046" i="32"/>
  <c r="E1046" i="32"/>
  <c r="F1046" i="32"/>
  <c r="G1046" i="32"/>
  <c r="A1047" i="32"/>
  <c r="B1047" i="32"/>
  <c r="C1047" i="32"/>
  <c r="D1047" i="32"/>
  <c r="E1047" i="32"/>
  <c r="F1047" i="32"/>
  <c r="G1047" i="32"/>
  <c r="A1048" i="32"/>
  <c r="B1048" i="32"/>
  <c r="C1048" i="32"/>
  <c r="D1048" i="32"/>
  <c r="E1048" i="32"/>
  <c r="F1048" i="32"/>
  <c r="G1048" i="32"/>
  <c r="A1049" i="32"/>
  <c r="B1049" i="32"/>
  <c r="C1049" i="32"/>
  <c r="D1049" i="32"/>
  <c r="E1049" i="32"/>
  <c r="F1049" i="32"/>
  <c r="G1049" i="32"/>
  <c r="A1050" i="32"/>
  <c r="B1050" i="32"/>
  <c r="C1050" i="32"/>
  <c r="D1050" i="32"/>
  <c r="E1050" i="32"/>
  <c r="F1050" i="32"/>
  <c r="G1050" i="32"/>
  <c r="A1051" i="32"/>
  <c r="B1051" i="32"/>
  <c r="C1051" i="32"/>
  <c r="D1051" i="32"/>
  <c r="E1051" i="32"/>
  <c r="F1051" i="32"/>
  <c r="G1051" i="32"/>
  <c r="A1052" i="32"/>
  <c r="B1052" i="32"/>
  <c r="C1052" i="32"/>
  <c r="D1052" i="32"/>
  <c r="E1052" i="32"/>
  <c r="F1052" i="32"/>
  <c r="G1052" i="32"/>
  <c r="A1053" i="32"/>
  <c r="B1053" i="32"/>
  <c r="C1053" i="32"/>
  <c r="D1053" i="32"/>
  <c r="E1053" i="32"/>
  <c r="F1053" i="32"/>
  <c r="G1053" i="32"/>
  <c r="A1054" i="32"/>
  <c r="B1054" i="32"/>
  <c r="C1054" i="32"/>
  <c r="D1054" i="32"/>
  <c r="E1054" i="32"/>
  <c r="F1054" i="32"/>
  <c r="G1054" i="32"/>
  <c r="A1055" i="32"/>
  <c r="B1055" i="32"/>
  <c r="C1055" i="32"/>
  <c r="D1055" i="32"/>
  <c r="E1055" i="32"/>
  <c r="F1055" i="32"/>
  <c r="G1055" i="32"/>
  <c r="A1056" i="32"/>
  <c r="B1056" i="32"/>
  <c r="C1056" i="32"/>
  <c r="D1056" i="32"/>
  <c r="E1056" i="32"/>
  <c r="F1056" i="32"/>
  <c r="G1056" i="32"/>
  <c r="A1057" i="32"/>
  <c r="B1057" i="32"/>
  <c r="C1057" i="32"/>
  <c r="D1057" i="32"/>
  <c r="E1057" i="32"/>
  <c r="F1057" i="32"/>
  <c r="G1057" i="32"/>
  <c r="A1058" i="32"/>
  <c r="B1058" i="32"/>
  <c r="C1058" i="32"/>
  <c r="D1058" i="32"/>
  <c r="E1058" i="32"/>
  <c r="F1058" i="32"/>
  <c r="G1058" i="32"/>
  <c r="A1059" i="32"/>
  <c r="B1059" i="32"/>
  <c r="C1059" i="32"/>
  <c r="D1059" i="32"/>
  <c r="E1059" i="32"/>
  <c r="F1059" i="32"/>
  <c r="G1059" i="32"/>
  <c r="A1060" i="32"/>
  <c r="B1060" i="32"/>
  <c r="C1060" i="32"/>
  <c r="D1060" i="32"/>
  <c r="E1060" i="32"/>
  <c r="F1060" i="32"/>
  <c r="G1060" i="32"/>
  <c r="A1061" i="32"/>
  <c r="B1061" i="32"/>
  <c r="C1061" i="32"/>
  <c r="D1061" i="32"/>
  <c r="E1061" i="32"/>
  <c r="F1061" i="32"/>
  <c r="G1061" i="32"/>
  <c r="A1062" i="32"/>
  <c r="B1062" i="32"/>
  <c r="C1062" i="32"/>
  <c r="D1062" i="32"/>
  <c r="E1062" i="32"/>
  <c r="F1062" i="32"/>
  <c r="G1062" i="32"/>
  <c r="A1063" i="32"/>
  <c r="B1063" i="32"/>
  <c r="C1063" i="32"/>
  <c r="D1063" i="32"/>
  <c r="E1063" i="32"/>
  <c r="F1063" i="32"/>
  <c r="G1063" i="32"/>
  <c r="A1064" i="32"/>
  <c r="B1064" i="32"/>
  <c r="C1064" i="32"/>
  <c r="D1064" i="32"/>
  <c r="E1064" i="32"/>
  <c r="F1064" i="32"/>
  <c r="G1064" i="32"/>
  <c r="A1065" i="32"/>
  <c r="B1065" i="32"/>
  <c r="C1065" i="32"/>
  <c r="D1065" i="32"/>
  <c r="E1065" i="32"/>
  <c r="F1065" i="32"/>
  <c r="G1065" i="32"/>
  <c r="A1066" i="32"/>
  <c r="B1066" i="32"/>
  <c r="C1066" i="32"/>
  <c r="D1066" i="32"/>
  <c r="E1066" i="32"/>
  <c r="F1066" i="32"/>
  <c r="G1066" i="32"/>
  <c r="A1067" i="32"/>
  <c r="B1067" i="32"/>
  <c r="C1067" i="32"/>
  <c r="D1067" i="32"/>
  <c r="E1067" i="32"/>
  <c r="F1067" i="32"/>
  <c r="G1067" i="32"/>
  <c r="A1068" i="32"/>
  <c r="B1068" i="32"/>
  <c r="C1068" i="32"/>
  <c r="D1068" i="32"/>
  <c r="E1068" i="32"/>
  <c r="F1068" i="32"/>
  <c r="G1068" i="32"/>
  <c r="A1069" i="32"/>
  <c r="B1069" i="32"/>
  <c r="C1069" i="32"/>
  <c r="D1069" i="32"/>
  <c r="E1069" i="32"/>
  <c r="F1069" i="32"/>
  <c r="G1069" i="32"/>
  <c r="A1070" i="32"/>
  <c r="B1070" i="32"/>
  <c r="C1070" i="32"/>
  <c r="D1070" i="32"/>
  <c r="E1070" i="32"/>
  <c r="F1070" i="32"/>
  <c r="G1070" i="32"/>
  <c r="A1071" i="32"/>
  <c r="B1071" i="32"/>
  <c r="C1071" i="32"/>
  <c r="D1071" i="32"/>
  <c r="E1071" i="32"/>
  <c r="F1071" i="32"/>
  <c r="G1071" i="32"/>
  <c r="A1072" i="32"/>
  <c r="B1072" i="32"/>
  <c r="C1072" i="32"/>
  <c r="D1072" i="32"/>
  <c r="E1072" i="32"/>
  <c r="F1072" i="32"/>
  <c r="G1072" i="32"/>
  <c r="A1073" i="32"/>
  <c r="B1073" i="32"/>
  <c r="C1073" i="32"/>
  <c r="D1073" i="32"/>
  <c r="E1073" i="32"/>
  <c r="F1073" i="32"/>
  <c r="G1073" i="32"/>
  <c r="A1074" i="32"/>
  <c r="B1074" i="32"/>
  <c r="C1074" i="32"/>
  <c r="D1074" i="32"/>
  <c r="E1074" i="32"/>
  <c r="F1074" i="32"/>
  <c r="G1074" i="32"/>
  <c r="A1075" i="32"/>
  <c r="B1075" i="32"/>
  <c r="C1075" i="32"/>
  <c r="D1075" i="32"/>
  <c r="E1075" i="32"/>
  <c r="F1075" i="32"/>
  <c r="G1075" i="32"/>
  <c r="A1076" i="32"/>
  <c r="B1076" i="32"/>
  <c r="C1076" i="32"/>
  <c r="D1076" i="32"/>
  <c r="E1076" i="32"/>
  <c r="F1076" i="32"/>
  <c r="G1076" i="32"/>
  <c r="A1077" i="32"/>
  <c r="B1077" i="32"/>
  <c r="C1077" i="32"/>
  <c r="D1077" i="32"/>
  <c r="E1077" i="32"/>
  <c r="F1077" i="32"/>
  <c r="G1077" i="32"/>
  <c r="A1078" i="32"/>
  <c r="B1078" i="32"/>
  <c r="C1078" i="32"/>
  <c r="D1078" i="32"/>
  <c r="E1078" i="32"/>
  <c r="F1078" i="32"/>
  <c r="G1078" i="32"/>
  <c r="A1079" i="32"/>
  <c r="B1079" i="32"/>
  <c r="C1079" i="32"/>
  <c r="D1079" i="32"/>
  <c r="E1079" i="32"/>
  <c r="F1079" i="32"/>
  <c r="G1079" i="32"/>
  <c r="A1080" i="32"/>
  <c r="B1080" i="32"/>
  <c r="C1080" i="32"/>
  <c r="D1080" i="32"/>
  <c r="E1080" i="32"/>
  <c r="F1080" i="32"/>
  <c r="G1080" i="32"/>
  <c r="A1081" i="32"/>
  <c r="B1081" i="32"/>
  <c r="C1081" i="32"/>
  <c r="D1081" i="32"/>
  <c r="E1081" i="32"/>
  <c r="F1081" i="32"/>
  <c r="G1081" i="32"/>
  <c r="A1082" i="32"/>
  <c r="B1082" i="32"/>
  <c r="C1082" i="32"/>
  <c r="D1082" i="32"/>
  <c r="E1082" i="32"/>
  <c r="F1082" i="32"/>
  <c r="G1082" i="32"/>
  <c r="A1083" i="32"/>
  <c r="B1083" i="32"/>
  <c r="C1083" i="32"/>
  <c r="D1083" i="32"/>
  <c r="E1083" i="32"/>
  <c r="F1083" i="32"/>
  <c r="G1083" i="32"/>
  <c r="A1084" i="32"/>
  <c r="B1084" i="32"/>
  <c r="C1084" i="32"/>
  <c r="D1084" i="32"/>
  <c r="E1084" i="32"/>
  <c r="F1084" i="32"/>
  <c r="G1084" i="32"/>
  <c r="A1085" i="32"/>
  <c r="B1085" i="32"/>
  <c r="C1085" i="32"/>
  <c r="D1085" i="32"/>
  <c r="E1085" i="32"/>
  <c r="F1085" i="32"/>
  <c r="G1085" i="32"/>
  <c r="A1086" i="32"/>
  <c r="B1086" i="32"/>
  <c r="C1086" i="32"/>
  <c r="D1086" i="32"/>
  <c r="E1086" i="32"/>
  <c r="F1086" i="32"/>
  <c r="G1086" i="32"/>
  <c r="A1087" i="32"/>
  <c r="B1087" i="32"/>
  <c r="C1087" i="32"/>
  <c r="D1087" i="32"/>
  <c r="E1087" i="32"/>
  <c r="F1087" i="32"/>
  <c r="G1087" i="32"/>
  <c r="A1088" i="32"/>
  <c r="B1088" i="32"/>
  <c r="C1088" i="32"/>
  <c r="D1088" i="32"/>
  <c r="E1088" i="32"/>
  <c r="F1088" i="32"/>
  <c r="G1088" i="32"/>
  <c r="A1089" i="32"/>
  <c r="B1089" i="32"/>
  <c r="C1089" i="32"/>
  <c r="D1089" i="32"/>
  <c r="E1089" i="32"/>
  <c r="F1089" i="32"/>
  <c r="G1089" i="32"/>
  <c r="A1090" i="32"/>
  <c r="B1090" i="32"/>
  <c r="C1090" i="32"/>
  <c r="D1090" i="32"/>
  <c r="E1090" i="32"/>
  <c r="F1090" i="32"/>
  <c r="G1090" i="32"/>
  <c r="A1091" i="32"/>
  <c r="B1091" i="32"/>
  <c r="C1091" i="32"/>
  <c r="D1091" i="32"/>
  <c r="E1091" i="32"/>
  <c r="F1091" i="32"/>
  <c r="G1091" i="32"/>
  <c r="A1092" i="32"/>
  <c r="B1092" i="32"/>
  <c r="C1092" i="32"/>
  <c r="D1092" i="32"/>
  <c r="E1092" i="32"/>
  <c r="F1092" i="32"/>
  <c r="G1092" i="32"/>
  <c r="A1093" i="32"/>
  <c r="B1093" i="32"/>
  <c r="C1093" i="32"/>
  <c r="D1093" i="32"/>
  <c r="E1093" i="32"/>
  <c r="F1093" i="32"/>
  <c r="G1093" i="32"/>
  <c r="A1094" i="32"/>
  <c r="B1094" i="32"/>
  <c r="C1094" i="32"/>
  <c r="D1094" i="32"/>
  <c r="E1094" i="32"/>
  <c r="F1094" i="32"/>
  <c r="G1094" i="32"/>
  <c r="A1095" i="32"/>
  <c r="B1095" i="32"/>
  <c r="C1095" i="32"/>
  <c r="D1095" i="32"/>
  <c r="E1095" i="32"/>
  <c r="F1095" i="32"/>
  <c r="G1095" i="32"/>
  <c r="A1096" i="32"/>
  <c r="B1096" i="32"/>
  <c r="C1096" i="32"/>
  <c r="D1096" i="32"/>
  <c r="E1096" i="32"/>
  <c r="F1096" i="32"/>
  <c r="G1096" i="32"/>
  <c r="A1097" i="32"/>
  <c r="B1097" i="32"/>
  <c r="C1097" i="32"/>
  <c r="D1097" i="32"/>
  <c r="E1097" i="32"/>
  <c r="F1097" i="32"/>
  <c r="G1097" i="32"/>
  <c r="A1098" i="32"/>
  <c r="B1098" i="32"/>
  <c r="C1098" i="32"/>
  <c r="D1098" i="32"/>
  <c r="E1098" i="32"/>
  <c r="F1098" i="32"/>
  <c r="G1098" i="32"/>
  <c r="A1099" i="32"/>
  <c r="B1099" i="32"/>
  <c r="C1099" i="32"/>
  <c r="D1099" i="32"/>
  <c r="E1099" i="32"/>
  <c r="F1099" i="32"/>
  <c r="G1099" i="32"/>
  <c r="A1100" i="32"/>
  <c r="B1100" i="32"/>
  <c r="C1100" i="32"/>
  <c r="D1100" i="32"/>
  <c r="E1100" i="32"/>
  <c r="F1100" i="32"/>
  <c r="G1100" i="32"/>
  <c r="A1101" i="32"/>
  <c r="B1101" i="32"/>
  <c r="C1101" i="32"/>
  <c r="D1101" i="32"/>
  <c r="E1101" i="32"/>
  <c r="F1101" i="32"/>
  <c r="G1101" i="32"/>
  <c r="A1102" i="32"/>
  <c r="B1102" i="32"/>
  <c r="C1102" i="32"/>
  <c r="D1102" i="32"/>
  <c r="E1102" i="32"/>
  <c r="F1102" i="32"/>
  <c r="G1102" i="32"/>
  <c r="A1103" i="32"/>
  <c r="B1103" i="32"/>
  <c r="C1103" i="32"/>
  <c r="D1103" i="32"/>
  <c r="E1103" i="32"/>
  <c r="F1103" i="32"/>
  <c r="G1103" i="32"/>
  <c r="A1104" i="32"/>
  <c r="B1104" i="32"/>
  <c r="C1104" i="32"/>
  <c r="D1104" i="32"/>
  <c r="E1104" i="32"/>
  <c r="F1104" i="32"/>
  <c r="G1104" i="32"/>
  <c r="A1105" i="32"/>
  <c r="B1105" i="32"/>
  <c r="C1105" i="32"/>
  <c r="D1105" i="32"/>
  <c r="E1105" i="32"/>
  <c r="F1105" i="32"/>
  <c r="G1105" i="32"/>
  <c r="A1106" i="32"/>
  <c r="B1106" i="32"/>
  <c r="C1106" i="32"/>
  <c r="D1106" i="32"/>
  <c r="E1106" i="32"/>
  <c r="F1106" i="32"/>
  <c r="G1106" i="32"/>
  <c r="A1107" i="32"/>
  <c r="B1107" i="32"/>
  <c r="C1107" i="32"/>
  <c r="D1107" i="32"/>
  <c r="E1107" i="32"/>
  <c r="F1107" i="32"/>
  <c r="G1107" i="32"/>
  <c r="A1108" i="32"/>
  <c r="B1108" i="32"/>
  <c r="C1108" i="32"/>
  <c r="D1108" i="32"/>
  <c r="E1108" i="32"/>
  <c r="F1108" i="32"/>
  <c r="G1108" i="32"/>
  <c r="A1109" i="32"/>
  <c r="B1109" i="32"/>
  <c r="C1109" i="32"/>
  <c r="D1109" i="32"/>
  <c r="E1109" i="32"/>
  <c r="F1109" i="32"/>
  <c r="G1109" i="32"/>
  <c r="A1110" i="32"/>
  <c r="B1110" i="32"/>
  <c r="C1110" i="32"/>
  <c r="D1110" i="32"/>
  <c r="E1110" i="32"/>
  <c r="F1110" i="32"/>
  <c r="G1110" i="32"/>
  <c r="A1111" i="32"/>
  <c r="B1111" i="32"/>
  <c r="C1111" i="32"/>
  <c r="D1111" i="32"/>
  <c r="E1111" i="32"/>
  <c r="F1111" i="32"/>
  <c r="G1111" i="32"/>
  <c r="A1112" i="32"/>
  <c r="B1112" i="32"/>
  <c r="C1112" i="32"/>
  <c r="D1112" i="32"/>
  <c r="E1112" i="32"/>
  <c r="F1112" i="32"/>
  <c r="G1112" i="32"/>
  <c r="A1113" i="32"/>
  <c r="B1113" i="32"/>
  <c r="C1113" i="32"/>
  <c r="D1113" i="32"/>
  <c r="E1113" i="32"/>
  <c r="F1113" i="32"/>
  <c r="G1113" i="32"/>
  <c r="A1114" i="32"/>
  <c r="B1114" i="32"/>
  <c r="C1114" i="32"/>
  <c r="D1114" i="32"/>
  <c r="E1114" i="32"/>
  <c r="F1114" i="32"/>
  <c r="G1114" i="32"/>
  <c r="A1115" i="32"/>
  <c r="B1115" i="32"/>
  <c r="C1115" i="32"/>
  <c r="D1115" i="32"/>
  <c r="E1115" i="32"/>
  <c r="F1115" i="32"/>
  <c r="G1115" i="32"/>
  <c r="A1116" i="32"/>
  <c r="B1116" i="32"/>
  <c r="C1116" i="32"/>
  <c r="D1116" i="32"/>
  <c r="E1116" i="32"/>
  <c r="F1116" i="32"/>
  <c r="G1116" i="32"/>
  <c r="A1117" i="32"/>
  <c r="B1117" i="32"/>
  <c r="C1117" i="32"/>
  <c r="D1117" i="32"/>
  <c r="E1117" i="32"/>
  <c r="F1117" i="32"/>
  <c r="G1117" i="32"/>
  <c r="A1118" i="32"/>
  <c r="B1118" i="32"/>
  <c r="C1118" i="32"/>
  <c r="D1118" i="32"/>
  <c r="E1118" i="32"/>
  <c r="F1118" i="32"/>
  <c r="G1118" i="32"/>
  <c r="A1119" i="32"/>
  <c r="B1119" i="32"/>
  <c r="C1119" i="32"/>
  <c r="D1119" i="32"/>
  <c r="E1119" i="32"/>
  <c r="F1119" i="32"/>
  <c r="G1119" i="32"/>
  <c r="A1120" i="32"/>
  <c r="B1120" i="32"/>
  <c r="C1120" i="32"/>
  <c r="D1120" i="32"/>
  <c r="E1120" i="32"/>
  <c r="F1120" i="32"/>
  <c r="G1120" i="32"/>
  <c r="A1121" i="32"/>
  <c r="B1121" i="32"/>
  <c r="C1121" i="32"/>
  <c r="D1121" i="32"/>
  <c r="E1121" i="32"/>
  <c r="F1121" i="32"/>
  <c r="G1121" i="32"/>
  <c r="A1122" i="32"/>
  <c r="B1122" i="32"/>
  <c r="C1122" i="32"/>
  <c r="D1122" i="32"/>
  <c r="E1122" i="32"/>
  <c r="F1122" i="32"/>
  <c r="G1122" i="32"/>
  <c r="A1123" i="32"/>
  <c r="B1123" i="32"/>
  <c r="C1123" i="32"/>
  <c r="D1123" i="32"/>
  <c r="E1123" i="32"/>
  <c r="F1123" i="32"/>
  <c r="G1123" i="32"/>
  <c r="A1124" i="32"/>
  <c r="B1124" i="32"/>
  <c r="C1124" i="32"/>
  <c r="D1124" i="32"/>
  <c r="E1124" i="32"/>
  <c r="F1124" i="32"/>
  <c r="G1124" i="32"/>
  <c r="A1125" i="32"/>
  <c r="B1125" i="32"/>
  <c r="C1125" i="32"/>
  <c r="D1125" i="32"/>
  <c r="E1125" i="32"/>
  <c r="F1125" i="32"/>
  <c r="G1125" i="32"/>
  <c r="A1126" i="32"/>
  <c r="B1126" i="32"/>
  <c r="C1126" i="32"/>
  <c r="D1126" i="32"/>
  <c r="E1126" i="32"/>
  <c r="F1126" i="32"/>
  <c r="G1126" i="32"/>
  <c r="A1127" i="32"/>
  <c r="B1127" i="32"/>
  <c r="C1127" i="32"/>
  <c r="D1127" i="32"/>
  <c r="E1127" i="32"/>
  <c r="F1127" i="32"/>
  <c r="G1127" i="32"/>
  <c r="A1128" i="32"/>
  <c r="B1128" i="32"/>
  <c r="C1128" i="32"/>
  <c r="D1128" i="32"/>
  <c r="E1128" i="32"/>
  <c r="F1128" i="32"/>
  <c r="G1128" i="32"/>
  <c r="A1129" i="32"/>
  <c r="B1129" i="32"/>
  <c r="C1129" i="32"/>
  <c r="D1129" i="32"/>
  <c r="E1129" i="32"/>
  <c r="F1129" i="32"/>
  <c r="G1129" i="32"/>
  <c r="A1130" i="32"/>
  <c r="B1130" i="32"/>
  <c r="C1130" i="32"/>
  <c r="D1130" i="32"/>
  <c r="E1130" i="32"/>
  <c r="F1130" i="32"/>
  <c r="G1130" i="32"/>
  <c r="A1131" i="32"/>
  <c r="B1131" i="32"/>
  <c r="C1131" i="32"/>
  <c r="D1131" i="32"/>
  <c r="E1131" i="32"/>
  <c r="F1131" i="32"/>
  <c r="G1131" i="32"/>
  <c r="A1132" i="32"/>
  <c r="B1132" i="32"/>
  <c r="C1132" i="32"/>
  <c r="D1132" i="32"/>
  <c r="E1132" i="32"/>
  <c r="F1132" i="32"/>
  <c r="G1132" i="32"/>
  <c r="A1133" i="32"/>
  <c r="B1133" i="32"/>
  <c r="C1133" i="32"/>
  <c r="D1133" i="32"/>
  <c r="E1133" i="32"/>
  <c r="F1133" i="32"/>
  <c r="G1133" i="32"/>
  <c r="A1134" i="32"/>
  <c r="B1134" i="32"/>
  <c r="C1134" i="32"/>
  <c r="D1134" i="32"/>
  <c r="E1134" i="32"/>
  <c r="F1134" i="32"/>
  <c r="G1134" i="32"/>
  <c r="A1135" i="32"/>
  <c r="B1135" i="32"/>
  <c r="C1135" i="32"/>
  <c r="D1135" i="32"/>
  <c r="E1135" i="32"/>
  <c r="F1135" i="32"/>
  <c r="G1135" i="32"/>
  <c r="A1136" i="32"/>
  <c r="B1136" i="32"/>
  <c r="C1136" i="32"/>
  <c r="D1136" i="32"/>
  <c r="E1136" i="32"/>
  <c r="F1136" i="32"/>
  <c r="G1136" i="32"/>
  <c r="A1137" i="32"/>
  <c r="B1137" i="32"/>
  <c r="C1137" i="32"/>
  <c r="D1137" i="32"/>
  <c r="E1137" i="32"/>
  <c r="F1137" i="32"/>
  <c r="G1137" i="32"/>
  <c r="A1138" i="32"/>
  <c r="B1138" i="32"/>
  <c r="C1138" i="32"/>
  <c r="D1138" i="32"/>
  <c r="E1138" i="32"/>
  <c r="F1138" i="32"/>
  <c r="G1138" i="32"/>
  <c r="A1139" i="32"/>
  <c r="B1139" i="32"/>
  <c r="C1139" i="32"/>
  <c r="D1139" i="32"/>
  <c r="E1139" i="32"/>
  <c r="F1139" i="32"/>
  <c r="G1139" i="32"/>
  <c r="A1140" i="32"/>
  <c r="B1140" i="32"/>
  <c r="C1140" i="32"/>
  <c r="D1140" i="32"/>
  <c r="E1140" i="32"/>
  <c r="F1140" i="32"/>
  <c r="G1140" i="32"/>
  <c r="A1141" i="32"/>
  <c r="B1141" i="32"/>
  <c r="C1141" i="32"/>
  <c r="D1141" i="32"/>
  <c r="E1141" i="32"/>
  <c r="F1141" i="32"/>
  <c r="G1141" i="32"/>
  <c r="A1142" i="32"/>
  <c r="B1142" i="32"/>
  <c r="C1142" i="32"/>
  <c r="D1142" i="32"/>
  <c r="E1142" i="32"/>
  <c r="F1142" i="32"/>
  <c r="G1142" i="32"/>
  <c r="A1143" i="32"/>
  <c r="B1143" i="32"/>
  <c r="C1143" i="32"/>
  <c r="D1143" i="32"/>
  <c r="E1143" i="32"/>
  <c r="F1143" i="32"/>
  <c r="G1143" i="32"/>
  <c r="A1144" i="32"/>
  <c r="B1144" i="32"/>
  <c r="C1144" i="32"/>
  <c r="D1144" i="32"/>
  <c r="E1144" i="32"/>
  <c r="F1144" i="32"/>
  <c r="G1144" i="32"/>
  <c r="A1145" i="32"/>
  <c r="B1145" i="32"/>
  <c r="C1145" i="32"/>
  <c r="D1145" i="32"/>
  <c r="E1145" i="32"/>
  <c r="F1145" i="32"/>
  <c r="G1145" i="32"/>
  <c r="A1146" i="32"/>
  <c r="B1146" i="32"/>
  <c r="C1146" i="32"/>
  <c r="D1146" i="32"/>
  <c r="E1146" i="32"/>
  <c r="F1146" i="32"/>
  <c r="G1146" i="32"/>
  <c r="A1147" i="32"/>
  <c r="B1147" i="32"/>
  <c r="C1147" i="32"/>
  <c r="D1147" i="32"/>
  <c r="E1147" i="32"/>
  <c r="F1147" i="32"/>
  <c r="G1147" i="32"/>
  <c r="A1148" i="32"/>
  <c r="B1148" i="32"/>
  <c r="C1148" i="32"/>
  <c r="D1148" i="32"/>
  <c r="E1148" i="32"/>
  <c r="F1148" i="32"/>
  <c r="G1148" i="32"/>
  <c r="A1149" i="32"/>
  <c r="B1149" i="32"/>
  <c r="C1149" i="32"/>
  <c r="D1149" i="32"/>
  <c r="E1149" i="32"/>
  <c r="F1149" i="32"/>
  <c r="G1149" i="32"/>
  <c r="A1150" i="32"/>
  <c r="B1150" i="32"/>
  <c r="C1150" i="32"/>
  <c r="D1150" i="32"/>
  <c r="E1150" i="32"/>
  <c r="F1150" i="32"/>
  <c r="G1150" i="32"/>
  <c r="A1151" i="32"/>
  <c r="B1151" i="32"/>
  <c r="C1151" i="32"/>
  <c r="D1151" i="32"/>
  <c r="E1151" i="32"/>
  <c r="F1151" i="32"/>
  <c r="G1151" i="32"/>
  <c r="A1152" i="32"/>
  <c r="B1152" i="32"/>
  <c r="C1152" i="32"/>
  <c r="D1152" i="32"/>
  <c r="E1152" i="32"/>
  <c r="F1152" i="32"/>
  <c r="G1152" i="32"/>
  <c r="A1153" i="32"/>
  <c r="B1153" i="32"/>
  <c r="C1153" i="32"/>
  <c r="D1153" i="32"/>
  <c r="E1153" i="32"/>
  <c r="F1153" i="32"/>
  <c r="G1153" i="32"/>
  <c r="A1154" i="32"/>
  <c r="B1154" i="32"/>
  <c r="C1154" i="32"/>
  <c r="D1154" i="32"/>
  <c r="E1154" i="32"/>
  <c r="F1154" i="32"/>
  <c r="G1154" i="32"/>
  <c r="A1155" i="32"/>
  <c r="B1155" i="32"/>
  <c r="C1155" i="32"/>
  <c r="D1155" i="32"/>
  <c r="E1155" i="32"/>
  <c r="F1155" i="32"/>
  <c r="G1155" i="32"/>
  <c r="A1156" i="32"/>
  <c r="B1156" i="32"/>
  <c r="C1156" i="32"/>
  <c r="D1156" i="32"/>
  <c r="E1156" i="32"/>
  <c r="F1156" i="32"/>
  <c r="G1156" i="32"/>
  <c r="A1157" i="32"/>
  <c r="B1157" i="32"/>
  <c r="C1157" i="32"/>
  <c r="D1157" i="32"/>
  <c r="E1157" i="32"/>
  <c r="F1157" i="32"/>
  <c r="G1157" i="32"/>
  <c r="A1158" i="32"/>
  <c r="B1158" i="32"/>
  <c r="C1158" i="32"/>
  <c r="D1158" i="32"/>
  <c r="E1158" i="32"/>
  <c r="F1158" i="32"/>
  <c r="G1158" i="32"/>
  <c r="A1159" i="32"/>
  <c r="B1159" i="32"/>
  <c r="C1159" i="32"/>
  <c r="D1159" i="32"/>
  <c r="E1159" i="32"/>
  <c r="F1159" i="32"/>
  <c r="G1159" i="32"/>
  <c r="A1160" i="32"/>
  <c r="B1160" i="32"/>
  <c r="C1160" i="32"/>
  <c r="D1160" i="32"/>
  <c r="E1160" i="32"/>
  <c r="F1160" i="32"/>
  <c r="G1160" i="32"/>
  <c r="A1161" i="32"/>
  <c r="B1161" i="32"/>
  <c r="C1161" i="32"/>
  <c r="D1161" i="32"/>
  <c r="E1161" i="32"/>
  <c r="F1161" i="32"/>
  <c r="G1161" i="32"/>
  <c r="A1162" i="32"/>
  <c r="B1162" i="32"/>
  <c r="C1162" i="32"/>
  <c r="D1162" i="32"/>
  <c r="E1162" i="32"/>
  <c r="F1162" i="32"/>
  <c r="G1162" i="32"/>
  <c r="A1163" i="32"/>
  <c r="B1163" i="32"/>
  <c r="C1163" i="32"/>
  <c r="D1163" i="32"/>
  <c r="E1163" i="32"/>
  <c r="F1163" i="32"/>
  <c r="G1163" i="32"/>
  <c r="A1164" i="32"/>
  <c r="B1164" i="32"/>
  <c r="C1164" i="32"/>
  <c r="D1164" i="32"/>
  <c r="E1164" i="32"/>
  <c r="F1164" i="32"/>
  <c r="G1164" i="32"/>
  <c r="A1165" i="32"/>
  <c r="B1165" i="32"/>
  <c r="C1165" i="32"/>
  <c r="D1165" i="32"/>
  <c r="E1165" i="32"/>
  <c r="F1165" i="32"/>
  <c r="G1165" i="32"/>
  <c r="A1166" i="32"/>
  <c r="B1166" i="32"/>
  <c r="C1166" i="32"/>
  <c r="D1166" i="32"/>
  <c r="E1166" i="32"/>
  <c r="F1166" i="32"/>
  <c r="G1166" i="32"/>
  <c r="A1167" i="32"/>
  <c r="B1167" i="32"/>
  <c r="C1167" i="32"/>
  <c r="D1167" i="32"/>
  <c r="E1167" i="32"/>
  <c r="F1167" i="32"/>
  <c r="G1167" i="32"/>
  <c r="A1168" i="32"/>
  <c r="B1168" i="32"/>
  <c r="C1168" i="32"/>
  <c r="D1168" i="32"/>
  <c r="E1168" i="32"/>
  <c r="F1168" i="32"/>
  <c r="G1168" i="32"/>
  <c r="A1169" i="32"/>
  <c r="B1169" i="32"/>
  <c r="C1169" i="32"/>
  <c r="D1169" i="32"/>
  <c r="E1169" i="32"/>
  <c r="F1169" i="32"/>
  <c r="G1169" i="32"/>
  <c r="A1170" i="32"/>
  <c r="B1170" i="32"/>
  <c r="C1170" i="32"/>
  <c r="D1170" i="32"/>
  <c r="E1170" i="32"/>
  <c r="F1170" i="32"/>
  <c r="G1170" i="32"/>
  <c r="A1171" i="32"/>
  <c r="B1171" i="32"/>
  <c r="C1171" i="32"/>
  <c r="D1171" i="32"/>
  <c r="E1171" i="32"/>
  <c r="F1171" i="32"/>
  <c r="G1171" i="32"/>
  <c r="A1172" i="32"/>
  <c r="B1172" i="32"/>
  <c r="C1172" i="32"/>
  <c r="D1172" i="32"/>
  <c r="E1172" i="32"/>
  <c r="F1172" i="32"/>
  <c r="G1172" i="32"/>
  <c r="A1173" i="32"/>
  <c r="B1173" i="32"/>
  <c r="C1173" i="32"/>
  <c r="D1173" i="32"/>
  <c r="E1173" i="32"/>
  <c r="F1173" i="32"/>
  <c r="G1173" i="32"/>
  <c r="A1174" i="32"/>
  <c r="B1174" i="32"/>
  <c r="C1174" i="32"/>
  <c r="D1174" i="32"/>
  <c r="E1174" i="32"/>
  <c r="F1174" i="32"/>
  <c r="G1174" i="32"/>
  <c r="A1175" i="32"/>
  <c r="B1175" i="32"/>
  <c r="C1175" i="32"/>
  <c r="D1175" i="32"/>
  <c r="E1175" i="32"/>
  <c r="F1175" i="32"/>
  <c r="G1175" i="32"/>
  <c r="A1176" i="32"/>
  <c r="B1176" i="32"/>
  <c r="C1176" i="32"/>
  <c r="D1176" i="32"/>
  <c r="E1176" i="32"/>
  <c r="F1176" i="32"/>
  <c r="G1176" i="32"/>
  <c r="A1177" i="32"/>
  <c r="B1177" i="32"/>
  <c r="C1177" i="32"/>
  <c r="D1177" i="32"/>
  <c r="E1177" i="32"/>
  <c r="F1177" i="32"/>
  <c r="G1177" i="32"/>
  <c r="A1178" i="32"/>
  <c r="B1178" i="32"/>
  <c r="C1178" i="32"/>
  <c r="D1178" i="32"/>
  <c r="E1178" i="32"/>
  <c r="F1178" i="32"/>
  <c r="G1178" i="32"/>
  <c r="A1179" i="32"/>
  <c r="B1179" i="32"/>
  <c r="C1179" i="32"/>
  <c r="D1179" i="32"/>
  <c r="E1179" i="32"/>
  <c r="F1179" i="32"/>
  <c r="G1179" i="32"/>
  <c r="A1180" i="32"/>
  <c r="B1180" i="32"/>
  <c r="C1180" i="32"/>
  <c r="D1180" i="32"/>
  <c r="E1180" i="32"/>
  <c r="F1180" i="32"/>
  <c r="G1180" i="32"/>
  <c r="A1181" i="32"/>
  <c r="B1181" i="32"/>
  <c r="C1181" i="32"/>
  <c r="D1181" i="32"/>
  <c r="E1181" i="32"/>
  <c r="F1181" i="32"/>
  <c r="G1181" i="32"/>
  <c r="A1182" i="32"/>
  <c r="B1182" i="32"/>
  <c r="C1182" i="32"/>
  <c r="D1182" i="32"/>
  <c r="E1182" i="32"/>
  <c r="F1182" i="32"/>
  <c r="G1182" i="32"/>
  <c r="A1183" i="32"/>
  <c r="B1183" i="32"/>
  <c r="C1183" i="32"/>
  <c r="D1183" i="32"/>
  <c r="E1183" i="32"/>
  <c r="F1183" i="32"/>
  <c r="G1183" i="32"/>
  <c r="A1184" i="32"/>
  <c r="B1184" i="32"/>
  <c r="C1184" i="32"/>
  <c r="D1184" i="32"/>
  <c r="E1184" i="32"/>
  <c r="F1184" i="32"/>
  <c r="G1184" i="32"/>
  <c r="A1185" i="32"/>
  <c r="B1185" i="32"/>
  <c r="C1185" i="32"/>
  <c r="D1185" i="32"/>
  <c r="E1185" i="32"/>
  <c r="F1185" i="32"/>
  <c r="G1185" i="32"/>
  <c r="A1186" i="32"/>
  <c r="B1186" i="32"/>
  <c r="C1186" i="32"/>
  <c r="D1186" i="32"/>
  <c r="E1186" i="32"/>
  <c r="F1186" i="32"/>
  <c r="G1186" i="32"/>
  <c r="A1187" i="32"/>
  <c r="B1187" i="32"/>
  <c r="C1187" i="32"/>
  <c r="D1187" i="32"/>
  <c r="E1187" i="32"/>
  <c r="F1187" i="32"/>
  <c r="G1187" i="32"/>
  <c r="A1188" i="32"/>
  <c r="B1188" i="32"/>
  <c r="C1188" i="32"/>
  <c r="D1188" i="32"/>
  <c r="E1188" i="32"/>
  <c r="F1188" i="32"/>
  <c r="G1188" i="32"/>
  <c r="A1189" i="32"/>
  <c r="B1189" i="32"/>
  <c r="C1189" i="32"/>
  <c r="D1189" i="32"/>
  <c r="E1189" i="32"/>
  <c r="F1189" i="32"/>
  <c r="G1189" i="32"/>
  <c r="A1190" i="32"/>
  <c r="B1190" i="32"/>
  <c r="C1190" i="32"/>
  <c r="D1190" i="32"/>
  <c r="E1190" i="32"/>
  <c r="F1190" i="32"/>
  <c r="G1190" i="32"/>
  <c r="A1191" i="32"/>
  <c r="B1191" i="32"/>
  <c r="C1191" i="32"/>
  <c r="D1191" i="32"/>
  <c r="E1191" i="32"/>
  <c r="F1191" i="32"/>
  <c r="G1191" i="32"/>
  <c r="A1192" i="32"/>
  <c r="B1192" i="32"/>
  <c r="C1192" i="32"/>
  <c r="D1192" i="32"/>
  <c r="E1192" i="32"/>
  <c r="F1192" i="32"/>
  <c r="G1192" i="32"/>
  <c r="A1193" i="32"/>
  <c r="B1193" i="32"/>
  <c r="C1193" i="32"/>
  <c r="D1193" i="32"/>
  <c r="E1193" i="32"/>
  <c r="F1193" i="32"/>
  <c r="G1193" i="32"/>
  <c r="A1194" i="32"/>
  <c r="B1194" i="32"/>
  <c r="C1194" i="32"/>
  <c r="D1194" i="32"/>
  <c r="E1194" i="32"/>
  <c r="F1194" i="32"/>
  <c r="G1194" i="32"/>
  <c r="A1195" i="32"/>
  <c r="B1195" i="32"/>
  <c r="C1195" i="32"/>
  <c r="D1195" i="32"/>
  <c r="E1195" i="32"/>
  <c r="F1195" i="32"/>
  <c r="G1195" i="32"/>
  <c r="A1196" i="32"/>
  <c r="B1196" i="32"/>
  <c r="C1196" i="32"/>
  <c r="D1196" i="32"/>
  <c r="E1196" i="32"/>
  <c r="F1196" i="32"/>
  <c r="G1196" i="32"/>
  <c r="A1197" i="32"/>
  <c r="B1197" i="32"/>
  <c r="C1197" i="32"/>
  <c r="D1197" i="32"/>
  <c r="E1197" i="32"/>
  <c r="F1197" i="32"/>
  <c r="G1197" i="32"/>
  <c r="A1198" i="32"/>
  <c r="B1198" i="32"/>
  <c r="C1198" i="32"/>
  <c r="D1198" i="32"/>
  <c r="E1198" i="32"/>
  <c r="F1198" i="32"/>
  <c r="G1198" i="32"/>
  <c r="A1199" i="32"/>
  <c r="B1199" i="32"/>
  <c r="C1199" i="32"/>
  <c r="D1199" i="32"/>
  <c r="E1199" i="32"/>
  <c r="F1199" i="32"/>
  <c r="G1199" i="32"/>
  <c r="A1200" i="32"/>
  <c r="B1200" i="32"/>
  <c r="C1200" i="32"/>
  <c r="D1200" i="32"/>
  <c r="E1200" i="32"/>
  <c r="F1200" i="32"/>
  <c r="G1200" i="32"/>
  <c r="A1201" i="32"/>
  <c r="B1201" i="32"/>
  <c r="C1201" i="32"/>
  <c r="D1201" i="32"/>
  <c r="E1201" i="32"/>
  <c r="F1201" i="32"/>
  <c r="G1201" i="32"/>
  <c r="A1202" i="32"/>
  <c r="B1202" i="32"/>
  <c r="C1202" i="32"/>
  <c r="D1202" i="32"/>
  <c r="E1202" i="32"/>
  <c r="F1202" i="32"/>
  <c r="G1202" i="32"/>
  <c r="A1203" i="32"/>
  <c r="B1203" i="32"/>
  <c r="C1203" i="32"/>
  <c r="D1203" i="32"/>
  <c r="E1203" i="32"/>
  <c r="F1203" i="32"/>
  <c r="G1203" i="32"/>
  <c r="A1204" i="32"/>
  <c r="B1204" i="32"/>
  <c r="C1204" i="32"/>
  <c r="D1204" i="32"/>
  <c r="E1204" i="32"/>
  <c r="F1204" i="32"/>
  <c r="G1204" i="32"/>
  <c r="A1205" i="32"/>
  <c r="B1205" i="32"/>
  <c r="C1205" i="32"/>
  <c r="D1205" i="32"/>
  <c r="E1205" i="32"/>
  <c r="F1205" i="32"/>
  <c r="G1205" i="32"/>
  <c r="A1206" i="32"/>
  <c r="B1206" i="32"/>
  <c r="C1206" i="32"/>
  <c r="D1206" i="32"/>
  <c r="E1206" i="32"/>
  <c r="F1206" i="32"/>
  <c r="G1206" i="32"/>
  <c r="A1207" i="32"/>
  <c r="B1207" i="32"/>
  <c r="C1207" i="32"/>
  <c r="D1207" i="32"/>
  <c r="E1207" i="32"/>
  <c r="F1207" i="32"/>
  <c r="G1207" i="32"/>
  <c r="A1208" i="32"/>
  <c r="B1208" i="32"/>
  <c r="C1208" i="32"/>
  <c r="D1208" i="32"/>
  <c r="E1208" i="32"/>
  <c r="F1208" i="32"/>
  <c r="G1208" i="32"/>
  <c r="A1209" i="32"/>
  <c r="B1209" i="32"/>
  <c r="C1209" i="32"/>
  <c r="D1209" i="32"/>
  <c r="E1209" i="32"/>
  <c r="F1209" i="32"/>
  <c r="G1209" i="32"/>
  <c r="A1210" i="32"/>
  <c r="B1210" i="32"/>
  <c r="C1210" i="32"/>
  <c r="D1210" i="32"/>
  <c r="E1210" i="32"/>
  <c r="F1210" i="32"/>
  <c r="G1210" i="32"/>
  <c r="A1211" i="32"/>
  <c r="B1211" i="32"/>
  <c r="C1211" i="32"/>
  <c r="D1211" i="32"/>
  <c r="E1211" i="32"/>
  <c r="F1211" i="32"/>
  <c r="G1211" i="32"/>
  <c r="A1212" i="32"/>
  <c r="B1212" i="32"/>
  <c r="C1212" i="32"/>
  <c r="D1212" i="32"/>
  <c r="E1212" i="32"/>
  <c r="F1212" i="32"/>
  <c r="G1212" i="32"/>
  <c r="A1213" i="32"/>
  <c r="B1213" i="32"/>
  <c r="C1213" i="32"/>
  <c r="D1213" i="32"/>
  <c r="E1213" i="32"/>
  <c r="F1213" i="32"/>
  <c r="G1213" i="32"/>
  <c r="A1214" i="32"/>
  <c r="B1214" i="32"/>
  <c r="C1214" i="32"/>
  <c r="D1214" i="32"/>
  <c r="E1214" i="32"/>
  <c r="F1214" i="32"/>
  <c r="G1214" i="32"/>
  <c r="A1215" i="32"/>
  <c r="B1215" i="32"/>
  <c r="C1215" i="32"/>
  <c r="D1215" i="32"/>
  <c r="E1215" i="32"/>
  <c r="F1215" i="32"/>
  <c r="G1215" i="32"/>
  <c r="A1216" i="32"/>
  <c r="B1216" i="32"/>
  <c r="C1216" i="32"/>
  <c r="D1216" i="32"/>
  <c r="E1216" i="32"/>
  <c r="F1216" i="32"/>
  <c r="G1216" i="32"/>
  <c r="A1217" i="32"/>
  <c r="B1217" i="32"/>
  <c r="C1217" i="32"/>
  <c r="D1217" i="32"/>
  <c r="E1217" i="32"/>
  <c r="F1217" i="32"/>
  <c r="G1217" i="32"/>
  <c r="A1218" i="32"/>
  <c r="B1218" i="32"/>
  <c r="C1218" i="32"/>
  <c r="D1218" i="32"/>
  <c r="E1218" i="32"/>
  <c r="F1218" i="32"/>
  <c r="G1218" i="32"/>
  <c r="A1219" i="32"/>
  <c r="B1219" i="32"/>
  <c r="C1219" i="32"/>
  <c r="D1219" i="32"/>
  <c r="E1219" i="32"/>
  <c r="F1219" i="32"/>
  <c r="G1219" i="32"/>
  <c r="A1220" i="32"/>
  <c r="B1220" i="32"/>
  <c r="C1220" i="32"/>
  <c r="D1220" i="32"/>
  <c r="E1220" i="32"/>
  <c r="F1220" i="32"/>
  <c r="G1220" i="32"/>
  <c r="A1221" i="32"/>
  <c r="B1221" i="32"/>
  <c r="C1221" i="32"/>
  <c r="D1221" i="32"/>
  <c r="E1221" i="32"/>
  <c r="F1221" i="32"/>
  <c r="G1221" i="32"/>
  <c r="A1222" i="32"/>
  <c r="B1222" i="32"/>
  <c r="C1222" i="32"/>
  <c r="D1222" i="32"/>
  <c r="E1222" i="32"/>
  <c r="F1222" i="32"/>
  <c r="G1222" i="32"/>
  <c r="A1223" i="32"/>
  <c r="B1223" i="32"/>
  <c r="C1223" i="32"/>
  <c r="D1223" i="32"/>
  <c r="E1223" i="32"/>
  <c r="F1223" i="32"/>
  <c r="G1223" i="32"/>
  <c r="A1224" i="32"/>
  <c r="B1224" i="32"/>
  <c r="C1224" i="32"/>
  <c r="D1224" i="32"/>
  <c r="E1224" i="32"/>
  <c r="F1224" i="32"/>
  <c r="G1224" i="32"/>
  <c r="A1225" i="32"/>
  <c r="B1225" i="32"/>
  <c r="C1225" i="32"/>
  <c r="D1225" i="32"/>
  <c r="E1225" i="32"/>
  <c r="F1225" i="32"/>
  <c r="G1225" i="32"/>
  <c r="A1226" i="32"/>
  <c r="B1226" i="32"/>
  <c r="C1226" i="32"/>
  <c r="D1226" i="32"/>
  <c r="E1226" i="32"/>
  <c r="F1226" i="32"/>
  <c r="G1226" i="32"/>
  <c r="A1227" i="32"/>
  <c r="B1227" i="32"/>
  <c r="C1227" i="32"/>
  <c r="D1227" i="32"/>
  <c r="E1227" i="32"/>
  <c r="F1227" i="32"/>
  <c r="G1227" i="32"/>
  <c r="A1228" i="32"/>
  <c r="B1228" i="32"/>
  <c r="C1228" i="32"/>
  <c r="D1228" i="32"/>
  <c r="E1228" i="32"/>
  <c r="F1228" i="32"/>
  <c r="G1228" i="32"/>
  <c r="A1229" i="32"/>
  <c r="B1229" i="32"/>
  <c r="C1229" i="32"/>
  <c r="D1229" i="32"/>
  <c r="E1229" i="32"/>
  <c r="F1229" i="32"/>
  <c r="G1229" i="32"/>
  <c r="A1230" i="32"/>
  <c r="B1230" i="32"/>
  <c r="C1230" i="32"/>
  <c r="D1230" i="32"/>
  <c r="E1230" i="32"/>
  <c r="F1230" i="32"/>
  <c r="G1230" i="32"/>
  <c r="A1231" i="32"/>
  <c r="B1231" i="32"/>
  <c r="C1231" i="32"/>
  <c r="D1231" i="32"/>
  <c r="E1231" i="32"/>
  <c r="F1231" i="32"/>
  <c r="G1231" i="32"/>
  <c r="A1232" i="32"/>
  <c r="B1232" i="32"/>
  <c r="C1232" i="32"/>
  <c r="D1232" i="32"/>
  <c r="E1232" i="32"/>
  <c r="F1232" i="32"/>
  <c r="G1232" i="32"/>
  <c r="A1233" i="32"/>
  <c r="B1233" i="32"/>
  <c r="C1233" i="32"/>
  <c r="D1233" i="32"/>
  <c r="E1233" i="32"/>
  <c r="F1233" i="32"/>
  <c r="G1233" i="32"/>
  <c r="A1234" i="32"/>
  <c r="B1234" i="32"/>
  <c r="C1234" i="32"/>
  <c r="D1234" i="32"/>
  <c r="E1234" i="32"/>
  <c r="F1234" i="32"/>
  <c r="G1234" i="32"/>
  <c r="A1235" i="32"/>
  <c r="B1235" i="32"/>
  <c r="C1235" i="32"/>
  <c r="D1235" i="32"/>
  <c r="E1235" i="32"/>
  <c r="F1235" i="32"/>
  <c r="G1235" i="32"/>
  <c r="A1236" i="32"/>
  <c r="B1236" i="32"/>
  <c r="C1236" i="32"/>
  <c r="D1236" i="32"/>
  <c r="E1236" i="32"/>
  <c r="F1236" i="32"/>
  <c r="G1236" i="32"/>
  <c r="A1237" i="32"/>
  <c r="B1237" i="32"/>
  <c r="C1237" i="32"/>
  <c r="D1237" i="32"/>
  <c r="E1237" i="32"/>
  <c r="F1237" i="32"/>
  <c r="G1237" i="32"/>
  <c r="A1238" i="32"/>
  <c r="B1238" i="32"/>
  <c r="C1238" i="32"/>
  <c r="D1238" i="32"/>
  <c r="E1238" i="32"/>
  <c r="F1238" i="32"/>
  <c r="G1238" i="32"/>
  <c r="A1239" i="32"/>
  <c r="B1239" i="32"/>
  <c r="C1239" i="32"/>
  <c r="D1239" i="32"/>
  <c r="E1239" i="32"/>
  <c r="F1239" i="32"/>
  <c r="G1239" i="32"/>
  <c r="A1240" i="32"/>
  <c r="B1240" i="32"/>
  <c r="C1240" i="32"/>
  <c r="D1240" i="32"/>
  <c r="E1240" i="32"/>
  <c r="F1240" i="32"/>
  <c r="G1240" i="32"/>
  <c r="A1241" i="32"/>
  <c r="B1241" i="32"/>
  <c r="C1241" i="32"/>
  <c r="D1241" i="32"/>
  <c r="E1241" i="32"/>
  <c r="F1241" i="32"/>
  <c r="G1241" i="32"/>
  <c r="A1242" i="32"/>
  <c r="B1242" i="32"/>
  <c r="C1242" i="32"/>
  <c r="D1242" i="32"/>
  <c r="E1242" i="32"/>
  <c r="F1242" i="32"/>
  <c r="G1242" i="32"/>
  <c r="A1243" i="32"/>
  <c r="B1243" i="32"/>
  <c r="C1243" i="32"/>
  <c r="D1243" i="32"/>
  <c r="E1243" i="32"/>
  <c r="F1243" i="32"/>
  <c r="G1243" i="32"/>
  <c r="A1244" i="32"/>
  <c r="B1244" i="32"/>
  <c r="C1244" i="32"/>
  <c r="D1244" i="32"/>
  <c r="E1244" i="32"/>
  <c r="F1244" i="32"/>
  <c r="G1244" i="32"/>
  <c r="A1245" i="32"/>
  <c r="B1245" i="32"/>
  <c r="C1245" i="32"/>
  <c r="D1245" i="32"/>
  <c r="E1245" i="32"/>
  <c r="F1245" i="32"/>
  <c r="G1245" i="32"/>
  <c r="A1246" i="32"/>
  <c r="B1246" i="32"/>
  <c r="C1246" i="32"/>
  <c r="D1246" i="32"/>
  <c r="E1246" i="32"/>
  <c r="F1246" i="32"/>
  <c r="G1246" i="32"/>
  <c r="A1247" i="32"/>
  <c r="B1247" i="32"/>
  <c r="C1247" i="32"/>
  <c r="D1247" i="32"/>
  <c r="E1247" i="32"/>
  <c r="F1247" i="32"/>
  <c r="G1247" i="32"/>
  <c r="A1248" i="32"/>
  <c r="B1248" i="32"/>
  <c r="C1248" i="32"/>
  <c r="D1248" i="32"/>
  <c r="E1248" i="32"/>
  <c r="F1248" i="32"/>
  <c r="G1248" i="32"/>
  <c r="A1249" i="32"/>
  <c r="B1249" i="32"/>
  <c r="C1249" i="32"/>
  <c r="D1249" i="32"/>
  <c r="E1249" i="32"/>
  <c r="F1249" i="32"/>
  <c r="G1249" i="32"/>
  <c r="A1250" i="32"/>
  <c r="B1250" i="32"/>
  <c r="C1250" i="32"/>
  <c r="D1250" i="32"/>
  <c r="E1250" i="32"/>
  <c r="F1250" i="32"/>
  <c r="G1250" i="32"/>
  <c r="A1251" i="32"/>
  <c r="B1251" i="32"/>
  <c r="C1251" i="32"/>
  <c r="D1251" i="32"/>
  <c r="E1251" i="32"/>
  <c r="F1251" i="32"/>
  <c r="G1251" i="32"/>
  <c r="A1252" i="32"/>
  <c r="B1252" i="32"/>
  <c r="C1252" i="32"/>
  <c r="D1252" i="32"/>
  <c r="E1252" i="32"/>
  <c r="F1252" i="32"/>
  <c r="G1252" i="32"/>
  <c r="A1253" i="32"/>
  <c r="B1253" i="32"/>
  <c r="C1253" i="32"/>
  <c r="D1253" i="32"/>
  <c r="E1253" i="32"/>
  <c r="F1253" i="32"/>
  <c r="G1253" i="32"/>
  <c r="A1254" i="32"/>
  <c r="B1254" i="32"/>
  <c r="C1254" i="32"/>
  <c r="D1254" i="32"/>
  <c r="E1254" i="32"/>
  <c r="F1254" i="32"/>
  <c r="G1254" i="32"/>
  <c r="A1255" i="32"/>
  <c r="B1255" i="32"/>
  <c r="C1255" i="32"/>
  <c r="D1255" i="32"/>
  <c r="E1255" i="32"/>
  <c r="F1255" i="32"/>
  <c r="G1255" i="32"/>
  <c r="A1256" i="32"/>
  <c r="B1256" i="32"/>
  <c r="C1256" i="32"/>
  <c r="D1256" i="32"/>
  <c r="E1256" i="32"/>
  <c r="F1256" i="32"/>
  <c r="G1256" i="32"/>
  <c r="A1257" i="32"/>
  <c r="B1257" i="32"/>
  <c r="C1257" i="32"/>
  <c r="D1257" i="32"/>
  <c r="E1257" i="32"/>
  <c r="F1257" i="32"/>
  <c r="G1257" i="32"/>
  <c r="A1258" i="32"/>
  <c r="B1258" i="32"/>
  <c r="C1258" i="32"/>
  <c r="D1258" i="32"/>
  <c r="E1258" i="32"/>
  <c r="F1258" i="32"/>
  <c r="G1258" i="32"/>
  <c r="A1259" i="32"/>
  <c r="B1259" i="32"/>
  <c r="C1259" i="32"/>
  <c r="D1259" i="32"/>
  <c r="E1259" i="32"/>
  <c r="F1259" i="32"/>
  <c r="G1259" i="32"/>
  <c r="A1260" i="32"/>
  <c r="B1260" i="32"/>
  <c r="C1260" i="32"/>
  <c r="D1260" i="32"/>
  <c r="E1260" i="32"/>
  <c r="F1260" i="32"/>
  <c r="G1260" i="32"/>
  <c r="A1261" i="32"/>
  <c r="B1261" i="32"/>
  <c r="C1261" i="32"/>
  <c r="D1261" i="32"/>
  <c r="E1261" i="32"/>
  <c r="F1261" i="32"/>
  <c r="G1261" i="32"/>
  <c r="A1262" i="32"/>
  <c r="B1262" i="32"/>
  <c r="C1262" i="32"/>
  <c r="D1262" i="32"/>
  <c r="E1262" i="32"/>
  <c r="F1262" i="32"/>
  <c r="G1262" i="32"/>
  <c r="A1263" i="32"/>
  <c r="B1263" i="32"/>
  <c r="C1263" i="32"/>
  <c r="D1263" i="32"/>
  <c r="E1263" i="32"/>
  <c r="F1263" i="32"/>
  <c r="G1263" i="32"/>
  <c r="A1264" i="32"/>
  <c r="B1264" i="32"/>
  <c r="C1264" i="32"/>
  <c r="D1264" i="32"/>
  <c r="E1264" i="32"/>
  <c r="F1264" i="32"/>
  <c r="G1264" i="32"/>
  <c r="A1265" i="32"/>
  <c r="B1265" i="32"/>
  <c r="C1265" i="32"/>
  <c r="D1265" i="32"/>
  <c r="E1265" i="32"/>
  <c r="F1265" i="32"/>
  <c r="G1265" i="32"/>
  <c r="A1266" i="32"/>
  <c r="B1266" i="32"/>
  <c r="C1266" i="32"/>
  <c r="D1266" i="32"/>
  <c r="E1266" i="32"/>
  <c r="F1266" i="32"/>
  <c r="G1266" i="32"/>
  <c r="A1267" i="32"/>
  <c r="B1267" i="32"/>
  <c r="C1267" i="32"/>
  <c r="D1267" i="32"/>
  <c r="E1267" i="32"/>
  <c r="F1267" i="32"/>
  <c r="G1267" i="32"/>
  <c r="A1268" i="32"/>
  <c r="B1268" i="32"/>
  <c r="C1268" i="32"/>
  <c r="D1268" i="32"/>
  <c r="E1268" i="32"/>
  <c r="F1268" i="32"/>
  <c r="G1268" i="32"/>
  <c r="A1269" i="32"/>
  <c r="B1269" i="32"/>
  <c r="C1269" i="32"/>
  <c r="D1269" i="32"/>
  <c r="E1269" i="32"/>
  <c r="F1269" i="32"/>
  <c r="G1269" i="32"/>
  <c r="A1270" i="32"/>
  <c r="B1270" i="32"/>
  <c r="C1270" i="32"/>
  <c r="D1270" i="32"/>
  <c r="E1270" i="32"/>
  <c r="F1270" i="32"/>
  <c r="G1270" i="32"/>
  <c r="A1271" i="32"/>
  <c r="B1271" i="32"/>
  <c r="C1271" i="32"/>
  <c r="D1271" i="32"/>
  <c r="E1271" i="32"/>
  <c r="F1271" i="32"/>
  <c r="G1271" i="32"/>
  <c r="A1272" i="32"/>
  <c r="B1272" i="32"/>
  <c r="C1272" i="32"/>
  <c r="D1272" i="32"/>
  <c r="E1272" i="32"/>
  <c r="F1272" i="32"/>
  <c r="G1272" i="32"/>
  <c r="A1273" i="32"/>
  <c r="B1273" i="32"/>
  <c r="C1273" i="32"/>
  <c r="D1273" i="32"/>
  <c r="E1273" i="32"/>
  <c r="F1273" i="32"/>
  <c r="G1273" i="32"/>
  <c r="A1274" i="32"/>
  <c r="B1274" i="32"/>
  <c r="C1274" i="32"/>
  <c r="D1274" i="32"/>
  <c r="E1274" i="32"/>
  <c r="F1274" i="32"/>
  <c r="G1274" i="32"/>
  <c r="A1275" i="32"/>
  <c r="B1275" i="32"/>
  <c r="C1275" i="32"/>
  <c r="D1275" i="32"/>
  <c r="E1275" i="32"/>
  <c r="F1275" i="32"/>
  <c r="G1275" i="32"/>
  <c r="A1276" i="32"/>
  <c r="B1276" i="32"/>
  <c r="C1276" i="32"/>
  <c r="D1276" i="32"/>
  <c r="E1276" i="32"/>
  <c r="F1276" i="32"/>
  <c r="G1276" i="32"/>
  <c r="A1277" i="32"/>
  <c r="B1277" i="32"/>
  <c r="C1277" i="32"/>
  <c r="D1277" i="32"/>
  <c r="E1277" i="32"/>
  <c r="F1277" i="32"/>
  <c r="G1277" i="32"/>
  <c r="A1278" i="32"/>
  <c r="B1278" i="32"/>
  <c r="C1278" i="32"/>
  <c r="D1278" i="32"/>
  <c r="E1278" i="32"/>
  <c r="F1278" i="32"/>
  <c r="G1278" i="32"/>
  <c r="A1279" i="32"/>
  <c r="B1279" i="32"/>
  <c r="C1279" i="32"/>
  <c r="D1279" i="32"/>
  <c r="E1279" i="32"/>
  <c r="F1279" i="32"/>
  <c r="G1279" i="32"/>
  <c r="A1280" i="32"/>
  <c r="B1280" i="32"/>
  <c r="C1280" i="32"/>
  <c r="D1280" i="32"/>
  <c r="E1280" i="32"/>
  <c r="F1280" i="32"/>
  <c r="G1280" i="32"/>
  <c r="A1281" i="32"/>
  <c r="B1281" i="32"/>
  <c r="C1281" i="32"/>
  <c r="D1281" i="32"/>
  <c r="E1281" i="32"/>
  <c r="F1281" i="32"/>
  <c r="G1281" i="32"/>
  <c r="A1282" i="32"/>
  <c r="B1282" i="32"/>
  <c r="C1282" i="32"/>
  <c r="D1282" i="32"/>
  <c r="E1282" i="32"/>
  <c r="F1282" i="32"/>
  <c r="G1282" i="32"/>
  <c r="A1283" i="32"/>
  <c r="B1283" i="32"/>
  <c r="C1283" i="32"/>
  <c r="D1283" i="32"/>
  <c r="E1283" i="32"/>
  <c r="F1283" i="32"/>
  <c r="G1283" i="32"/>
  <c r="A1284" i="32"/>
  <c r="B1284" i="32"/>
  <c r="C1284" i="32"/>
  <c r="D1284" i="32"/>
  <c r="E1284" i="32"/>
  <c r="F1284" i="32"/>
  <c r="G1284" i="32"/>
  <c r="A1285" i="32"/>
  <c r="B1285" i="32"/>
  <c r="C1285" i="32"/>
  <c r="D1285" i="32"/>
  <c r="E1285" i="32"/>
  <c r="F1285" i="32"/>
  <c r="G1285" i="32"/>
  <c r="A1286" i="32"/>
  <c r="B1286" i="32"/>
  <c r="C1286" i="32"/>
  <c r="D1286" i="32"/>
  <c r="E1286" i="32"/>
  <c r="F1286" i="32"/>
  <c r="G1286" i="32"/>
  <c r="A1287" i="32"/>
  <c r="B1287" i="32"/>
  <c r="C1287" i="32"/>
  <c r="D1287" i="32"/>
  <c r="E1287" i="32"/>
  <c r="F1287" i="32"/>
  <c r="G1287" i="32"/>
  <c r="A1288" i="32"/>
  <c r="B1288" i="32"/>
  <c r="C1288" i="32"/>
  <c r="D1288" i="32"/>
  <c r="E1288" i="32"/>
  <c r="F1288" i="32"/>
  <c r="G1288" i="32"/>
  <c r="A1289" i="32"/>
  <c r="B1289" i="32"/>
  <c r="C1289" i="32"/>
  <c r="D1289" i="32"/>
  <c r="E1289" i="32"/>
  <c r="F1289" i="32"/>
  <c r="G1289" i="32"/>
  <c r="A1290" i="32"/>
  <c r="B1290" i="32"/>
  <c r="C1290" i="32"/>
  <c r="D1290" i="32"/>
  <c r="E1290" i="32"/>
  <c r="F1290" i="32"/>
  <c r="G1290" i="32"/>
  <c r="A1291" i="32"/>
  <c r="B1291" i="32"/>
  <c r="C1291" i="32"/>
  <c r="D1291" i="32"/>
  <c r="E1291" i="32"/>
  <c r="F1291" i="32"/>
  <c r="G1291" i="32"/>
  <c r="A1292" i="32"/>
  <c r="B1292" i="32"/>
  <c r="C1292" i="32"/>
  <c r="D1292" i="32"/>
  <c r="E1292" i="32"/>
  <c r="F1292" i="32"/>
  <c r="G1292" i="32"/>
  <c r="A1293" i="32"/>
  <c r="B1293" i="32"/>
  <c r="C1293" i="32"/>
  <c r="D1293" i="32"/>
  <c r="E1293" i="32"/>
  <c r="F1293" i="32"/>
  <c r="G1293" i="32"/>
  <c r="A1294" i="32"/>
  <c r="B1294" i="32"/>
  <c r="C1294" i="32"/>
  <c r="D1294" i="32"/>
  <c r="E1294" i="32"/>
  <c r="F1294" i="32"/>
  <c r="G1294" i="32"/>
  <c r="A1295" i="32"/>
  <c r="B1295" i="32"/>
  <c r="C1295" i="32"/>
  <c r="D1295" i="32"/>
  <c r="E1295" i="32"/>
  <c r="F1295" i="32"/>
  <c r="G1295" i="32"/>
  <c r="A1296" i="32"/>
  <c r="B1296" i="32"/>
  <c r="C1296" i="32"/>
  <c r="D1296" i="32"/>
  <c r="E1296" i="32"/>
  <c r="F1296" i="32"/>
  <c r="G1296" i="32"/>
  <c r="A1297" i="32"/>
  <c r="B1297" i="32"/>
  <c r="C1297" i="32"/>
  <c r="D1297" i="32"/>
  <c r="E1297" i="32"/>
  <c r="F1297" i="32"/>
  <c r="G1297" i="32"/>
  <c r="A1298" i="32"/>
  <c r="B1298" i="32"/>
  <c r="C1298" i="32"/>
  <c r="D1298" i="32"/>
  <c r="E1298" i="32"/>
  <c r="F1298" i="32"/>
  <c r="G1298" i="32"/>
  <c r="A1299" i="32"/>
  <c r="B1299" i="32"/>
  <c r="C1299" i="32"/>
  <c r="D1299" i="32"/>
  <c r="E1299" i="32"/>
  <c r="F1299" i="32"/>
  <c r="G1299" i="32"/>
  <c r="A1300" i="32"/>
  <c r="B1300" i="32"/>
  <c r="C1300" i="32"/>
  <c r="D1300" i="32"/>
  <c r="E1300" i="32"/>
  <c r="F1300" i="32"/>
  <c r="G1300" i="32"/>
  <c r="A1301" i="32"/>
  <c r="B1301" i="32"/>
  <c r="C1301" i="32"/>
  <c r="D1301" i="32"/>
  <c r="E1301" i="32"/>
  <c r="F1301" i="32"/>
  <c r="G1301" i="32"/>
  <c r="A1302" i="32"/>
  <c r="B1302" i="32"/>
  <c r="C1302" i="32"/>
  <c r="D1302" i="32"/>
  <c r="E1302" i="32"/>
  <c r="F1302" i="32"/>
  <c r="G1302" i="32"/>
  <c r="A1303" i="32"/>
  <c r="B1303" i="32"/>
  <c r="C1303" i="32"/>
  <c r="D1303" i="32"/>
  <c r="E1303" i="32"/>
  <c r="F1303" i="32"/>
  <c r="G1303" i="32"/>
  <c r="A1304" i="32"/>
  <c r="B1304" i="32"/>
  <c r="C1304" i="32"/>
  <c r="D1304" i="32"/>
  <c r="E1304" i="32"/>
  <c r="F1304" i="32"/>
  <c r="G1304" i="32"/>
  <c r="A1305" i="32"/>
  <c r="B1305" i="32"/>
  <c r="C1305" i="32"/>
  <c r="D1305" i="32"/>
  <c r="E1305" i="32"/>
  <c r="F1305" i="32"/>
  <c r="G1305" i="32"/>
  <c r="A1306" i="32"/>
  <c r="B1306" i="32"/>
  <c r="C1306" i="32"/>
  <c r="D1306" i="32"/>
  <c r="E1306" i="32"/>
  <c r="F1306" i="32"/>
  <c r="G1306" i="32"/>
  <c r="A1307" i="32"/>
  <c r="B1307" i="32"/>
  <c r="C1307" i="32"/>
  <c r="D1307" i="32"/>
  <c r="E1307" i="32"/>
  <c r="F1307" i="32"/>
  <c r="G1307" i="32"/>
  <c r="A1308" i="32"/>
  <c r="B1308" i="32"/>
  <c r="C1308" i="32"/>
  <c r="D1308" i="32"/>
  <c r="E1308" i="32"/>
  <c r="F1308" i="32"/>
  <c r="G1308" i="32"/>
  <c r="A1309" i="32"/>
  <c r="B1309" i="32"/>
  <c r="C1309" i="32"/>
  <c r="D1309" i="32"/>
  <c r="E1309" i="32"/>
  <c r="F1309" i="32"/>
  <c r="G1309" i="32"/>
  <c r="A1310" i="32"/>
  <c r="B1310" i="32"/>
  <c r="C1310" i="32"/>
  <c r="D1310" i="32"/>
  <c r="E1310" i="32"/>
  <c r="F1310" i="32"/>
  <c r="G1310" i="32"/>
  <c r="A1311" i="32"/>
  <c r="B1311" i="32"/>
  <c r="C1311" i="32"/>
  <c r="D1311" i="32"/>
  <c r="E1311" i="32"/>
  <c r="F1311" i="32"/>
  <c r="G1311" i="32"/>
  <c r="A1312" i="32"/>
  <c r="B1312" i="32"/>
  <c r="C1312" i="32"/>
  <c r="D1312" i="32"/>
  <c r="E1312" i="32"/>
  <c r="F1312" i="32"/>
  <c r="G1312" i="32"/>
  <c r="A1313" i="32"/>
  <c r="B1313" i="32"/>
  <c r="C1313" i="32"/>
  <c r="D1313" i="32"/>
  <c r="E1313" i="32"/>
  <c r="F1313" i="32"/>
  <c r="G1313" i="32"/>
  <c r="A1314" i="32"/>
  <c r="B1314" i="32"/>
  <c r="C1314" i="32"/>
  <c r="D1314" i="32"/>
  <c r="E1314" i="32"/>
  <c r="F1314" i="32"/>
  <c r="G1314" i="32"/>
  <c r="A1315" i="32"/>
  <c r="B1315" i="32"/>
  <c r="C1315" i="32"/>
  <c r="D1315" i="32"/>
  <c r="E1315" i="32"/>
  <c r="F1315" i="32"/>
  <c r="G1315" i="32"/>
  <c r="A1316" i="32"/>
  <c r="B1316" i="32"/>
  <c r="C1316" i="32"/>
  <c r="D1316" i="32"/>
  <c r="E1316" i="32"/>
  <c r="F1316" i="32"/>
  <c r="G1316" i="32"/>
  <c r="A1317" i="32"/>
  <c r="B1317" i="32"/>
  <c r="C1317" i="32"/>
  <c r="D1317" i="32"/>
  <c r="E1317" i="32"/>
  <c r="F1317" i="32"/>
  <c r="G1317" i="32"/>
  <c r="A1318" i="32"/>
  <c r="B1318" i="32"/>
  <c r="C1318" i="32"/>
  <c r="D1318" i="32"/>
  <c r="E1318" i="32"/>
  <c r="F1318" i="32"/>
  <c r="G1318" i="32"/>
  <c r="A1319" i="32"/>
  <c r="B1319" i="32"/>
  <c r="C1319" i="32"/>
  <c r="D1319" i="32"/>
  <c r="E1319" i="32"/>
  <c r="F1319" i="32"/>
  <c r="G1319" i="32"/>
  <c r="A1320" i="32"/>
  <c r="B1320" i="32"/>
  <c r="C1320" i="32"/>
  <c r="D1320" i="32"/>
  <c r="E1320" i="32"/>
  <c r="F1320" i="32"/>
  <c r="G1320" i="32"/>
  <c r="A1321" i="32"/>
  <c r="B1321" i="32"/>
  <c r="C1321" i="32"/>
  <c r="D1321" i="32"/>
  <c r="E1321" i="32"/>
  <c r="F1321" i="32"/>
  <c r="G1321" i="32"/>
  <c r="A1322" i="32"/>
  <c r="B1322" i="32"/>
  <c r="C1322" i="32"/>
  <c r="D1322" i="32"/>
  <c r="E1322" i="32"/>
  <c r="F1322" i="32"/>
  <c r="G1322" i="32"/>
  <c r="A1323" i="32"/>
  <c r="B1323" i="32"/>
  <c r="C1323" i="32"/>
  <c r="D1323" i="32"/>
  <c r="E1323" i="32"/>
  <c r="F1323" i="32"/>
  <c r="G1323" i="32"/>
  <c r="A1324" i="32"/>
  <c r="B1324" i="32"/>
  <c r="C1324" i="32"/>
  <c r="D1324" i="32"/>
  <c r="E1324" i="32"/>
  <c r="F1324" i="32"/>
  <c r="G1324" i="32"/>
  <c r="A1325" i="32"/>
  <c r="B1325" i="32"/>
  <c r="C1325" i="32"/>
  <c r="D1325" i="32"/>
  <c r="E1325" i="32"/>
  <c r="F1325" i="32"/>
  <c r="G1325" i="32"/>
  <c r="A1326" i="32"/>
  <c r="B1326" i="32"/>
  <c r="C1326" i="32"/>
  <c r="D1326" i="32"/>
  <c r="E1326" i="32"/>
  <c r="F1326" i="32"/>
  <c r="G1326" i="32"/>
  <c r="A1327" i="32"/>
  <c r="B1327" i="32"/>
  <c r="C1327" i="32"/>
  <c r="D1327" i="32"/>
  <c r="E1327" i="32"/>
  <c r="F1327" i="32"/>
  <c r="G1327" i="32"/>
  <c r="A1328" i="32"/>
  <c r="B1328" i="32"/>
  <c r="C1328" i="32"/>
  <c r="D1328" i="32"/>
  <c r="E1328" i="32"/>
  <c r="F1328" i="32"/>
  <c r="G1328" i="32"/>
  <c r="A1329" i="32"/>
  <c r="B1329" i="32"/>
  <c r="C1329" i="32"/>
  <c r="D1329" i="32"/>
  <c r="E1329" i="32"/>
  <c r="F1329" i="32"/>
  <c r="G1329" i="32"/>
  <c r="A1330" i="32"/>
  <c r="B1330" i="32"/>
  <c r="C1330" i="32"/>
  <c r="D1330" i="32"/>
  <c r="E1330" i="32"/>
  <c r="F1330" i="32"/>
  <c r="G1330" i="32"/>
  <c r="A1331" i="32"/>
  <c r="B1331" i="32"/>
  <c r="C1331" i="32"/>
  <c r="D1331" i="32"/>
  <c r="E1331" i="32"/>
  <c r="F1331" i="32"/>
  <c r="G1331" i="32"/>
  <c r="A1332" i="32"/>
  <c r="B1332" i="32"/>
  <c r="C1332" i="32"/>
  <c r="D1332" i="32"/>
  <c r="E1332" i="32"/>
  <c r="F1332" i="32"/>
  <c r="G1332" i="32"/>
  <c r="A1333" i="32"/>
  <c r="B1333" i="32"/>
  <c r="C1333" i="32"/>
  <c r="D1333" i="32"/>
  <c r="E1333" i="32"/>
  <c r="F1333" i="32"/>
  <c r="G1333" i="32"/>
  <c r="A1334" i="32"/>
  <c r="B1334" i="32"/>
  <c r="C1334" i="32"/>
  <c r="D1334" i="32"/>
  <c r="E1334" i="32"/>
  <c r="F1334" i="32"/>
  <c r="G1334" i="32"/>
  <c r="A1335" i="32"/>
  <c r="B1335" i="32"/>
  <c r="C1335" i="32"/>
  <c r="D1335" i="32"/>
  <c r="E1335" i="32"/>
  <c r="F1335" i="32"/>
  <c r="G1335" i="32"/>
  <c r="A1336" i="32"/>
  <c r="B1336" i="32"/>
  <c r="C1336" i="32"/>
  <c r="D1336" i="32"/>
  <c r="E1336" i="32"/>
  <c r="F1336" i="32"/>
  <c r="G1336" i="32"/>
  <c r="A1337" i="32"/>
  <c r="B1337" i="32"/>
  <c r="C1337" i="32"/>
  <c r="D1337" i="32"/>
  <c r="E1337" i="32"/>
  <c r="F1337" i="32"/>
  <c r="G1337" i="32"/>
  <c r="A1338" i="32"/>
  <c r="B1338" i="32"/>
  <c r="C1338" i="32"/>
  <c r="D1338" i="32"/>
  <c r="E1338" i="32"/>
  <c r="F1338" i="32"/>
  <c r="G1338" i="32"/>
  <c r="A1339" i="32"/>
  <c r="B1339" i="32"/>
  <c r="C1339" i="32"/>
  <c r="D1339" i="32"/>
  <c r="E1339" i="32"/>
  <c r="F1339" i="32"/>
  <c r="G1339" i="32"/>
  <c r="A1340" i="32"/>
  <c r="B1340" i="32"/>
  <c r="C1340" i="32"/>
  <c r="D1340" i="32"/>
  <c r="E1340" i="32"/>
  <c r="F1340" i="32"/>
  <c r="G1340" i="32"/>
  <c r="A1341" i="32"/>
  <c r="B1341" i="32"/>
  <c r="C1341" i="32"/>
  <c r="D1341" i="32"/>
  <c r="E1341" i="32"/>
  <c r="F1341" i="32"/>
  <c r="G1341" i="32"/>
  <c r="A1342" i="32"/>
  <c r="B1342" i="32"/>
  <c r="C1342" i="32"/>
  <c r="D1342" i="32"/>
  <c r="E1342" i="32"/>
  <c r="F1342" i="32"/>
  <c r="G1342" i="32"/>
  <c r="A1343" i="32"/>
  <c r="B1343" i="32"/>
  <c r="C1343" i="32"/>
  <c r="D1343" i="32"/>
  <c r="E1343" i="32"/>
  <c r="F1343" i="32"/>
  <c r="G1343" i="32"/>
  <c r="A1344" i="32"/>
  <c r="B1344" i="32"/>
  <c r="C1344" i="32"/>
  <c r="D1344" i="32"/>
  <c r="E1344" i="32"/>
  <c r="F1344" i="32"/>
  <c r="G1344" i="32"/>
  <c r="A1345" i="32"/>
  <c r="B1345" i="32"/>
  <c r="C1345" i="32"/>
  <c r="D1345" i="32"/>
  <c r="E1345" i="32"/>
  <c r="F1345" i="32"/>
  <c r="G1345" i="32"/>
  <c r="A1346" i="32"/>
  <c r="B1346" i="32"/>
  <c r="C1346" i="32"/>
  <c r="D1346" i="32"/>
  <c r="E1346" i="32"/>
  <c r="F1346" i="32"/>
  <c r="G1346" i="32"/>
  <c r="A1347" i="32"/>
  <c r="B1347" i="32"/>
  <c r="C1347" i="32"/>
  <c r="D1347" i="32"/>
  <c r="E1347" i="32"/>
  <c r="F1347" i="32"/>
  <c r="G1347" i="32"/>
  <c r="A1348" i="32"/>
  <c r="B1348" i="32"/>
  <c r="C1348" i="32"/>
  <c r="D1348" i="32"/>
  <c r="E1348" i="32"/>
  <c r="F1348" i="32"/>
  <c r="G1348" i="32"/>
  <c r="A1349" i="32"/>
  <c r="B1349" i="32"/>
  <c r="C1349" i="32"/>
  <c r="D1349" i="32"/>
  <c r="E1349" i="32"/>
  <c r="F1349" i="32"/>
  <c r="G1349" i="32"/>
  <c r="A1350" i="32"/>
  <c r="B1350" i="32"/>
  <c r="C1350" i="32"/>
  <c r="D1350" i="32"/>
  <c r="E1350" i="32"/>
  <c r="F1350" i="32"/>
  <c r="G1350" i="32"/>
  <c r="A1351" i="32"/>
  <c r="B1351" i="32"/>
  <c r="C1351" i="32"/>
  <c r="D1351" i="32"/>
  <c r="E1351" i="32"/>
  <c r="F1351" i="32"/>
  <c r="G1351" i="32"/>
  <c r="A1352" i="32"/>
  <c r="B1352" i="32"/>
  <c r="C1352" i="32"/>
  <c r="D1352" i="32"/>
  <c r="E1352" i="32"/>
  <c r="F1352" i="32"/>
  <c r="G1352" i="32"/>
  <c r="A1353" i="32"/>
  <c r="B1353" i="32"/>
  <c r="C1353" i="32"/>
  <c r="D1353" i="32"/>
  <c r="E1353" i="32"/>
  <c r="F1353" i="32"/>
  <c r="G1353" i="32"/>
  <c r="A1354" i="32"/>
  <c r="B1354" i="32"/>
  <c r="C1354" i="32"/>
  <c r="D1354" i="32"/>
  <c r="E1354" i="32"/>
  <c r="F1354" i="32"/>
  <c r="G1354" i="32"/>
  <c r="A1355" i="32"/>
  <c r="B1355" i="32"/>
  <c r="C1355" i="32"/>
  <c r="D1355" i="32"/>
  <c r="E1355" i="32"/>
  <c r="F1355" i="32"/>
  <c r="G1355" i="32"/>
  <c r="A1356" i="32"/>
  <c r="B1356" i="32"/>
  <c r="C1356" i="32"/>
  <c r="D1356" i="32"/>
  <c r="E1356" i="32"/>
  <c r="F1356" i="32"/>
  <c r="G1356" i="32"/>
  <c r="A1357" i="32"/>
  <c r="B1357" i="32"/>
  <c r="C1357" i="32"/>
  <c r="D1357" i="32"/>
  <c r="E1357" i="32"/>
  <c r="F1357" i="32"/>
  <c r="G1357" i="32"/>
  <c r="A1358" i="32"/>
  <c r="B1358" i="32"/>
  <c r="C1358" i="32"/>
  <c r="D1358" i="32"/>
  <c r="E1358" i="32"/>
  <c r="F1358" i="32"/>
  <c r="G1358" i="32"/>
  <c r="A1359" i="32"/>
  <c r="B1359" i="32"/>
  <c r="C1359" i="32"/>
  <c r="D1359" i="32"/>
  <c r="E1359" i="32"/>
  <c r="F1359" i="32"/>
  <c r="G1359" i="32"/>
  <c r="A1360" i="32"/>
  <c r="B1360" i="32"/>
  <c r="C1360" i="32"/>
  <c r="D1360" i="32"/>
  <c r="E1360" i="32"/>
  <c r="F1360" i="32"/>
  <c r="G1360" i="32"/>
  <c r="A1361" i="32"/>
  <c r="B1361" i="32"/>
  <c r="C1361" i="32"/>
  <c r="D1361" i="32"/>
  <c r="E1361" i="32"/>
  <c r="F1361" i="32"/>
  <c r="G1361" i="32"/>
  <c r="A1362" i="32"/>
  <c r="B1362" i="32"/>
  <c r="C1362" i="32"/>
  <c r="D1362" i="32"/>
  <c r="E1362" i="32"/>
  <c r="F1362" i="32"/>
  <c r="G1362" i="32"/>
  <c r="A1363" i="32"/>
  <c r="B1363" i="32"/>
  <c r="C1363" i="32"/>
  <c r="D1363" i="32"/>
  <c r="E1363" i="32"/>
  <c r="F1363" i="32"/>
  <c r="G1363" i="32"/>
  <c r="A1364" i="32"/>
  <c r="B1364" i="32"/>
  <c r="C1364" i="32"/>
  <c r="D1364" i="32"/>
  <c r="E1364" i="32"/>
  <c r="F1364" i="32"/>
  <c r="G1364" i="32"/>
  <c r="A1365" i="32"/>
  <c r="B1365" i="32"/>
  <c r="C1365" i="32"/>
  <c r="D1365" i="32"/>
  <c r="E1365" i="32"/>
  <c r="F1365" i="32"/>
  <c r="G1365" i="32"/>
  <c r="A1366" i="32"/>
  <c r="B1366" i="32"/>
  <c r="C1366" i="32"/>
  <c r="D1366" i="32"/>
  <c r="E1366" i="32"/>
  <c r="F1366" i="32"/>
  <c r="G1366" i="32"/>
  <c r="A1367" i="32"/>
  <c r="B1367" i="32"/>
  <c r="C1367" i="32"/>
  <c r="D1367" i="32"/>
  <c r="E1367" i="32"/>
  <c r="F1367" i="32"/>
  <c r="G1367" i="32"/>
  <c r="A1368" i="32"/>
  <c r="B1368" i="32"/>
  <c r="C1368" i="32"/>
  <c r="D1368" i="32"/>
  <c r="E1368" i="32"/>
  <c r="F1368" i="32"/>
  <c r="G1368" i="32"/>
  <c r="A1369" i="32"/>
  <c r="B1369" i="32"/>
  <c r="C1369" i="32"/>
  <c r="D1369" i="32"/>
  <c r="E1369" i="32"/>
  <c r="F1369" i="32"/>
  <c r="G1369" i="32"/>
  <c r="A1370" i="32"/>
  <c r="B1370" i="32"/>
  <c r="C1370" i="32"/>
  <c r="D1370" i="32"/>
  <c r="E1370" i="32"/>
  <c r="F1370" i="32"/>
  <c r="G1370" i="32"/>
  <c r="A1371" i="32"/>
  <c r="B1371" i="32"/>
  <c r="C1371" i="32"/>
  <c r="D1371" i="32"/>
  <c r="E1371" i="32"/>
  <c r="F1371" i="32"/>
  <c r="G1371" i="32"/>
  <c r="A1372" i="32"/>
  <c r="B1372" i="32"/>
  <c r="C1372" i="32"/>
  <c r="D1372" i="32"/>
  <c r="E1372" i="32"/>
  <c r="F1372" i="32"/>
  <c r="G1372" i="32"/>
  <c r="A1373" i="32"/>
  <c r="B1373" i="32"/>
  <c r="C1373" i="32"/>
  <c r="D1373" i="32"/>
  <c r="E1373" i="32"/>
  <c r="F1373" i="32"/>
  <c r="G1373" i="32"/>
  <c r="A1374" i="32"/>
  <c r="B1374" i="32"/>
  <c r="C1374" i="32"/>
  <c r="D1374" i="32"/>
  <c r="E1374" i="32"/>
  <c r="F1374" i="32"/>
  <c r="G1374" i="32"/>
  <c r="A1375" i="32"/>
  <c r="B1375" i="32"/>
  <c r="C1375" i="32"/>
  <c r="D1375" i="32"/>
  <c r="E1375" i="32"/>
  <c r="F1375" i="32"/>
  <c r="G1375" i="32"/>
  <c r="A1376" i="32"/>
  <c r="B1376" i="32"/>
  <c r="C1376" i="32"/>
  <c r="D1376" i="32"/>
  <c r="E1376" i="32"/>
  <c r="F1376" i="32"/>
  <c r="G1376" i="32"/>
  <c r="A1377" i="32"/>
  <c r="B1377" i="32"/>
  <c r="C1377" i="32"/>
  <c r="D1377" i="32"/>
  <c r="E1377" i="32"/>
  <c r="F1377" i="32"/>
  <c r="G1377" i="32"/>
  <c r="A1378" i="32"/>
  <c r="B1378" i="32"/>
  <c r="C1378" i="32"/>
  <c r="D1378" i="32"/>
  <c r="E1378" i="32"/>
  <c r="F1378" i="32"/>
  <c r="G1378" i="32"/>
  <c r="A1379" i="32"/>
  <c r="B1379" i="32"/>
  <c r="C1379" i="32"/>
  <c r="D1379" i="32"/>
  <c r="E1379" i="32"/>
  <c r="F1379" i="32"/>
  <c r="G1379" i="32"/>
  <c r="A1380" i="32"/>
  <c r="B1380" i="32"/>
  <c r="C1380" i="32"/>
  <c r="D1380" i="32"/>
  <c r="E1380" i="32"/>
  <c r="F1380" i="32"/>
  <c r="G1380" i="32"/>
  <c r="A1381" i="32"/>
  <c r="B1381" i="32"/>
  <c r="C1381" i="32"/>
  <c r="D1381" i="32"/>
  <c r="E1381" i="32"/>
  <c r="F1381" i="32"/>
  <c r="G1381" i="32"/>
  <c r="A1382" i="32"/>
  <c r="B1382" i="32"/>
  <c r="C1382" i="32"/>
  <c r="D1382" i="32"/>
  <c r="E1382" i="32"/>
  <c r="F1382" i="32"/>
  <c r="G1382" i="32"/>
  <c r="A1383" i="32"/>
  <c r="B1383" i="32"/>
  <c r="C1383" i="32"/>
  <c r="D1383" i="32"/>
  <c r="E1383" i="32"/>
  <c r="F1383" i="32"/>
  <c r="G1383" i="32"/>
  <c r="A1384" i="32"/>
  <c r="B1384" i="32"/>
  <c r="C1384" i="32"/>
  <c r="D1384" i="32"/>
  <c r="E1384" i="32"/>
  <c r="F1384" i="32"/>
  <c r="G1384" i="32"/>
  <c r="A1385" i="32"/>
  <c r="B1385" i="32"/>
  <c r="C1385" i="32"/>
  <c r="D1385" i="32"/>
  <c r="E1385" i="32"/>
  <c r="F1385" i="32"/>
  <c r="G1385" i="32"/>
  <c r="A1386" i="32"/>
  <c r="B1386" i="32"/>
  <c r="C1386" i="32"/>
  <c r="D1386" i="32"/>
  <c r="E1386" i="32"/>
  <c r="F1386" i="32"/>
  <c r="G1386" i="32"/>
  <c r="A1387" i="32"/>
  <c r="B1387" i="32"/>
  <c r="C1387" i="32"/>
  <c r="D1387" i="32"/>
  <c r="E1387" i="32"/>
  <c r="F1387" i="32"/>
  <c r="G1387" i="32"/>
  <c r="A1388" i="32"/>
  <c r="B1388" i="32"/>
  <c r="C1388" i="32"/>
  <c r="D1388" i="32"/>
  <c r="E1388" i="32"/>
  <c r="F1388" i="32"/>
  <c r="G1388" i="32"/>
  <c r="A1389" i="32"/>
  <c r="B1389" i="32"/>
  <c r="C1389" i="32"/>
  <c r="D1389" i="32"/>
  <c r="E1389" i="32"/>
  <c r="F1389" i="32"/>
  <c r="G1389" i="32"/>
  <c r="A1390" i="32"/>
  <c r="B1390" i="32"/>
  <c r="C1390" i="32"/>
  <c r="D1390" i="32"/>
  <c r="E1390" i="32"/>
  <c r="F1390" i="32"/>
  <c r="G1390" i="32"/>
  <c r="A1391" i="32"/>
  <c r="B1391" i="32"/>
  <c r="C1391" i="32"/>
  <c r="D1391" i="32"/>
  <c r="E1391" i="32"/>
  <c r="F1391" i="32"/>
  <c r="G1391" i="32"/>
  <c r="A1392" i="32"/>
  <c r="B1392" i="32"/>
  <c r="C1392" i="32"/>
  <c r="D1392" i="32"/>
  <c r="E1392" i="32"/>
  <c r="F1392" i="32"/>
  <c r="G1392" i="32"/>
  <c r="A1393" i="32"/>
  <c r="B1393" i="32"/>
  <c r="C1393" i="32"/>
  <c r="D1393" i="32"/>
  <c r="E1393" i="32"/>
  <c r="F1393" i="32"/>
  <c r="G1393" i="32"/>
  <c r="A1394" i="32"/>
  <c r="B1394" i="32"/>
  <c r="C1394" i="32"/>
  <c r="D1394" i="32"/>
  <c r="E1394" i="32"/>
  <c r="F1394" i="32"/>
  <c r="G1394" i="32"/>
  <c r="A1395" i="32"/>
  <c r="B1395" i="32"/>
  <c r="C1395" i="32"/>
  <c r="D1395" i="32"/>
  <c r="E1395" i="32"/>
  <c r="F1395" i="32"/>
  <c r="G1395" i="32"/>
  <c r="A1396" i="32"/>
  <c r="B1396" i="32"/>
  <c r="C1396" i="32"/>
  <c r="D1396" i="32"/>
  <c r="E1396" i="32"/>
  <c r="F1396" i="32"/>
  <c r="G1396" i="32"/>
  <c r="A1397" i="32"/>
  <c r="B1397" i="32"/>
  <c r="C1397" i="32"/>
  <c r="D1397" i="32"/>
  <c r="E1397" i="32"/>
  <c r="F1397" i="32"/>
  <c r="G1397" i="32"/>
  <c r="A1398" i="32"/>
  <c r="B1398" i="32"/>
  <c r="C1398" i="32"/>
  <c r="D1398" i="32"/>
  <c r="E1398" i="32"/>
  <c r="F1398" i="32"/>
  <c r="G1398" i="32"/>
  <c r="A1399" i="32"/>
  <c r="B1399" i="32"/>
  <c r="C1399" i="32"/>
  <c r="D1399" i="32"/>
  <c r="E1399" i="32"/>
  <c r="F1399" i="32"/>
  <c r="G1399" i="32"/>
  <c r="A1400" i="32"/>
  <c r="B1400" i="32"/>
  <c r="C1400" i="32"/>
  <c r="D1400" i="32"/>
  <c r="E1400" i="32"/>
  <c r="F1400" i="32"/>
  <c r="G1400" i="32"/>
  <c r="A1401" i="32"/>
  <c r="B1401" i="32"/>
  <c r="C1401" i="32"/>
  <c r="D1401" i="32"/>
  <c r="E1401" i="32"/>
  <c r="F1401" i="32"/>
  <c r="G1401" i="32"/>
  <c r="A1402" i="32"/>
  <c r="B1402" i="32"/>
  <c r="C1402" i="32"/>
  <c r="D1402" i="32"/>
  <c r="E1402" i="32"/>
  <c r="F1402" i="32"/>
  <c r="G1402" i="32"/>
  <c r="A1403" i="32"/>
  <c r="B1403" i="32"/>
  <c r="C1403" i="32"/>
  <c r="D1403" i="32"/>
  <c r="E1403" i="32"/>
  <c r="F1403" i="32"/>
  <c r="G1403" i="32"/>
  <c r="A1404" i="32"/>
  <c r="B1404" i="32"/>
  <c r="C1404" i="32"/>
  <c r="D1404" i="32"/>
  <c r="E1404" i="32"/>
  <c r="F1404" i="32"/>
  <c r="G1404" i="32"/>
  <c r="A1405" i="32"/>
  <c r="B1405" i="32"/>
  <c r="C1405" i="32"/>
  <c r="D1405" i="32"/>
  <c r="E1405" i="32"/>
  <c r="F1405" i="32"/>
  <c r="G1405" i="32"/>
  <c r="A1406" i="32"/>
  <c r="B1406" i="32"/>
  <c r="C1406" i="32"/>
  <c r="D1406" i="32"/>
  <c r="E1406" i="32"/>
  <c r="F1406" i="32"/>
  <c r="G1406" i="32"/>
  <c r="A1407" i="32"/>
  <c r="B1407" i="32"/>
  <c r="C1407" i="32"/>
  <c r="D1407" i="32"/>
  <c r="E1407" i="32"/>
  <c r="F1407" i="32"/>
  <c r="G1407" i="32"/>
  <c r="A1408" i="32"/>
  <c r="B1408" i="32"/>
  <c r="C1408" i="32"/>
  <c r="D1408" i="32"/>
  <c r="E1408" i="32"/>
  <c r="F1408" i="32"/>
  <c r="G1408" i="32"/>
  <c r="A1409" i="32"/>
  <c r="B1409" i="32"/>
  <c r="C1409" i="32"/>
  <c r="D1409" i="32"/>
  <c r="E1409" i="32"/>
  <c r="F1409" i="32"/>
  <c r="G1409" i="32"/>
  <c r="A1410" i="32"/>
  <c r="B1410" i="32"/>
  <c r="C1410" i="32"/>
  <c r="D1410" i="32"/>
  <c r="E1410" i="32"/>
  <c r="F1410" i="32"/>
  <c r="G1410" i="32"/>
  <c r="A1411" i="32"/>
  <c r="B1411" i="32"/>
  <c r="C1411" i="32"/>
  <c r="D1411" i="32"/>
  <c r="E1411" i="32"/>
  <c r="F1411" i="32"/>
  <c r="G1411" i="32"/>
  <c r="A1412" i="32"/>
  <c r="B1412" i="32"/>
  <c r="C1412" i="32"/>
  <c r="D1412" i="32"/>
  <c r="E1412" i="32"/>
  <c r="F1412" i="32"/>
  <c r="G1412" i="32"/>
  <c r="A1413" i="32"/>
  <c r="B1413" i="32"/>
  <c r="C1413" i="32"/>
  <c r="D1413" i="32"/>
  <c r="E1413" i="32"/>
  <c r="F1413" i="32"/>
  <c r="G1413" i="32"/>
  <c r="A1414" i="32"/>
  <c r="B1414" i="32"/>
  <c r="C1414" i="32"/>
  <c r="D1414" i="32"/>
  <c r="E1414" i="32"/>
  <c r="F1414" i="32"/>
  <c r="G1414" i="32"/>
  <c r="A1415" i="32"/>
  <c r="B1415" i="32"/>
  <c r="C1415" i="32"/>
  <c r="D1415" i="32"/>
  <c r="E1415" i="32"/>
  <c r="F1415" i="32"/>
  <c r="G1415" i="32"/>
  <c r="A1416" i="32"/>
  <c r="B1416" i="32"/>
  <c r="C1416" i="32"/>
  <c r="D1416" i="32"/>
  <c r="E1416" i="32"/>
  <c r="F1416" i="32"/>
  <c r="G1416" i="32"/>
  <c r="A1417" i="32"/>
  <c r="B1417" i="32"/>
  <c r="C1417" i="32"/>
  <c r="D1417" i="32"/>
  <c r="E1417" i="32"/>
  <c r="F1417" i="32"/>
  <c r="G1417" i="32"/>
  <c r="A1418" i="32"/>
  <c r="B1418" i="32"/>
  <c r="C1418" i="32"/>
  <c r="D1418" i="32"/>
  <c r="E1418" i="32"/>
  <c r="F1418" i="32"/>
  <c r="G1418" i="32"/>
  <c r="A1419" i="32"/>
  <c r="B1419" i="32"/>
  <c r="C1419" i="32"/>
  <c r="D1419" i="32"/>
  <c r="E1419" i="32"/>
  <c r="F1419" i="32"/>
  <c r="G1419" i="32"/>
  <c r="A1420" i="32"/>
  <c r="B1420" i="32"/>
  <c r="C1420" i="32"/>
  <c r="D1420" i="32"/>
  <c r="E1420" i="32"/>
  <c r="F1420" i="32"/>
  <c r="G1420" i="32"/>
  <c r="A1421" i="32"/>
  <c r="B1421" i="32"/>
  <c r="C1421" i="32"/>
  <c r="D1421" i="32"/>
  <c r="E1421" i="32"/>
  <c r="F1421" i="32"/>
  <c r="G1421" i="32"/>
  <c r="A1422" i="32"/>
  <c r="B1422" i="32"/>
  <c r="C1422" i="32"/>
  <c r="D1422" i="32"/>
  <c r="E1422" i="32"/>
  <c r="F1422" i="32"/>
  <c r="G1422" i="32"/>
  <c r="A1423" i="32"/>
  <c r="B1423" i="32"/>
  <c r="C1423" i="32"/>
  <c r="D1423" i="32"/>
  <c r="E1423" i="32"/>
  <c r="F1423" i="32"/>
  <c r="G1423" i="32"/>
  <c r="A1424" i="32"/>
  <c r="B1424" i="32"/>
  <c r="C1424" i="32"/>
  <c r="D1424" i="32"/>
  <c r="E1424" i="32"/>
  <c r="F1424" i="32"/>
  <c r="G1424" i="32"/>
  <c r="A1425" i="32"/>
  <c r="B1425" i="32"/>
  <c r="C1425" i="32"/>
  <c r="D1425" i="32"/>
  <c r="E1425" i="32"/>
  <c r="F1425" i="32"/>
  <c r="G1425" i="32"/>
  <c r="A1426" i="32"/>
  <c r="B1426" i="32"/>
  <c r="C1426" i="32"/>
  <c r="D1426" i="32"/>
  <c r="E1426" i="32"/>
  <c r="F1426" i="32"/>
  <c r="G1426" i="32"/>
  <c r="A1427" i="32"/>
  <c r="B1427" i="32"/>
  <c r="C1427" i="32"/>
  <c r="D1427" i="32"/>
  <c r="E1427" i="32"/>
  <c r="F1427" i="32"/>
  <c r="G1427" i="32"/>
  <c r="A1428" i="32"/>
  <c r="B1428" i="32"/>
  <c r="C1428" i="32"/>
  <c r="D1428" i="32"/>
  <c r="E1428" i="32"/>
  <c r="F1428" i="32"/>
  <c r="G1428" i="32"/>
  <c r="A1429" i="32"/>
  <c r="B1429" i="32"/>
  <c r="C1429" i="32"/>
  <c r="D1429" i="32"/>
  <c r="E1429" i="32"/>
  <c r="F1429" i="32"/>
  <c r="G1429" i="32"/>
  <c r="A1430" i="32"/>
  <c r="B1430" i="32"/>
  <c r="C1430" i="32"/>
  <c r="D1430" i="32"/>
  <c r="E1430" i="32"/>
  <c r="F1430" i="32"/>
  <c r="G1430" i="32"/>
  <c r="A1431" i="32"/>
  <c r="B1431" i="32"/>
  <c r="C1431" i="32"/>
  <c r="D1431" i="32"/>
  <c r="E1431" i="32"/>
  <c r="F1431" i="32"/>
  <c r="G1431" i="32"/>
  <c r="A1432" i="32"/>
  <c r="B1432" i="32"/>
  <c r="C1432" i="32"/>
  <c r="D1432" i="32"/>
  <c r="E1432" i="32"/>
  <c r="F1432" i="32"/>
  <c r="G1432" i="32"/>
  <c r="A1433" i="32"/>
  <c r="B1433" i="32"/>
  <c r="C1433" i="32"/>
  <c r="D1433" i="32"/>
  <c r="E1433" i="32"/>
  <c r="F1433" i="32"/>
  <c r="G1433" i="32"/>
  <c r="A1434" i="32"/>
  <c r="B1434" i="32"/>
  <c r="C1434" i="32"/>
  <c r="D1434" i="32"/>
  <c r="E1434" i="32"/>
  <c r="F1434" i="32"/>
  <c r="G1434" i="32"/>
  <c r="A1435" i="32"/>
  <c r="B1435" i="32"/>
  <c r="C1435" i="32"/>
  <c r="D1435" i="32"/>
  <c r="E1435" i="32"/>
  <c r="F1435" i="32"/>
  <c r="G1435" i="32"/>
  <c r="A1436" i="32"/>
  <c r="B1436" i="32"/>
  <c r="C1436" i="32"/>
  <c r="D1436" i="32"/>
  <c r="E1436" i="32"/>
  <c r="F1436" i="32"/>
  <c r="G1436" i="32"/>
  <c r="A1437" i="32"/>
  <c r="B1437" i="32"/>
  <c r="C1437" i="32"/>
  <c r="D1437" i="32"/>
  <c r="E1437" i="32"/>
  <c r="F1437" i="32"/>
  <c r="G1437" i="32"/>
  <c r="A1438" i="32"/>
  <c r="B1438" i="32"/>
  <c r="C1438" i="32"/>
  <c r="D1438" i="32"/>
  <c r="E1438" i="32"/>
  <c r="F1438" i="32"/>
  <c r="G1438" i="32"/>
  <c r="A1439" i="32"/>
  <c r="B1439" i="32"/>
  <c r="C1439" i="32"/>
  <c r="D1439" i="32"/>
  <c r="E1439" i="32"/>
  <c r="F1439" i="32"/>
  <c r="G1439" i="32"/>
  <c r="A1440" i="32"/>
  <c r="B1440" i="32"/>
  <c r="C1440" i="32"/>
  <c r="D1440" i="32"/>
  <c r="E1440" i="32"/>
  <c r="F1440" i="32"/>
  <c r="G1440" i="32"/>
  <c r="A1441" i="32"/>
  <c r="B1441" i="32"/>
  <c r="C1441" i="32"/>
  <c r="D1441" i="32"/>
  <c r="E1441" i="32"/>
  <c r="F1441" i="32"/>
  <c r="G1441" i="32"/>
  <c r="A1442" i="32"/>
  <c r="B1442" i="32"/>
  <c r="C1442" i="32"/>
  <c r="D1442" i="32"/>
  <c r="E1442" i="32"/>
  <c r="F1442" i="32"/>
  <c r="G1442" i="32"/>
  <c r="A1443" i="32"/>
  <c r="B1443" i="32"/>
  <c r="C1443" i="32"/>
  <c r="D1443" i="32"/>
  <c r="E1443" i="32"/>
  <c r="F1443" i="32"/>
  <c r="G1443" i="32"/>
  <c r="A1444" i="32"/>
  <c r="B1444" i="32"/>
  <c r="C1444" i="32"/>
  <c r="D1444" i="32"/>
  <c r="E1444" i="32"/>
  <c r="F1444" i="32"/>
  <c r="G1444" i="32"/>
  <c r="A1445" i="32"/>
  <c r="B1445" i="32"/>
  <c r="C1445" i="32"/>
  <c r="D1445" i="32"/>
  <c r="E1445" i="32"/>
  <c r="F1445" i="32"/>
  <c r="G1445" i="32"/>
  <c r="A1446" i="32"/>
  <c r="B1446" i="32"/>
  <c r="C1446" i="32"/>
  <c r="D1446" i="32"/>
  <c r="E1446" i="32"/>
  <c r="F1446" i="32"/>
  <c r="G1446" i="32"/>
  <c r="A1447" i="32"/>
  <c r="B1447" i="32"/>
  <c r="C1447" i="32"/>
  <c r="D1447" i="32"/>
  <c r="E1447" i="32"/>
  <c r="F1447" i="32"/>
  <c r="G1447" i="32"/>
  <c r="A1448" i="32"/>
  <c r="B1448" i="32"/>
  <c r="C1448" i="32"/>
  <c r="D1448" i="32"/>
  <c r="E1448" i="32"/>
  <c r="F1448" i="32"/>
  <c r="G1448" i="32"/>
  <c r="A1449" i="32"/>
  <c r="B1449" i="32"/>
  <c r="C1449" i="32"/>
  <c r="D1449" i="32"/>
  <c r="E1449" i="32"/>
  <c r="F1449" i="32"/>
  <c r="G1449" i="32"/>
  <c r="A1450" i="32"/>
  <c r="B1450" i="32"/>
  <c r="C1450" i="32"/>
  <c r="D1450" i="32"/>
  <c r="E1450" i="32"/>
  <c r="F1450" i="32"/>
  <c r="G1450" i="32"/>
  <c r="A1451" i="32"/>
  <c r="B1451" i="32"/>
  <c r="C1451" i="32"/>
  <c r="D1451" i="32"/>
  <c r="E1451" i="32"/>
  <c r="F1451" i="32"/>
  <c r="G1451" i="32"/>
  <c r="A1452" i="32"/>
  <c r="B1452" i="32"/>
  <c r="C1452" i="32"/>
  <c r="D1452" i="32"/>
  <c r="E1452" i="32"/>
  <c r="F1452" i="32"/>
  <c r="G1452" i="32"/>
  <c r="A1453" i="32"/>
  <c r="B1453" i="32"/>
  <c r="C1453" i="32"/>
  <c r="D1453" i="32"/>
  <c r="E1453" i="32"/>
  <c r="F1453" i="32"/>
  <c r="G1453" i="32"/>
  <c r="A1454" i="32"/>
  <c r="B1454" i="32"/>
  <c r="C1454" i="32"/>
  <c r="D1454" i="32"/>
  <c r="E1454" i="32"/>
  <c r="F1454" i="32"/>
  <c r="G1454" i="32"/>
  <c r="A1455" i="32"/>
  <c r="B1455" i="32"/>
  <c r="C1455" i="32"/>
  <c r="D1455" i="32"/>
  <c r="E1455" i="32"/>
  <c r="F1455" i="32"/>
  <c r="G1455" i="32"/>
  <c r="A1456" i="32"/>
  <c r="B1456" i="32"/>
  <c r="C1456" i="32"/>
  <c r="D1456" i="32"/>
  <c r="E1456" i="32"/>
  <c r="F1456" i="32"/>
  <c r="G1456" i="32"/>
  <c r="A1457" i="32"/>
  <c r="B1457" i="32"/>
  <c r="C1457" i="32"/>
  <c r="D1457" i="32"/>
  <c r="E1457" i="32"/>
  <c r="F1457" i="32"/>
  <c r="G1457" i="32"/>
  <c r="A1458" i="32"/>
  <c r="B1458" i="32"/>
  <c r="C1458" i="32"/>
  <c r="D1458" i="32"/>
  <c r="E1458" i="32"/>
  <c r="F1458" i="32"/>
  <c r="G1458" i="32"/>
  <c r="A1459" i="32"/>
  <c r="B1459" i="32"/>
  <c r="C1459" i="32"/>
  <c r="D1459" i="32"/>
  <c r="E1459" i="32"/>
  <c r="F1459" i="32"/>
  <c r="G1459" i="32"/>
  <c r="A1460" i="32"/>
  <c r="B1460" i="32"/>
  <c r="C1460" i="32"/>
  <c r="D1460" i="32"/>
  <c r="E1460" i="32"/>
  <c r="F1460" i="32"/>
  <c r="G1460" i="32"/>
  <c r="A1461" i="32"/>
  <c r="B1461" i="32"/>
  <c r="C1461" i="32"/>
  <c r="D1461" i="32"/>
  <c r="E1461" i="32"/>
  <c r="F1461" i="32"/>
  <c r="G1461" i="32"/>
  <c r="A1462" i="32"/>
  <c r="B1462" i="32"/>
  <c r="C1462" i="32"/>
  <c r="D1462" i="32"/>
  <c r="E1462" i="32"/>
  <c r="F1462" i="32"/>
  <c r="G1462" i="32"/>
  <c r="A1463" i="32"/>
  <c r="B1463" i="32"/>
  <c r="C1463" i="32"/>
  <c r="D1463" i="32"/>
  <c r="E1463" i="32"/>
  <c r="F1463" i="32"/>
  <c r="G1463" i="32"/>
  <c r="A1464" i="32"/>
  <c r="B1464" i="32"/>
  <c r="C1464" i="32"/>
  <c r="D1464" i="32"/>
  <c r="E1464" i="32"/>
  <c r="F1464" i="32"/>
  <c r="G1464" i="32"/>
  <c r="A1465" i="32"/>
  <c r="B1465" i="32"/>
  <c r="C1465" i="32"/>
  <c r="D1465" i="32"/>
  <c r="E1465" i="32"/>
  <c r="F1465" i="32"/>
  <c r="G1465" i="32"/>
  <c r="A1466" i="32"/>
  <c r="B1466" i="32"/>
  <c r="C1466" i="32"/>
  <c r="D1466" i="32"/>
  <c r="E1466" i="32"/>
  <c r="F1466" i="32"/>
  <c r="G1466" i="32"/>
  <c r="A1467" i="32"/>
  <c r="B1467" i="32"/>
  <c r="C1467" i="32"/>
  <c r="D1467" i="32"/>
  <c r="E1467" i="32"/>
  <c r="F1467" i="32"/>
  <c r="G1467" i="32"/>
  <c r="A1468" i="32"/>
  <c r="B1468" i="32"/>
  <c r="C1468" i="32"/>
  <c r="D1468" i="32"/>
  <c r="E1468" i="32"/>
  <c r="F1468" i="32"/>
  <c r="G1468" i="32"/>
  <c r="A1469" i="32"/>
  <c r="B1469" i="32"/>
  <c r="C1469" i="32"/>
  <c r="D1469" i="32"/>
  <c r="E1469" i="32"/>
  <c r="F1469" i="32"/>
  <c r="G1469" i="32"/>
  <c r="A1470" i="32"/>
  <c r="B1470" i="32"/>
  <c r="C1470" i="32"/>
  <c r="D1470" i="32"/>
  <c r="E1470" i="32"/>
  <c r="F1470" i="32"/>
  <c r="G1470" i="32"/>
  <c r="A1471" i="32"/>
  <c r="B1471" i="32"/>
  <c r="C1471" i="32"/>
  <c r="D1471" i="32"/>
  <c r="E1471" i="32"/>
  <c r="F1471" i="32"/>
  <c r="G1471" i="32"/>
  <c r="A1472" i="32"/>
  <c r="B1472" i="32"/>
  <c r="C1472" i="32"/>
  <c r="D1472" i="32"/>
  <c r="E1472" i="32"/>
  <c r="F1472" i="32"/>
  <c r="G1472" i="32"/>
  <c r="A1473" i="32"/>
  <c r="B1473" i="32"/>
  <c r="C1473" i="32"/>
  <c r="D1473" i="32"/>
  <c r="E1473" i="32"/>
  <c r="F1473" i="32"/>
  <c r="G1473" i="32"/>
  <c r="A1474" i="32"/>
  <c r="B1474" i="32"/>
  <c r="C1474" i="32"/>
  <c r="D1474" i="32"/>
  <c r="E1474" i="32"/>
  <c r="F1474" i="32"/>
  <c r="G1474" i="32"/>
  <c r="A1475" i="32"/>
  <c r="B1475" i="32"/>
  <c r="C1475" i="32"/>
  <c r="D1475" i="32"/>
  <c r="E1475" i="32"/>
  <c r="F1475" i="32"/>
  <c r="G1475" i="32"/>
  <c r="A1476" i="32"/>
  <c r="B1476" i="32"/>
  <c r="C1476" i="32"/>
  <c r="D1476" i="32"/>
  <c r="E1476" i="32"/>
  <c r="F1476" i="32"/>
  <c r="G1476" i="32"/>
  <c r="A1477" i="32"/>
  <c r="B1477" i="32"/>
  <c r="C1477" i="32"/>
  <c r="D1477" i="32"/>
  <c r="E1477" i="32"/>
  <c r="F1477" i="32"/>
  <c r="G1477" i="32"/>
  <c r="A1478" i="32"/>
  <c r="B1478" i="32"/>
  <c r="C1478" i="32"/>
  <c r="D1478" i="32"/>
  <c r="E1478" i="32"/>
  <c r="F1478" i="32"/>
  <c r="G1478" i="32"/>
  <c r="A1479" i="32"/>
  <c r="B1479" i="32"/>
  <c r="C1479" i="32"/>
  <c r="D1479" i="32"/>
  <c r="E1479" i="32"/>
  <c r="F1479" i="32"/>
  <c r="G1479" i="32"/>
  <c r="A1480" i="32"/>
  <c r="B1480" i="32"/>
  <c r="C1480" i="32"/>
  <c r="D1480" i="32"/>
  <c r="E1480" i="32"/>
  <c r="F1480" i="32"/>
  <c r="G1480" i="32"/>
  <c r="A1481" i="32"/>
  <c r="B1481" i="32"/>
  <c r="C1481" i="32"/>
  <c r="D1481" i="32"/>
  <c r="E1481" i="32"/>
  <c r="F1481" i="32"/>
  <c r="G1481" i="32"/>
  <c r="A1482" i="32"/>
  <c r="B1482" i="32"/>
  <c r="C1482" i="32"/>
  <c r="D1482" i="32"/>
  <c r="E1482" i="32"/>
  <c r="F1482" i="32"/>
  <c r="G1482" i="32"/>
  <c r="A1483" i="32"/>
  <c r="B1483" i="32"/>
  <c r="C1483" i="32"/>
  <c r="D1483" i="32"/>
  <c r="E1483" i="32"/>
  <c r="F1483" i="32"/>
  <c r="G1483" i="32"/>
  <c r="A1484" i="32"/>
  <c r="B1484" i="32"/>
  <c r="C1484" i="32"/>
  <c r="D1484" i="32"/>
  <c r="E1484" i="32"/>
  <c r="F1484" i="32"/>
  <c r="G1484" i="32"/>
  <c r="A1485" i="32"/>
  <c r="B1485" i="32"/>
  <c r="C1485" i="32"/>
  <c r="D1485" i="32"/>
  <c r="E1485" i="32"/>
  <c r="F1485" i="32"/>
  <c r="G1485" i="32"/>
  <c r="A1486" i="32"/>
  <c r="B1486" i="32"/>
  <c r="C1486" i="32"/>
  <c r="D1486" i="32"/>
  <c r="E1486" i="32"/>
  <c r="F1486" i="32"/>
  <c r="G1486" i="32"/>
  <c r="A1487" i="32"/>
  <c r="B1487" i="32"/>
  <c r="C1487" i="32"/>
  <c r="D1487" i="32"/>
  <c r="E1487" i="32"/>
  <c r="F1487" i="32"/>
  <c r="G1487" i="32"/>
  <c r="A1488" i="32"/>
  <c r="B1488" i="32"/>
  <c r="C1488" i="32"/>
  <c r="D1488" i="32"/>
  <c r="E1488" i="32"/>
  <c r="F1488" i="32"/>
  <c r="G1488" i="32"/>
  <c r="A1489" i="32"/>
  <c r="B1489" i="32"/>
  <c r="C1489" i="32"/>
  <c r="D1489" i="32"/>
  <c r="E1489" i="32"/>
  <c r="F1489" i="32"/>
  <c r="G1489" i="32"/>
  <c r="A1490" i="32"/>
  <c r="B1490" i="32"/>
  <c r="C1490" i="32"/>
  <c r="D1490" i="32"/>
  <c r="E1490" i="32"/>
  <c r="F1490" i="32"/>
  <c r="G1490" i="32"/>
  <c r="A1491" i="32"/>
  <c r="B1491" i="32"/>
  <c r="C1491" i="32"/>
  <c r="D1491" i="32"/>
  <c r="E1491" i="32"/>
  <c r="F1491" i="32"/>
  <c r="G1491" i="32"/>
  <c r="A1492" i="32"/>
  <c r="B1492" i="32"/>
  <c r="C1492" i="32"/>
  <c r="D1492" i="32"/>
  <c r="E1492" i="32"/>
  <c r="F1492" i="32"/>
  <c r="G1492" i="32"/>
  <c r="A1493" i="32"/>
  <c r="B1493" i="32"/>
  <c r="C1493" i="32"/>
  <c r="D1493" i="32"/>
  <c r="E1493" i="32"/>
  <c r="F1493" i="32"/>
  <c r="G1493" i="32"/>
  <c r="A1494" i="32"/>
  <c r="B1494" i="32"/>
  <c r="C1494" i="32"/>
  <c r="D1494" i="32"/>
  <c r="E1494" i="32"/>
  <c r="F1494" i="32"/>
  <c r="G1494" i="32"/>
  <c r="A1495" i="32"/>
  <c r="B1495" i="32"/>
  <c r="C1495" i="32"/>
  <c r="D1495" i="32"/>
  <c r="E1495" i="32"/>
  <c r="F1495" i="32"/>
  <c r="G1495" i="32"/>
  <c r="A1496" i="32"/>
  <c r="B1496" i="32"/>
  <c r="C1496" i="32"/>
  <c r="D1496" i="32"/>
  <c r="E1496" i="32"/>
  <c r="F1496" i="32"/>
  <c r="G1496" i="32"/>
  <c r="A1497" i="32"/>
  <c r="B1497" i="32"/>
  <c r="C1497" i="32"/>
  <c r="D1497" i="32"/>
  <c r="E1497" i="32"/>
  <c r="F1497" i="32"/>
  <c r="G1497" i="32"/>
  <c r="A1498" i="32"/>
  <c r="B1498" i="32"/>
  <c r="C1498" i="32"/>
  <c r="D1498" i="32"/>
  <c r="E1498" i="32"/>
  <c r="F1498" i="32"/>
  <c r="G1498" i="32"/>
  <c r="A1499" i="32"/>
  <c r="B1499" i="32"/>
  <c r="C1499" i="32"/>
  <c r="D1499" i="32"/>
  <c r="E1499" i="32"/>
  <c r="F1499" i="32"/>
  <c r="G1499" i="32"/>
  <c r="A1500" i="32"/>
  <c r="B1500" i="32"/>
  <c r="C1500" i="32"/>
  <c r="D1500" i="32"/>
  <c r="E1500" i="32"/>
  <c r="F1500" i="32"/>
  <c r="G1500" i="32"/>
  <c r="A1501" i="32"/>
  <c r="B1501" i="32"/>
  <c r="C1501" i="32"/>
  <c r="D1501" i="32"/>
  <c r="E1501" i="32"/>
  <c r="F1501" i="32"/>
  <c r="G1501" i="32"/>
  <c r="A1502" i="32"/>
  <c r="B1502" i="32"/>
  <c r="C1502" i="32"/>
  <c r="D1502" i="32"/>
  <c r="E1502" i="32"/>
  <c r="F1502" i="32"/>
  <c r="G1502" i="32"/>
  <c r="A1503" i="32"/>
  <c r="B1503" i="32"/>
  <c r="C1503" i="32"/>
  <c r="D1503" i="32"/>
  <c r="E1503" i="32"/>
  <c r="F1503" i="32"/>
  <c r="G1503" i="32"/>
  <c r="A1504" i="32"/>
  <c r="B1504" i="32"/>
  <c r="C1504" i="32"/>
  <c r="D1504" i="32"/>
  <c r="E1504" i="32"/>
  <c r="F1504" i="32"/>
  <c r="G1504" i="32"/>
  <c r="A1505" i="32"/>
  <c r="B1505" i="32"/>
  <c r="C1505" i="32"/>
  <c r="D1505" i="32"/>
  <c r="E1505" i="32"/>
  <c r="F1505" i="32"/>
  <c r="G1505" i="32"/>
  <c r="A1506" i="32"/>
  <c r="B1506" i="32"/>
  <c r="C1506" i="32"/>
  <c r="D1506" i="32"/>
  <c r="E1506" i="32"/>
  <c r="F1506" i="32"/>
  <c r="G1506" i="32"/>
  <c r="A1507" i="32"/>
  <c r="B1507" i="32"/>
  <c r="C1507" i="32"/>
  <c r="D1507" i="32"/>
  <c r="E1507" i="32"/>
  <c r="F1507" i="32"/>
  <c r="G1507" i="32"/>
  <c r="A1508" i="32"/>
  <c r="B1508" i="32"/>
  <c r="C1508" i="32"/>
  <c r="D1508" i="32"/>
  <c r="E1508" i="32"/>
  <c r="F1508" i="32"/>
  <c r="G1508" i="32"/>
  <c r="A1509" i="32"/>
  <c r="B1509" i="32"/>
  <c r="C1509" i="32"/>
  <c r="D1509" i="32"/>
  <c r="E1509" i="32"/>
  <c r="F1509" i="32"/>
  <c r="G1509" i="32"/>
  <c r="A1510" i="32"/>
  <c r="B1510" i="32"/>
  <c r="C1510" i="32"/>
  <c r="D1510" i="32"/>
  <c r="E1510" i="32"/>
  <c r="F1510" i="32"/>
  <c r="G1510" i="32"/>
  <c r="A1511" i="32"/>
  <c r="B1511" i="32"/>
  <c r="C1511" i="32"/>
  <c r="D1511" i="32"/>
  <c r="E1511" i="32"/>
  <c r="F1511" i="32"/>
  <c r="G1511" i="32"/>
  <c r="A1512" i="32"/>
  <c r="B1512" i="32"/>
  <c r="C1512" i="32"/>
  <c r="D1512" i="32"/>
  <c r="E1512" i="32"/>
  <c r="F1512" i="32"/>
  <c r="G1512" i="32"/>
  <c r="A1513" i="32"/>
  <c r="B1513" i="32"/>
  <c r="C1513" i="32"/>
  <c r="D1513" i="32"/>
  <c r="E1513" i="32"/>
  <c r="F1513" i="32"/>
  <c r="G1513" i="32"/>
  <c r="A1514" i="32"/>
  <c r="B1514" i="32"/>
  <c r="C1514" i="32"/>
  <c r="D1514" i="32"/>
  <c r="E1514" i="32"/>
  <c r="F1514" i="32"/>
  <c r="G1514" i="32"/>
  <c r="A1515" i="32"/>
  <c r="B1515" i="32"/>
  <c r="C1515" i="32"/>
  <c r="D1515" i="32"/>
  <c r="E1515" i="32"/>
  <c r="F1515" i="32"/>
  <c r="G1515" i="32"/>
  <c r="A1516" i="32"/>
  <c r="B1516" i="32"/>
  <c r="C1516" i="32"/>
  <c r="D1516" i="32"/>
  <c r="E1516" i="32"/>
  <c r="F1516" i="32"/>
  <c r="G1516" i="32"/>
  <c r="A1517" i="32"/>
  <c r="B1517" i="32"/>
  <c r="C1517" i="32"/>
  <c r="D1517" i="32"/>
  <c r="E1517" i="32"/>
  <c r="F1517" i="32"/>
  <c r="G1517" i="32"/>
  <c r="A1518" i="32"/>
  <c r="B1518" i="32"/>
  <c r="C1518" i="32"/>
  <c r="D1518" i="32"/>
  <c r="E1518" i="32"/>
  <c r="F1518" i="32"/>
  <c r="G1518" i="32"/>
  <c r="A1519" i="32"/>
  <c r="B1519" i="32"/>
  <c r="C1519" i="32"/>
  <c r="D1519" i="32"/>
  <c r="E1519" i="32"/>
  <c r="F1519" i="32"/>
  <c r="G1519" i="32"/>
  <c r="A1520" i="32"/>
  <c r="B1520" i="32"/>
  <c r="C1520" i="32"/>
  <c r="D1520" i="32"/>
  <c r="E1520" i="32"/>
  <c r="F1520" i="32"/>
  <c r="G1520" i="32"/>
  <c r="A1521" i="32"/>
  <c r="B1521" i="32"/>
  <c r="C1521" i="32"/>
  <c r="D1521" i="32"/>
  <c r="E1521" i="32"/>
  <c r="F1521" i="32"/>
  <c r="G1521" i="32"/>
  <c r="A1522" i="32"/>
  <c r="B1522" i="32"/>
  <c r="C1522" i="32"/>
  <c r="D1522" i="32"/>
  <c r="E1522" i="32"/>
  <c r="F1522" i="32"/>
  <c r="G1522" i="32"/>
  <c r="A1523" i="32"/>
  <c r="B1523" i="32"/>
  <c r="C1523" i="32"/>
  <c r="D1523" i="32"/>
  <c r="E1523" i="32"/>
  <c r="F1523" i="32"/>
  <c r="G1523" i="32"/>
  <c r="A1524" i="32"/>
  <c r="B1524" i="32"/>
  <c r="C1524" i="32"/>
  <c r="D1524" i="32"/>
  <c r="E1524" i="32"/>
  <c r="F1524" i="32"/>
  <c r="G1524" i="32"/>
  <c r="A1525" i="32"/>
  <c r="B1525" i="32"/>
  <c r="C1525" i="32"/>
  <c r="D1525" i="32"/>
  <c r="E1525" i="32"/>
  <c r="F1525" i="32"/>
  <c r="G1525" i="32"/>
  <c r="A1526" i="32"/>
  <c r="B1526" i="32"/>
  <c r="C1526" i="32"/>
  <c r="D1526" i="32"/>
  <c r="E1526" i="32"/>
  <c r="F1526" i="32"/>
  <c r="G1526" i="32"/>
  <c r="A1527" i="32"/>
  <c r="B1527" i="32"/>
  <c r="C1527" i="32"/>
  <c r="D1527" i="32"/>
  <c r="E1527" i="32"/>
  <c r="F1527" i="32"/>
  <c r="G1527" i="32"/>
  <c r="A1528" i="32"/>
  <c r="B1528" i="32"/>
  <c r="C1528" i="32"/>
  <c r="D1528" i="32"/>
  <c r="E1528" i="32"/>
  <c r="F1528" i="32"/>
  <c r="G1528" i="32"/>
  <c r="A1529" i="32"/>
  <c r="B1529" i="32"/>
  <c r="C1529" i="32"/>
  <c r="D1529" i="32"/>
  <c r="E1529" i="32"/>
  <c r="F1529" i="32"/>
  <c r="G1529" i="32"/>
  <c r="A1530" i="32"/>
  <c r="B1530" i="32"/>
  <c r="C1530" i="32"/>
  <c r="D1530" i="32"/>
  <c r="E1530" i="32"/>
  <c r="F1530" i="32"/>
  <c r="G1530" i="32"/>
  <c r="A1531" i="32"/>
  <c r="B1531" i="32"/>
  <c r="C1531" i="32"/>
  <c r="D1531" i="32"/>
  <c r="E1531" i="32"/>
  <c r="F1531" i="32"/>
  <c r="G1531" i="32"/>
  <c r="A1532" i="32"/>
  <c r="B1532" i="32"/>
  <c r="C1532" i="32"/>
  <c r="D1532" i="32"/>
  <c r="E1532" i="32"/>
  <c r="F1532" i="32"/>
  <c r="G1532" i="32"/>
  <c r="A1533" i="32"/>
  <c r="B1533" i="32"/>
  <c r="C1533" i="32"/>
  <c r="D1533" i="32"/>
  <c r="E1533" i="32"/>
  <c r="F1533" i="32"/>
  <c r="G1533" i="32"/>
  <c r="A1534" i="32"/>
  <c r="B1534" i="32"/>
  <c r="C1534" i="32"/>
  <c r="D1534" i="32"/>
  <c r="E1534" i="32"/>
  <c r="F1534" i="32"/>
  <c r="G1534" i="32"/>
  <c r="A1535" i="32"/>
  <c r="B1535" i="32"/>
  <c r="C1535" i="32"/>
  <c r="D1535" i="32"/>
  <c r="E1535" i="32"/>
  <c r="F1535" i="32"/>
  <c r="G1535" i="32"/>
  <c r="A1536" i="32"/>
  <c r="B1536" i="32"/>
  <c r="C1536" i="32"/>
  <c r="D1536" i="32"/>
  <c r="E1536" i="32"/>
  <c r="F1536" i="32"/>
  <c r="G1536" i="32"/>
  <c r="A1537" i="32"/>
  <c r="B1537" i="32"/>
  <c r="C1537" i="32"/>
  <c r="D1537" i="32"/>
  <c r="E1537" i="32"/>
  <c r="F1537" i="32"/>
  <c r="G1537" i="32"/>
  <c r="A1538" i="32"/>
  <c r="B1538" i="32"/>
  <c r="C1538" i="32"/>
  <c r="D1538" i="32"/>
  <c r="E1538" i="32"/>
  <c r="F1538" i="32"/>
  <c r="G1538" i="32"/>
  <c r="A1539" i="32"/>
  <c r="B1539" i="32"/>
  <c r="C1539" i="32"/>
  <c r="D1539" i="32"/>
  <c r="E1539" i="32"/>
  <c r="F1539" i="32"/>
  <c r="G1539" i="32"/>
  <c r="A1540" i="32"/>
  <c r="B1540" i="32"/>
  <c r="C1540" i="32"/>
  <c r="D1540" i="32"/>
  <c r="E1540" i="32"/>
  <c r="F1540" i="32"/>
  <c r="G1540" i="32"/>
  <c r="A1541" i="32"/>
  <c r="B1541" i="32"/>
  <c r="C1541" i="32"/>
  <c r="D1541" i="32"/>
  <c r="E1541" i="32"/>
  <c r="F1541" i="32"/>
  <c r="G1541" i="32"/>
  <c r="A1542" i="32"/>
  <c r="B1542" i="32"/>
  <c r="C1542" i="32"/>
  <c r="D1542" i="32"/>
  <c r="E1542" i="32"/>
  <c r="F1542" i="32"/>
  <c r="G1542" i="32"/>
  <c r="A1543" i="32"/>
  <c r="B1543" i="32"/>
  <c r="C1543" i="32"/>
  <c r="D1543" i="32"/>
  <c r="E1543" i="32"/>
  <c r="F1543" i="32"/>
  <c r="G1543" i="32"/>
  <c r="A1544" i="32"/>
  <c r="B1544" i="32"/>
  <c r="C1544" i="32"/>
  <c r="D1544" i="32"/>
  <c r="E1544" i="32"/>
  <c r="F1544" i="32"/>
  <c r="G1544" i="32"/>
  <c r="A1545" i="32"/>
  <c r="B1545" i="32"/>
  <c r="C1545" i="32"/>
  <c r="D1545" i="32"/>
  <c r="E1545" i="32"/>
  <c r="F1545" i="32"/>
  <c r="G1545" i="32"/>
  <c r="A1546" i="32"/>
  <c r="B1546" i="32"/>
  <c r="C1546" i="32"/>
  <c r="D1546" i="32"/>
  <c r="E1546" i="32"/>
  <c r="F1546" i="32"/>
  <c r="G1546" i="32"/>
  <c r="A1547" i="32"/>
  <c r="B1547" i="32"/>
  <c r="C1547" i="32"/>
  <c r="D1547" i="32"/>
  <c r="E1547" i="32"/>
  <c r="F1547" i="32"/>
  <c r="G1547" i="32"/>
  <c r="A1548" i="32"/>
  <c r="B1548" i="32"/>
  <c r="C1548" i="32"/>
  <c r="D1548" i="32"/>
  <c r="E1548" i="32"/>
  <c r="F1548" i="32"/>
  <c r="G1548" i="32"/>
  <c r="A1549" i="32"/>
  <c r="B1549" i="32"/>
  <c r="C1549" i="32"/>
  <c r="D1549" i="32"/>
  <c r="E1549" i="32"/>
  <c r="F1549" i="32"/>
  <c r="G1549" i="32"/>
  <c r="A1550" i="32"/>
  <c r="B1550" i="32"/>
  <c r="C1550" i="32"/>
  <c r="D1550" i="32"/>
  <c r="E1550" i="32"/>
  <c r="F1550" i="32"/>
  <c r="G1550" i="32"/>
  <c r="A1551" i="32"/>
  <c r="B1551" i="32"/>
  <c r="C1551" i="32"/>
  <c r="D1551" i="32"/>
  <c r="E1551" i="32"/>
  <c r="F1551" i="32"/>
  <c r="G1551" i="32"/>
  <c r="A1552" i="32"/>
  <c r="B1552" i="32"/>
  <c r="C1552" i="32"/>
  <c r="D1552" i="32"/>
  <c r="E1552" i="32"/>
  <c r="F1552" i="32"/>
  <c r="G1552" i="32"/>
  <c r="A1553" i="32"/>
  <c r="B1553" i="32"/>
  <c r="C1553" i="32"/>
  <c r="D1553" i="32"/>
  <c r="E1553" i="32"/>
  <c r="F1553" i="32"/>
  <c r="G1553" i="32"/>
  <c r="A1554" i="32"/>
  <c r="B1554" i="32"/>
  <c r="C1554" i="32"/>
  <c r="D1554" i="32"/>
  <c r="E1554" i="32"/>
  <c r="F1554" i="32"/>
  <c r="G1554" i="32"/>
  <c r="A1555" i="32"/>
  <c r="B1555" i="32"/>
  <c r="C1555" i="32"/>
  <c r="D1555" i="32"/>
  <c r="E1555" i="32"/>
  <c r="F1555" i="32"/>
  <c r="G1555" i="32"/>
  <c r="A1556" i="32"/>
  <c r="B1556" i="32"/>
  <c r="C1556" i="32"/>
  <c r="D1556" i="32"/>
  <c r="E1556" i="32"/>
  <c r="F1556" i="32"/>
  <c r="G1556" i="32"/>
  <c r="A1557" i="32"/>
  <c r="B1557" i="32"/>
  <c r="C1557" i="32"/>
  <c r="D1557" i="32"/>
  <c r="E1557" i="32"/>
  <c r="F1557" i="32"/>
  <c r="G1557" i="32"/>
  <c r="A1558" i="32"/>
  <c r="B1558" i="32"/>
  <c r="C1558" i="32"/>
  <c r="D1558" i="32"/>
  <c r="E1558" i="32"/>
  <c r="F1558" i="32"/>
  <c r="G1558" i="32"/>
  <c r="A1559" i="32"/>
  <c r="B1559" i="32"/>
  <c r="C1559" i="32"/>
  <c r="D1559" i="32"/>
  <c r="E1559" i="32"/>
  <c r="F1559" i="32"/>
  <c r="G1559" i="32"/>
  <c r="A1560" i="32"/>
  <c r="B1560" i="32"/>
  <c r="C1560" i="32"/>
  <c r="D1560" i="32"/>
  <c r="E1560" i="32"/>
  <c r="F1560" i="32"/>
  <c r="G1560" i="32"/>
  <c r="A1561" i="32"/>
  <c r="B1561" i="32"/>
  <c r="C1561" i="32"/>
  <c r="D1561" i="32"/>
  <c r="E1561" i="32"/>
  <c r="F1561" i="32"/>
  <c r="G1561" i="32"/>
  <c r="A1562" i="32"/>
  <c r="B1562" i="32"/>
  <c r="C1562" i="32"/>
  <c r="D1562" i="32"/>
  <c r="E1562" i="32"/>
  <c r="F1562" i="32"/>
  <c r="G1562" i="32"/>
  <c r="A1563" i="32"/>
  <c r="B1563" i="32"/>
  <c r="C1563" i="32"/>
  <c r="D1563" i="32"/>
  <c r="E1563" i="32"/>
  <c r="F1563" i="32"/>
  <c r="G1563" i="32"/>
  <c r="A1564" i="32"/>
  <c r="B1564" i="32"/>
  <c r="C1564" i="32"/>
  <c r="D1564" i="32"/>
  <c r="E1564" i="32"/>
  <c r="F1564" i="32"/>
  <c r="G1564" i="32"/>
  <c r="A1565" i="32"/>
  <c r="B1565" i="32"/>
  <c r="C1565" i="32"/>
  <c r="D1565" i="32"/>
  <c r="E1565" i="32"/>
  <c r="F1565" i="32"/>
  <c r="G1565" i="32"/>
  <c r="A1566" i="32"/>
  <c r="B1566" i="32"/>
  <c r="C1566" i="32"/>
  <c r="D1566" i="32"/>
  <c r="E1566" i="32"/>
  <c r="F1566" i="32"/>
  <c r="G1566" i="32"/>
  <c r="A1567" i="32"/>
  <c r="B1567" i="32"/>
  <c r="C1567" i="32"/>
  <c r="D1567" i="32"/>
  <c r="E1567" i="32"/>
  <c r="F1567" i="32"/>
  <c r="G1567" i="32"/>
  <c r="A1568" i="32"/>
  <c r="B1568" i="32"/>
  <c r="C1568" i="32"/>
  <c r="D1568" i="32"/>
  <c r="E1568" i="32"/>
  <c r="F1568" i="32"/>
  <c r="G1568" i="32"/>
  <c r="A1569" i="32"/>
  <c r="B1569" i="32"/>
  <c r="C1569" i="32"/>
  <c r="D1569" i="32"/>
  <c r="E1569" i="32"/>
  <c r="F1569" i="32"/>
  <c r="G1569" i="32"/>
  <c r="A1570" i="32"/>
  <c r="B1570" i="32"/>
  <c r="C1570" i="32"/>
  <c r="D1570" i="32"/>
  <c r="E1570" i="32"/>
  <c r="F1570" i="32"/>
  <c r="G1570" i="32"/>
  <c r="A1571" i="32"/>
  <c r="B1571" i="32"/>
  <c r="C1571" i="32"/>
  <c r="D1571" i="32"/>
  <c r="E1571" i="32"/>
  <c r="F1571" i="32"/>
  <c r="G1571" i="32"/>
  <c r="A1572" i="32"/>
  <c r="B1572" i="32"/>
  <c r="C1572" i="32"/>
  <c r="D1572" i="32"/>
  <c r="E1572" i="32"/>
  <c r="F1572" i="32"/>
  <c r="G1572" i="32"/>
  <c r="A1573" i="32"/>
  <c r="B1573" i="32"/>
  <c r="C1573" i="32"/>
  <c r="D1573" i="32"/>
  <c r="E1573" i="32"/>
  <c r="F1573" i="32"/>
  <c r="G1573" i="32"/>
  <c r="A1574" i="32"/>
  <c r="B1574" i="32"/>
  <c r="C1574" i="32"/>
  <c r="D1574" i="32"/>
  <c r="E1574" i="32"/>
  <c r="F1574" i="32"/>
  <c r="G1574" i="32"/>
  <c r="A1575" i="32"/>
  <c r="B1575" i="32"/>
  <c r="C1575" i="32"/>
  <c r="D1575" i="32"/>
  <c r="E1575" i="32"/>
  <c r="F1575" i="32"/>
  <c r="G1575" i="32"/>
  <c r="A1576" i="32"/>
  <c r="B1576" i="32"/>
  <c r="C1576" i="32"/>
  <c r="D1576" i="32"/>
  <c r="E1576" i="32"/>
  <c r="F1576" i="32"/>
  <c r="G1576" i="32"/>
  <c r="A1577" i="32"/>
  <c r="B1577" i="32"/>
  <c r="C1577" i="32"/>
  <c r="D1577" i="32"/>
  <c r="E1577" i="32"/>
  <c r="F1577" i="32"/>
  <c r="G1577" i="32"/>
  <c r="A1578" i="32"/>
  <c r="B1578" i="32"/>
  <c r="C1578" i="32"/>
  <c r="D1578" i="32"/>
  <c r="E1578" i="32"/>
  <c r="F1578" i="32"/>
  <c r="G1578" i="32"/>
  <c r="A1579" i="32"/>
  <c r="B1579" i="32"/>
  <c r="C1579" i="32"/>
  <c r="D1579" i="32"/>
  <c r="E1579" i="32"/>
  <c r="F1579" i="32"/>
  <c r="G1579" i="32"/>
  <c r="A1580" i="32"/>
  <c r="B1580" i="32"/>
  <c r="C1580" i="32"/>
  <c r="D1580" i="32"/>
  <c r="E1580" i="32"/>
  <c r="F1580" i="32"/>
  <c r="G1580" i="32"/>
  <c r="A1581" i="32"/>
  <c r="B1581" i="32"/>
  <c r="C1581" i="32"/>
  <c r="D1581" i="32"/>
  <c r="E1581" i="32"/>
  <c r="F1581" i="32"/>
  <c r="G1581" i="32"/>
  <c r="A1582" i="32"/>
  <c r="B1582" i="32"/>
  <c r="C1582" i="32"/>
  <c r="D1582" i="32"/>
  <c r="E1582" i="32"/>
  <c r="F1582" i="32"/>
  <c r="G1582" i="32"/>
  <c r="A1583" i="32"/>
  <c r="B1583" i="32"/>
  <c r="C1583" i="32"/>
  <c r="D1583" i="32"/>
  <c r="E1583" i="32"/>
  <c r="F1583" i="32"/>
  <c r="G1583" i="32"/>
  <c r="A1584" i="32"/>
  <c r="B1584" i="32"/>
  <c r="C1584" i="32"/>
  <c r="D1584" i="32"/>
  <c r="E1584" i="32"/>
  <c r="F1584" i="32"/>
  <c r="G1584" i="32"/>
  <c r="A1585" i="32"/>
  <c r="B1585" i="32"/>
  <c r="C1585" i="32"/>
  <c r="D1585" i="32"/>
  <c r="E1585" i="32"/>
  <c r="F1585" i="32"/>
  <c r="G1585" i="32"/>
  <c r="A1586" i="32"/>
  <c r="B1586" i="32"/>
  <c r="C1586" i="32"/>
  <c r="D1586" i="32"/>
  <c r="E1586" i="32"/>
  <c r="F1586" i="32"/>
  <c r="G1586" i="32"/>
  <c r="A1587" i="32"/>
  <c r="B1587" i="32"/>
  <c r="C1587" i="32"/>
  <c r="D1587" i="32"/>
  <c r="E1587" i="32"/>
  <c r="F1587" i="32"/>
  <c r="G1587" i="32"/>
  <c r="A1588" i="32"/>
  <c r="B1588" i="32"/>
  <c r="C1588" i="32"/>
  <c r="D1588" i="32"/>
  <c r="E1588" i="32"/>
  <c r="F1588" i="32"/>
  <c r="G1588" i="32"/>
  <c r="A1589" i="32"/>
  <c r="B1589" i="32"/>
  <c r="C1589" i="32"/>
  <c r="D1589" i="32"/>
  <c r="E1589" i="32"/>
  <c r="F1589" i="32"/>
  <c r="G1589" i="32"/>
  <c r="A1590" i="32"/>
  <c r="B1590" i="32"/>
  <c r="C1590" i="32"/>
  <c r="D1590" i="32"/>
  <c r="E1590" i="32"/>
  <c r="F1590" i="32"/>
  <c r="G1590" i="32"/>
  <c r="A1591" i="32"/>
  <c r="B1591" i="32"/>
  <c r="C1591" i="32"/>
  <c r="D1591" i="32"/>
  <c r="E1591" i="32"/>
  <c r="F1591" i="32"/>
  <c r="G1591" i="32"/>
  <c r="A1592" i="32"/>
  <c r="B1592" i="32"/>
  <c r="C1592" i="32"/>
  <c r="D1592" i="32"/>
  <c r="E1592" i="32"/>
  <c r="F1592" i="32"/>
  <c r="G1592" i="32"/>
  <c r="A1593" i="32"/>
  <c r="B1593" i="32"/>
  <c r="C1593" i="32"/>
  <c r="D1593" i="32"/>
  <c r="E1593" i="32"/>
  <c r="F1593" i="32"/>
  <c r="G1593" i="32"/>
  <c r="A1594" i="32"/>
  <c r="B1594" i="32"/>
  <c r="C1594" i="32"/>
  <c r="D1594" i="32"/>
  <c r="E1594" i="32"/>
  <c r="F1594" i="32"/>
  <c r="G1594" i="32"/>
  <c r="A1595" i="32"/>
  <c r="B1595" i="32"/>
  <c r="C1595" i="32"/>
  <c r="D1595" i="32"/>
  <c r="E1595" i="32"/>
  <c r="F1595" i="32"/>
  <c r="G1595" i="32"/>
  <c r="A1596" i="32"/>
  <c r="B1596" i="32"/>
  <c r="C1596" i="32"/>
  <c r="D1596" i="32"/>
  <c r="E1596" i="32"/>
  <c r="F1596" i="32"/>
  <c r="G1596" i="32"/>
  <c r="A1597" i="32"/>
  <c r="B1597" i="32"/>
  <c r="C1597" i="32"/>
  <c r="D1597" i="32"/>
  <c r="E1597" i="32"/>
  <c r="F1597" i="32"/>
  <c r="G1597" i="32"/>
  <c r="A1598" i="32"/>
  <c r="B1598" i="32"/>
  <c r="C1598" i="32"/>
  <c r="D1598" i="32"/>
  <c r="E1598" i="32"/>
  <c r="F1598" i="32"/>
  <c r="G1598" i="32"/>
  <c r="A1599" i="32"/>
  <c r="B1599" i="32"/>
  <c r="C1599" i="32"/>
  <c r="D1599" i="32"/>
  <c r="E1599" i="32"/>
  <c r="F1599" i="32"/>
  <c r="G1599" i="32"/>
  <c r="A1600" i="32"/>
  <c r="B1600" i="32"/>
  <c r="C1600" i="32"/>
  <c r="D1600" i="32"/>
  <c r="E1600" i="32"/>
  <c r="F1600" i="32"/>
  <c r="G1600" i="32"/>
  <c r="A1601" i="32"/>
  <c r="B1601" i="32"/>
  <c r="C1601" i="32"/>
  <c r="D1601" i="32"/>
  <c r="E1601" i="32"/>
  <c r="F1601" i="32"/>
  <c r="G1601" i="32"/>
  <c r="A1602" i="32"/>
  <c r="B1602" i="32"/>
  <c r="C1602" i="32"/>
  <c r="D1602" i="32"/>
  <c r="E1602" i="32"/>
  <c r="F1602" i="32"/>
  <c r="G1602" i="32"/>
  <c r="A1603" i="32"/>
  <c r="B1603" i="32"/>
  <c r="C1603" i="32"/>
  <c r="D1603" i="32"/>
  <c r="E1603" i="32"/>
  <c r="F1603" i="32"/>
  <c r="G1603" i="32"/>
  <c r="A1604" i="32"/>
  <c r="B1604" i="32"/>
  <c r="C1604" i="32"/>
  <c r="D1604" i="32"/>
  <c r="E1604" i="32"/>
  <c r="F1604" i="32"/>
  <c r="G1604" i="32"/>
  <c r="A1605" i="32"/>
  <c r="B1605" i="32"/>
  <c r="C1605" i="32"/>
  <c r="D1605" i="32"/>
  <c r="E1605" i="32"/>
  <c r="F1605" i="32"/>
  <c r="G1605" i="32"/>
  <c r="A1606" i="32"/>
  <c r="B1606" i="32"/>
  <c r="C1606" i="32"/>
  <c r="D1606" i="32"/>
  <c r="E1606" i="32"/>
  <c r="F1606" i="32"/>
  <c r="G1606" i="32"/>
  <c r="A1607" i="32"/>
  <c r="B1607" i="32"/>
  <c r="C1607" i="32"/>
  <c r="D1607" i="32"/>
  <c r="E1607" i="32"/>
  <c r="F1607" i="32"/>
  <c r="G1607" i="32"/>
  <c r="A1608" i="32"/>
  <c r="B1608" i="32"/>
  <c r="C1608" i="32"/>
  <c r="D1608" i="32"/>
  <c r="E1608" i="32"/>
  <c r="F1608" i="32"/>
  <c r="G1608" i="32"/>
  <c r="A1609" i="32"/>
  <c r="B1609" i="32"/>
  <c r="C1609" i="32"/>
  <c r="D1609" i="32"/>
  <c r="E1609" i="32"/>
  <c r="F1609" i="32"/>
  <c r="G1609" i="32"/>
  <c r="A1610" i="32"/>
  <c r="B1610" i="32"/>
  <c r="C1610" i="32"/>
  <c r="D1610" i="32"/>
  <c r="E1610" i="32"/>
  <c r="F1610" i="32"/>
  <c r="G1610" i="32"/>
  <c r="A1611" i="32"/>
  <c r="B1611" i="32"/>
  <c r="C1611" i="32"/>
  <c r="D1611" i="32"/>
  <c r="E1611" i="32"/>
  <c r="F1611" i="32"/>
  <c r="G1611" i="32"/>
  <c r="A1612" i="32"/>
  <c r="B1612" i="32"/>
  <c r="C1612" i="32"/>
  <c r="D1612" i="32"/>
  <c r="E1612" i="32"/>
  <c r="F1612" i="32"/>
  <c r="G1612" i="32"/>
  <c r="A1613" i="32"/>
  <c r="B1613" i="32"/>
  <c r="C1613" i="32"/>
  <c r="D1613" i="32"/>
  <c r="E1613" i="32"/>
  <c r="F1613" i="32"/>
  <c r="G1613" i="32"/>
  <c r="A1614" i="32"/>
  <c r="B1614" i="32"/>
  <c r="C1614" i="32"/>
  <c r="D1614" i="32"/>
  <c r="E1614" i="32"/>
  <c r="F1614" i="32"/>
  <c r="G1614" i="32"/>
  <c r="A1615" i="32"/>
  <c r="B1615" i="32"/>
  <c r="C1615" i="32"/>
  <c r="D1615" i="32"/>
  <c r="E1615" i="32"/>
  <c r="F1615" i="32"/>
  <c r="G1615" i="32"/>
  <c r="A1616" i="32"/>
  <c r="B1616" i="32"/>
  <c r="C1616" i="32"/>
  <c r="D1616" i="32"/>
  <c r="E1616" i="32"/>
  <c r="F1616" i="32"/>
  <c r="G1616" i="32"/>
  <c r="A1617" i="32"/>
  <c r="B1617" i="32"/>
  <c r="C1617" i="32"/>
  <c r="D1617" i="32"/>
  <c r="E1617" i="32"/>
  <c r="F1617" i="32"/>
  <c r="G1617" i="32"/>
  <c r="A1618" i="32"/>
  <c r="B1618" i="32"/>
  <c r="C1618" i="32"/>
  <c r="D1618" i="32"/>
  <c r="E1618" i="32"/>
  <c r="F1618" i="32"/>
  <c r="G1618" i="32"/>
  <c r="A1619" i="32"/>
  <c r="B1619" i="32"/>
  <c r="C1619" i="32"/>
  <c r="D1619" i="32"/>
  <c r="E1619" i="32"/>
  <c r="F1619" i="32"/>
  <c r="G1619" i="32"/>
  <c r="A1620" i="32"/>
  <c r="B1620" i="32"/>
  <c r="C1620" i="32"/>
  <c r="D1620" i="32"/>
  <c r="E1620" i="32"/>
  <c r="F1620" i="32"/>
  <c r="G1620" i="32"/>
  <c r="A1621" i="32"/>
  <c r="B1621" i="32"/>
  <c r="C1621" i="32"/>
  <c r="D1621" i="32"/>
  <c r="E1621" i="32"/>
  <c r="F1621" i="32"/>
  <c r="G1621" i="32"/>
  <c r="A1622" i="32"/>
  <c r="B1622" i="32"/>
  <c r="C1622" i="32"/>
  <c r="D1622" i="32"/>
  <c r="E1622" i="32"/>
  <c r="F1622" i="32"/>
  <c r="G1622" i="32"/>
  <c r="A1623" i="32"/>
  <c r="B1623" i="32"/>
  <c r="C1623" i="32"/>
  <c r="D1623" i="32"/>
  <c r="E1623" i="32"/>
  <c r="F1623" i="32"/>
  <c r="G1623" i="32"/>
  <c r="A1624" i="32"/>
  <c r="B1624" i="32"/>
  <c r="C1624" i="32"/>
  <c r="D1624" i="32"/>
  <c r="E1624" i="32"/>
  <c r="F1624" i="32"/>
  <c r="G1624" i="32"/>
  <c r="A1625" i="32"/>
  <c r="B1625" i="32"/>
  <c r="C1625" i="32"/>
  <c r="D1625" i="32"/>
  <c r="E1625" i="32"/>
  <c r="F1625" i="32"/>
  <c r="G1625" i="32"/>
  <c r="A1626" i="32"/>
  <c r="B1626" i="32"/>
  <c r="C1626" i="32"/>
  <c r="D1626" i="32"/>
  <c r="E1626" i="32"/>
  <c r="F1626" i="32"/>
  <c r="G1626" i="32"/>
  <c r="A1627" i="32"/>
  <c r="B1627" i="32"/>
  <c r="C1627" i="32"/>
  <c r="D1627" i="32"/>
  <c r="E1627" i="32"/>
  <c r="F1627" i="32"/>
  <c r="G1627" i="32"/>
  <c r="A1628" i="32"/>
  <c r="B1628" i="32"/>
  <c r="C1628" i="32"/>
  <c r="D1628" i="32"/>
  <c r="E1628" i="32"/>
  <c r="F1628" i="32"/>
  <c r="G1628" i="32"/>
  <c r="A1629" i="32"/>
  <c r="B1629" i="32"/>
  <c r="C1629" i="32"/>
  <c r="D1629" i="32"/>
  <c r="E1629" i="32"/>
  <c r="F1629" i="32"/>
  <c r="G1629" i="32"/>
  <c r="A1630" i="32"/>
  <c r="B1630" i="32"/>
  <c r="C1630" i="32"/>
  <c r="D1630" i="32"/>
  <c r="E1630" i="32"/>
  <c r="F1630" i="32"/>
  <c r="G1630" i="32"/>
  <c r="A1631" i="32"/>
  <c r="B1631" i="32"/>
  <c r="C1631" i="32"/>
  <c r="D1631" i="32"/>
  <c r="E1631" i="32"/>
  <c r="F1631" i="32"/>
  <c r="G1631" i="32"/>
  <c r="A1632" i="32"/>
  <c r="B1632" i="32"/>
  <c r="C1632" i="32"/>
  <c r="D1632" i="32"/>
  <c r="E1632" i="32"/>
  <c r="F1632" i="32"/>
  <c r="G1632" i="32"/>
  <c r="A1633" i="32"/>
  <c r="B1633" i="32"/>
  <c r="C1633" i="32"/>
  <c r="D1633" i="32"/>
  <c r="E1633" i="32"/>
  <c r="F1633" i="32"/>
  <c r="G1633" i="32"/>
  <c r="A1634" i="32"/>
  <c r="B1634" i="32"/>
  <c r="C1634" i="32"/>
  <c r="D1634" i="32"/>
  <c r="E1634" i="32"/>
  <c r="F1634" i="32"/>
  <c r="G1634" i="32"/>
  <c r="A1635" i="32"/>
  <c r="B1635" i="32"/>
  <c r="C1635" i="32"/>
  <c r="D1635" i="32"/>
  <c r="E1635" i="32"/>
  <c r="F1635" i="32"/>
  <c r="G1635" i="32"/>
  <c r="A1636" i="32"/>
  <c r="B1636" i="32"/>
  <c r="C1636" i="32"/>
  <c r="D1636" i="32"/>
  <c r="E1636" i="32"/>
  <c r="F1636" i="32"/>
  <c r="G1636" i="32"/>
  <c r="A1637" i="32"/>
  <c r="B1637" i="32"/>
  <c r="C1637" i="32"/>
  <c r="D1637" i="32"/>
  <c r="E1637" i="32"/>
  <c r="F1637" i="32"/>
  <c r="G1637" i="32"/>
  <c r="A1638" i="32"/>
  <c r="B1638" i="32"/>
  <c r="C1638" i="32"/>
  <c r="D1638" i="32"/>
  <c r="E1638" i="32"/>
  <c r="F1638" i="32"/>
  <c r="G1638" i="32"/>
  <c r="A1639" i="32"/>
  <c r="B1639" i="32"/>
  <c r="C1639" i="32"/>
  <c r="D1639" i="32"/>
  <c r="E1639" i="32"/>
  <c r="F1639" i="32"/>
  <c r="G1639" i="32"/>
  <c r="A1640" i="32"/>
  <c r="B1640" i="32"/>
  <c r="C1640" i="32"/>
  <c r="D1640" i="32"/>
  <c r="E1640" i="32"/>
  <c r="F1640" i="32"/>
  <c r="G1640" i="32"/>
  <c r="A1641" i="32"/>
  <c r="B1641" i="32"/>
  <c r="C1641" i="32"/>
  <c r="D1641" i="32"/>
  <c r="E1641" i="32"/>
  <c r="F1641" i="32"/>
  <c r="G1641" i="32"/>
  <c r="A1642" i="32"/>
  <c r="B1642" i="32"/>
  <c r="C1642" i="32"/>
  <c r="D1642" i="32"/>
  <c r="E1642" i="32"/>
  <c r="F1642" i="32"/>
  <c r="G1642" i="32"/>
  <c r="A1643" i="32"/>
  <c r="B1643" i="32"/>
  <c r="C1643" i="32"/>
  <c r="D1643" i="32"/>
  <c r="E1643" i="32"/>
  <c r="F1643" i="32"/>
  <c r="G1643" i="32"/>
  <c r="A1644" i="32"/>
  <c r="B1644" i="32"/>
  <c r="C1644" i="32"/>
  <c r="D1644" i="32"/>
  <c r="E1644" i="32"/>
  <c r="F1644" i="32"/>
  <c r="G1644" i="32"/>
  <c r="A1645" i="32"/>
  <c r="B1645" i="32"/>
  <c r="C1645" i="32"/>
  <c r="D1645" i="32"/>
  <c r="E1645" i="32"/>
  <c r="F1645" i="32"/>
  <c r="G1645" i="32"/>
  <c r="A1646" i="32"/>
  <c r="B1646" i="32"/>
  <c r="C1646" i="32"/>
  <c r="D1646" i="32"/>
  <c r="E1646" i="32"/>
  <c r="F1646" i="32"/>
  <c r="G1646" i="32"/>
  <c r="A1647" i="32"/>
  <c r="B1647" i="32"/>
  <c r="C1647" i="32"/>
  <c r="D1647" i="32"/>
  <c r="E1647" i="32"/>
  <c r="F1647" i="32"/>
  <c r="G1647" i="32"/>
  <c r="A1648" i="32"/>
  <c r="B1648" i="32"/>
  <c r="C1648" i="32"/>
  <c r="D1648" i="32"/>
  <c r="E1648" i="32"/>
  <c r="F1648" i="32"/>
  <c r="G1648" i="32"/>
  <c r="A1649" i="32"/>
  <c r="B1649" i="32"/>
  <c r="C1649" i="32"/>
  <c r="D1649" i="32"/>
  <c r="E1649" i="32"/>
  <c r="F1649" i="32"/>
  <c r="G1649" i="32"/>
  <c r="A1650" i="32"/>
  <c r="B1650" i="32"/>
  <c r="C1650" i="32"/>
  <c r="D1650" i="32"/>
  <c r="E1650" i="32"/>
  <c r="F1650" i="32"/>
  <c r="G1650" i="32"/>
  <c r="A1651" i="32"/>
  <c r="B1651" i="32"/>
  <c r="C1651" i="32"/>
  <c r="D1651" i="32"/>
  <c r="E1651" i="32"/>
  <c r="F1651" i="32"/>
  <c r="G1651" i="32"/>
  <c r="A1652" i="32"/>
  <c r="B1652" i="32"/>
  <c r="C1652" i="32"/>
  <c r="D1652" i="32"/>
  <c r="E1652" i="32"/>
  <c r="F1652" i="32"/>
  <c r="G1652" i="32"/>
  <c r="A1653" i="32"/>
  <c r="B1653" i="32"/>
  <c r="C1653" i="32"/>
  <c r="D1653" i="32"/>
  <c r="E1653" i="32"/>
  <c r="F1653" i="32"/>
  <c r="G1653" i="32"/>
  <c r="A1654" i="32"/>
  <c r="B1654" i="32"/>
  <c r="C1654" i="32"/>
  <c r="D1654" i="32"/>
  <c r="E1654" i="32"/>
  <c r="F1654" i="32"/>
  <c r="G1654" i="32"/>
  <c r="A1655" i="32"/>
  <c r="B1655" i="32"/>
  <c r="C1655" i="32"/>
  <c r="D1655" i="32"/>
  <c r="E1655" i="32"/>
  <c r="F1655" i="32"/>
  <c r="G1655" i="32"/>
  <c r="A1656" i="32"/>
  <c r="B1656" i="32"/>
  <c r="C1656" i="32"/>
  <c r="D1656" i="32"/>
  <c r="E1656" i="32"/>
  <c r="F1656" i="32"/>
  <c r="G1656" i="32"/>
  <c r="A1657" i="32"/>
  <c r="B1657" i="32"/>
  <c r="C1657" i="32"/>
  <c r="D1657" i="32"/>
  <c r="E1657" i="32"/>
  <c r="F1657" i="32"/>
  <c r="G1657" i="32"/>
  <c r="A1658" i="32"/>
  <c r="B1658" i="32"/>
  <c r="C1658" i="32"/>
  <c r="D1658" i="32"/>
  <c r="E1658" i="32"/>
  <c r="F1658" i="32"/>
  <c r="G1658" i="32"/>
  <c r="A1659" i="32"/>
  <c r="B1659" i="32"/>
  <c r="C1659" i="32"/>
  <c r="D1659" i="32"/>
  <c r="E1659" i="32"/>
  <c r="F1659" i="32"/>
  <c r="G1659" i="32"/>
  <c r="A1660" i="32"/>
  <c r="B1660" i="32"/>
  <c r="C1660" i="32"/>
  <c r="D1660" i="32"/>
  <c r="E1660" i="32"/>
  <c r="F1660" i="32"/>
  <c r="G1660" i="32"/>
  <c r="A1661" i="32"/>
  <c r="B1661" i="32"/>
  <c r="C1661" i="32"/>
  <c r="D1661" i="32"/>
  <c r="E1661" i="32"/>
  <c r="F1661" i="32"/>
  <c r="G1661" i="32"/>
  <c r="A1662" i="32"/>
  <c r="B1662" i="32"/>
  <c r="C1662" i="32"/>
  <c r="D1662" i="32"/>
  <c r="E1662" i="32"/>
  <c r="F1662" i="32"/>
  <c r="G1662" i="32"/>
  <c r="A1663" i="32"/>
  <c r="B1663" i="32"/>
  <c r="C1663" i="32"/>
  <c r="D1663" i="32"/>
  <c r="E1663" i="32"/>
  <c r="F1663" i="32"/>
  <c r="G1663" i="32"/>
  <c r="A1664" i="32"/>
  <c r="B1664" i="32"/>
  <c r="C1664" i="32"/>
  <c r="D1664" i="32"/>
  <c r="E1664" i="32"/>
  <c r="F1664" i="32"/>
  <c r="G1664" i="32"/>
  <c r="A1665" i="32"/>
  <c r="B1665" i="32"/>
  <c r="C1665" i="32"/>
  <c r="D1665" i="32"/>
  <c r="E1665" i="32"/>
  <c r="F1665" i="32"/>
  <c r="G1665" i="32"/>
  <c r="A1666" i="32"/>
  <c r="B1666" i="32"/>
  <c r="C1666" i="32"/>
  <c r="D1666" i="32"/>
  <c r="E1666" i="32"/>
  <c r="F1666" i="32"/>
  <c r="G1666" i="32"/>
  <c r="A1667" i="32"/>
  <c r="B1667" i="32"/>
  <c r="C1667" i="32"/>
  <c r="D1667" i="32"/>
  <c r="E1667" i="32"/>
  <c r="F1667" i="32"/>
  <c r="G1667" i="32"/>
  <c r="A1668" i="32"/>
  <c r="B1668" i="32"/>
  <c r="C1668" i="32"/>
  <c r="D1668" i="32"/>
  <c r="E1668" i="32"/>
  <c r="F1668" i="32"/>
  <c r="G1668" i="32"/>
  <c r="A1669" i="32"/>
  <c r="B1669" i="32"/>
  <c r="C1669" i="32"/>
  <c r="D1669" i="32"/>
  <c r="E1669" i="32"/>
  <c r="F1669" i="32"/>
  <c r="G1669" i="32"/>
  <c r="A1670" i="32"/>
  <c r="B1670" i="32"/>
  <c r="C1670" i="32"/>
  <c r="D1670" i="32"/>
  <c r="E1670" i="32"/>
  <c r="F1670" i="32"/>
  <c r="G1670" i="32"/>
  <c r="A1671" i="32"/>
  <c r="B1671" i="32"/>
  <c r="C1671" i="32"/>
  <c r="D1671" i="32"/>
  <c r="E1671" i="32"/>
  <c r="F1671" i="32"/>
  <c r="G1671" i="32"/>
  <c r="A1672" i="32"/>
  <c r="B1672" i="32"/>
  <c r="C1672" i="32"/>
  <c r="D1672" i="32"/>
  <c r="E1672" i="32"/>
  <c r="F1672" i="32"/>
  <c r="G1672" i="32"/>
  <c r="A1673" i="32"/>
  <c r="B1673" i="32"/>
  <c r="C1673" i="32"/>
  <c r="D1673" i="32"/>
  <c r="E1673" i="32"/>
  <c r="F1673" i="32"/>
  <c r="G1673" i="32"/>
  <c r="A1674" i="32"/>
  <c r="B1674" i="32"/>
  <c r="C1674" i="32"/>
  <c r="D1674" i="32"/>
  <c r="E1674" i="32"/>
  <c r="F1674" i="32"/>
  <c r="G1674" i="32"/>
  <c r="A1675" i="32"/>
  <c r="B1675" i="32"/>
  <c r="C1675" i="32"/>
  <c r="D1675" i="32"/>
  <c r="E1675" i="32"/>
  <c r="F1675" i="32"/>
  <c r="G1675" i="32"/>
  <c r="A1676" i="32"/>
  <c r="B1676" i="32"/>
  <c r="C1676" i="32"/>
  <c r="D1676" i="32"/>
  <c r="E1676" i="32"/>
  <c r="F1676" i="32"/>
  <c r="G1676" i="32"/>
  <c r="A1677" i="32"/>
  <c r="B1677" i="32"/>
  <c r="C1677" i="32"/>
  <c r="D1677" i="32"/>
  <c r="E1677" i="32"/>
  <c r="F1677" i="32"/>
  <c r="G1677" i="32"/>
  <c r="A1678" i="32"/>
  <c r="B1678" i="32"/>
  <c r="C1678" i="32"/>
  <c r="D1678" i="32"/>
  <c r="E1678" i="32"/>
  <c r="F1678" i="32"/>
  <c r="G1678" i="32"/>
  <c r="A1679" i="32"/>
  <c r="B1679" i="32"/>
  <c r="C1679" i="32"/>
  <c r="D1679" i="32"/>
  <c r="E1679" i="32"/>
  <c r="F1679" i="32"/>
  <c r="G1679" i="32"/>
  <c r="A1680" i="32"/>
  <c r="B1680" i="32"/>
  <c r="C1680" i="32"/>
  <c r="D1680" i="32"/>
  <c r="E1680" i="32"/>
  <c r="F1680" i="32"/>
  <c r="G1680" i="32"/>
  <c r="A1681" i="32"/>
  <c r="B1681" i="32"/>
  <c r="C1681" i="32"/>
  <c r="D1681" i="32"/>
  <c r="E1681" i="32"/>
  <c r="F1681" i="32"/>
  <c r="G1681" i="32"/>
  <c r="A1682" i="32"/>
  <c r="B1682" i="32"/>
  <c r="C1682" i="32"/>
  <c r="D1682" i="32"/>
  <c r="E1682" i="32"/>
  <c r="F1682" i="32"/>
  <c r="G1682" i="32"/>
  <c r="A1683" i="32"/>
  <c r="B1683" i="32"/>
  <c r="C1683" i="32"/>
  <c r="D1683" i="32"/>
  <c r="E1683" i="32"/>
  <c r="F1683" i="32"/>
  <c r="G1683" i="32"/>
  <c r="A1684" i="32"/>
  <c r="B1684" i="32"/>
  <c r="C1684" i="32"/>
  <c r="D1684" i="32"/>
  <c r="E1684" i="32"/>
  <c r="F1684" i="32"/>
  <c r="G1684" i="32"/>
  <c r="A1685" i="32"/>
  <c r="B1685" i="32"/>
  <c r="C1685" i="32"/>
  <c r="D1685" i="32"/>
  <c r="E1685" i="32"/>
  <c r="F1685" i="32"/>
  <c r="G1685" i="32"/>
  <c r="A1686" i="32"/>
  <c r="B1686" i="32"/>
  <c r="C1686" i="32"/>
  <c r="D1686" i="32"/>
  <c r="E1686" i="32"/>
  <c r="F1686" i="32"/>
  <c r="G1686" i="32"/>
  <c r="A1687" i="32"/>
  <c r="B1687" i="32"/>
  <c r="C1687" i="32"/>
  <c r="D1687" i="32"/>
  <c r="E1687" i="32"/>
  <c r="F1687" i="32"/>
  <c r="G1687" i="32"/>
  <c r="A1688" i="32"/>
  <c r="B1688" i="32"/>
  <c r="C1688" i="32"/>
  <c r="D1688" i="32"/>
  <c r="E1688" i="32"/>
  <c r="F1688" i="32"/>
  <c r="G1688" i="32"/>
  <c r="A1689" i="32"/>
  <c r="B1689" i="32"/>
  <c r="C1689" i="32"/>
  <c r="D1689" i="32"/>
  <c r="E1689" i="32"/>
  <c r="F1689" i="32"/>
  <c r="G1689" i="32"/>
  <c r="A1690" i="32"/>
  <c r="B1690" i="32"/>
  <c r="C1690" i="32"/>
  <c r="D1690" i="32"/>
  <c r="E1690" i="32"/>
  <c r="F1690" i="32"/>
  <c r="G1690" i="32"/>
  <c r="A1691" i="32"/>
  <c r="B1691" i="32"/>
  <c r="C1691" i="32"/>
  <c r="D1691" i="32"/>
  <c r="E1691" i="32"/>
  <c r="F1691" i="32"/>
  <c r="G1691" i="32"/>
  <c r="A1692" i="32"/>
  <c r="B1692" i="32"/>
  <c r="C1692" i="32"/>
  <c r="D1692" i="32"/>
  <c r="E1692" i="32"/>
  <c r="F1692" i="32"/>
  <c r="G1692" i="32"/>
  <c r="A1693" i="32"/>
  <c r="B1693" i="32"/>
  <c r="C1693" i="32"/>
  <c r="D1693" i="32"/>
  <c r="E1693" i="32"/>
  <c r="F1693" i="32"/>
  <c r="G1693" i="32"/>
  <c r="A1694" i="32"/>
  <c r="B1694" i="32"/>
  <c r="C1694" i="32"/>
  <c r="D1694" i="32"/>
  <c r="E1694" i="32"/>
  <c r="F1694" i="32"/>
  <c r="G1694" i="32"/>
  <c r="A1695" i="32"/>
  <c r="B1695" i="32"/>
  <c r="C1695" i="32"/>
  <c r="D1695" i="32"/>
  <c r="E1695" i="32"/>
  <c r="F1695" i="32"/>
  <c r="G1695" i="32"/>
  <c r="A1696" i="32"/>
  <c r="B1696" i="32"/>
  <c r="C1696" i="32"/>
  <c r="D1696" i="32"/>
  <c r="E1696" i="32"/>
  <c r="F1696" i="32"/>
  <c r="G1696" i="32"/>
  <c r="A1697" i="32"/>
  <c r="B1697" i="32"/>
  <c r="C1697" i="32"/>
  <c r="D1697" i="32"/>
  <c r="E1697" i="32"/>
  <c r="F1697" i="32"/>
  <c r="G1697" i="32"/>
  <c r="A1698" i="32"/>
  <c r="B1698" i="32"/>
  <c r="C1698" i="32"/>
  <c r="D1698" i="32"/>
  <c r="E1698" i="32"/>
  <c r="F1698" i="32"/>
  <c r="G1698" i="32"/>
  <c r="A1699" i="32"/>
  <c r="B1699" i="32"/>
  <c r="C1699" i="32"/>
  <c r="D1699" i="32"/>
  <c r="E1699" i="32"/>
  <c r="F1699" i="32"/>
  <c r="G1699" i="32"/>
  <c r="A1700" i="32"/>
  <c r="B1700" i="32"/>
  <c r="C1700" i="32"/>
  <c r="D1700" i="32"/>
  <c r="E1700" i="32"/>
  <c r="F1700" i="32"/>
  <c r="G1700" i="32"/>
  <c r="A1701" i="32"/>
  <c r="B1701" i="32"/>
  <c r="C1701" i="32"/>
  <c r="D1701" i="32"/>
  <c r="E1701" i="32"/>
  <c r="F1701" i="32"/>
  <c r="G1701" i="32"/>
  <c r="A1702" i="32"/>
  <c r="B1702" i="32"/>
  <c r="C1702" i="32"/>
  <c r="D1702" i="32"/>
  <c r="E1702" i="32"/>
  <c r="F1702" i="32"/>
  <c r="G1702" i="32"/>
  <c r="A1703" i="32"/>
  <c r="B1703" i="32"/>
  <c r="C1703" i="32"/>
  <c r="D1703" i="32"/>
  <c r="E1703" i="32"/>
  <c r="F1703" i="32"/>
  <c r="G1703" i="32"/>
  <c r="A1704" i="32"/>
  <c r="B1704" i="32"/>
  <c r="C1704" i="32"/>
  <c r="D1704" i="32"/>
  <c r="E1704" i="32"/>
  <c r="F1704" i="32"/>
  <c r="G1704" i="32"/>
  <c r="A1705" i="32"/>
  <c r="B1705" i="32"/>
  <c r="C1705" i="32"/>
  <c r="D1705" i="32"/>
  <c r="E1705" i="32"/>
  <c r="F1705" i="32"/>
  <c r="G1705" i="32"/>
  <c r="A1706" i="32"/>
  <c r="B1706" i="32"/>
  <c r="C1706" i="32"/>
  <c r="D1706" i="32"/>
  <c r="E1706" i="32"/>
  <c r="F1706" i="32"/>
  <c r="G1706" i="32"/>
  <c r="A1707" i="32"/>
  <c r="B1707" i="32"/>
  <c r="C1707" i="32"/>
  <c r="D1707" i="32"/>
  <c r="E1707" i="32"/>
  <c r="F1707" i="32"/>
  <c r="G1707" i="32"/>
  <c r="A1708" i="32"/>
  <c r="B1708" i="32"/>
  <c r="C1708" i="32"/>
  <c r="D1708" i="32"/>
  <c r="E1708" i="32"/>
  <c r="F1708" i="32"/>
  <c r="G1708" i="32"/>
  <c r="A1709" i="32"/>
  <c r="B1709" i="32"/>
  <c r="C1709" i="32"/>
  <c r="D1709" i="32"/>
  <c r="E1709" i="32"/>
  <c r="F1709" i="32"/>
  <c r="G1709" i="32"/>
  <c r="A1710" i="32"/>
  <c r="B1710" i="32"/>
  <c r="C1710" i="32"/>
  <c r="D1710" i="32"/>
  <c r="E1710" i="32"/>
  <c r="F1710" i="32"/>
  <c r="G1710" i="32"/>
  <c r="A1711" i="32"/>
  <c r="B1711" i="32"/>
  <c r="C1711" i="32"/>
  <c r="D1711" i="32"/>
  <c r="E1711" i="32"/>
  <c r="F1711" i="32"/>
  <c r="G1711" i="32"/>
  <c r="A1712" i="32"/>
  <c r="B1712" i="32"/>
  <c r="C1712" i="32"/>
  <c r="D1712" i="32"/>
  <c r="E1712" i="32"/>
  <c r="F1712" i="32"/>
  <c r="G1712" i="32"/>
  <c r="A1713" i="32"/>
  <c r="B1713" i="32"/>
  <c r="C1713" i="32"/>
  <c r="D1713" i="32"/>
  <c r="E1713" i="32"/>
  <c r="F1713" i="32"/>
  <c r="G1713" i="32"/>
  <c r="A1714" i="32"/>
  <c r="B1714" i="32"/>
  <c r="C1714" i="32"/>
  <c r="D1714" i="32"/>
  <c r="E1714" i="32"/>
  <c r="F1714" i="32"/>
  <c r="G1714" i="32"/>
  <c r="A1715" i="32"/>
  <c r="B1715" i="32"/>
  <c r="C1715" i="32"/>
  <c r="D1715" i="32"/>
  <c r="E1715" i="32"/>
  <c r="F1715" i="32"/>
  <c r="G1715" i="32"/>
  <c r="A1716" i="32"/>
  <c r="B1716" i="32"/>
  <c r="C1716" i="32"/>
  <c r="D1716" i="32"/>
  <c r="E1716" i="32"/>
  <c r="F1716" i="32"/>
  <c r="G1716" i="32"/>
  <c r="A1717" i="32"/>
  <c r="B1717" i="32"/>
  <c r="C1717" i="32"/>
  <c r="D1717" i="32"/>
  <c r="E1717" i="32"/>
  <c r="F1717" i="32"/>
  <c r="G1717" i="32"/>
  <c r="A1718" i="32"/>
  <c r="B1718" i="32"/>
  <c r="C1718" i="32"/>
  <c r="D1718" i="32"/>
  <c r="E1718" i="32"/>
  <c r="F1718" i="32"/>
  <c r="G1718" i="32"/>
  <c r="A1719" i="32"/>
  <c r="B1719" i="32"/>
  <c r="C1719" i="32"/>
  <c r="D1719" i="32"/>
  <c r="E1719" i="32"/>
  <c r="F1719" i="32"/>
  <c r="G1719" i="32"/>
  <c r="A1720" i="32"/>
  <c r="B1720" i="32"/>
  <c r="C1720" i="32"/>
  <c r="D1720" i="32"/>
  <c r="E1720" i="32"/>
  <c r="F1720" i="32"/>
  <c r="G1720" i="32"/>
  <c r="A1721" i="32"/>
  <c r="B1721" i="32"/>
  <c r="C1721" i="32"/>
  <c r="D1721" i="32"/>
  <c r="E1721" i="32"/>
  <c r="F1721" i="32"/>
  <c r="G1721" i="32"/>
  <c r="A1722" i="32"/>
  <c r="B1722" i="32"/>
  <c r="C1722" i="32"/>
  <c r="D1722" i="32"/>
  <c r="E1722" i="32"/>
  <c r="F1722" i="32"/>
  <c r="G1722" i="32"/>
  <c r="A1723" i="32"/>
  <c r="B1723" i="32"/>
  <c r="C1723" i="32"/>
  <c r="D1723" i="32"/>
  <c r="E1723" i="32"/>
  <c r="F1723" i="32"/>
  <c r="G1723" i="32"/>
  <c r="A1724" i="32"/>
  <c r="B1724" i="32"/>
  <c r="C1724" i="32"/>
  <c r="D1724" i="32"/>
  <c r="E1724" i="32"/>
  <c r="F1724" i="32"/>
  <c r="G1724" i="32"/>
  <c r="A1725" i="32"/>
  <c r="B1725" i="32"/>
  <c r="C1725" i="32"/>
  <c r="D1725" i="32"/>
  <c r="E1725" i="32"/>
  <c r="F1725" i="32"/>
  <c r="G1725" i="32"/>
  <c r="A1726" i="32"/>
  <c r="B1726" i="32"/>
  <c r="C1726" i="32"/>
  <c r="D1726" i="32"/>
  <c r="E1726" i="32"/>
  <c r="F1726" i="32"/>
  <c r="G1726" i="32"/>
  <c r="A1727" i="32"/>
  <c r="B1727" i="32"/>
  <c r="C1727" i="32"/>
  <c r="D1727" i="32"/>
  <c r="E1727" i="32"/>
  <c r="F1727" i="32"/>
  <c r="G1727" i="32"/>
  <c r="A1728" i="32"/>
  <c r="B1728" i="32"/>
  <c r="C1728" i="32"/>
  <c r="D1728" i="32"/>
  <c r="E1728" i="32"/>
  <c r="F1728" i="32"/>
  <c r="G1728" i="32"/>
  <c r="A1729" i="32"/>
  <c r="B1729" i="32"/>
  <c r="C1729" i="32"/>
  <c r="D1729" i="32"/>
  <c r="E1729" i="32"/>
  <c r="F1729" i="32"/>
  <c r="G1729" i="32"/>
  <c r="A1730" i="32"/>
  <c r="B1730" i="32"/>
  <c r="C1730" i="32"/>
  <c r="D1730" i="32"/>
  <c r="E1730" i="32"/>
  <c r="F1730" i="32"/>
  <c r="G1730" i="32"/>
  <c r="A1731" i="32"/>
  <c r="B1731" i="32"/>
  <c r="C1731" i="32"/>
  <c r="D1731" i="32"/>
  <c r="E1731" i="32"/>
  <c r="F1731" i="32"/>
  <c r="G1731" i="32"/>
  <c r="A1732" i="32"/>
  <c r="B1732" i="32"/>
  <c r="C1732" i="32"/>
  <c r="D1732" i="32"/>
  <c r="E1732" i="32"/>
  <c r="F1732" i="32"/>
  <c r="G1732" i="32"/>
  <c r="A1733" i="32"/>
  <c r="B1733" i="32"/>
  <c r="C1733" i="32"/>
  <c r="D1733" i="32"/>
  <c r="E1733" i="32"/>
  <c r="F1733" i="32"/>
  <c r="G1733" i="32"/>
  <c r="A1734" i="32"/>
  <c r="B1734" i="32"/>
  <c r="C1734" i="32"/>
  <c r="D1734" i="32"/>
  <c r="E1734" i="32"/>
  <c r="F1734" i="32"/>
  <c r="G1734" i="32"/>
  <c r="A1735" i="32"/>
  <c r="B1735" i="32"/>
  <c r="C1735" i="32"/>
  <c r="D1735" i="32"/>
  <c r="E1735" i="32"/>
  <c r="F1735" i="32"/>
  <c r="G1735" i="32"/>
  <c r="A1736" i="32"/>
  <c r="B1736" i="32"/>
  <c r="C1736" i="32"/>
  <c r="D1736" i="32"/>
  <c r="E1736" i="32"/>
  <c r="F1736" i="32"/>
  <c r="G1736" i="32"/>
  <c r="A1737" i="32"/>
  <c r="B1737" i="32"/>
  <c r="C1737" i="32"/>
  <c r="D1737" i="32"/>
  <c r="E1737" i="32"/>
  <c r="F1737" i="32"/>
  <c r="G1737" i="32"/>
  <c r="A1738" i="32"/>
  <c r="B1738" i="32"/>
  <c r="C1738" i="32"/>
  <c r="D1738" i="32"/>
  <c r="E1738" i="32"/>
  <c r="F1738" i="32"/>
  <c r="G1738" i="32"/>
  <c r="A1739" i="32"/>
  <c r="B1739" i="32"/>
  <c r="C1739" i="32"/>
  <c r="D1739" i="32"/>
  <c r="E1739" i="32"/>
  <c r="F1739" i="32"/>
  <c r="G1739" i="32"/>
  <c r="A1740" i="32"/>
  <c r="B1740" i="32"/>
  <c r="C1740" i="32"/>
  <c r="D1740" i="32"/>
  <c r="E1740" i="32"/>
  <c r="F1740" i="32"/>
  <c r="G1740" i="32"/>
  <c r="A1741" i="32"/>
  <c r="B1741" i="32"/>
  <c r="C1741" i="32"/>
  <c r="D1741" i="32"/>
  <c r="E1741" i="32"/>
  <c r="F1741" i="32"/>
  <c r="G1741" i="32"/>
  <c r="A1742" i="32"/>
  <c r="B1742" i="32"/>
  <c r="C1742" i="32"/>
  <c r="D1742" i="32"/>
  <c r="E1742" i="32"/>
  <c r="F1742" i="32"/>
  <c r="G1742" i="32"/>
  <c r="A1743" i="32"/>
  <c r="B1743" i="32"/>
  <c r="C1743" i="32"/>
  <c r="D1743" i="32"/>
  <c r="E1743" i="32"/>
  <c r="F1743" i="32"/>
  <c r="G1743" i="32"/>
  <c r="A1744" i="32"/>
  <c r="B1744" i="32"/>
  <c r="C1744" i="32"/>
  <c r="D1744" i="32"/>
  <c r="E1744" i="32"/>
  <c r="F1744" i="32"/>
  <c r="G1744" i="32"/>
  <c r="A1745" i="32"/>
  <c r="B1745" i="32"/>
  <c r="C1745" i="32"/>
  <c r="D1745" i="32"/>
  <c r="E1745" i="32"/>
  <c r="F1745" i="32"/>
  <c r="G1745" i="32"/>
  <c r="A1746" i="32"/>
  <c r="B1746" i="32"/>
  <c r="C1746" i="32"/>
  <c r="D1746" i="32"/>
  <c r="E1746" i="32"/>
  <c r="F1746" i="32"/>
  <c r="G1746" i="32"/>
  <c r="A1747" i="32"/>
  <c r="B1747" i="32"/>
  <c r="C1747" i="32"/>
  <c r="D1747" i="32"/>
  <c r="E1747" i="32"/>
  <c r="F1747" i="32"/>
  <c r="G1747" i="32"/>
  <c r="A1748" i="32"/>
  <c r="B1748" i="32"/>
  <c r="C1748" i="32"/>
  <c r="D1748" i="32"/>
  <c r="E1748" i="32"/>
  <c r="F1748" i="32"/>
  <c r="G1748" i="32"/>
  <c r="A1749" i="32"/>
  <c r="B1749" i="32"/>
  <c r="C1749" i="32"/>
  <c r="D1749" i="32"/>
  <c r="E1749" i="32"/>
  <c r="F1749" i="32"/>
  <c r="G1749" i="32"/>
  <c r="A1750" i="32"/>
  <c r="B1750" i="32"/>
  <c r="C1750" i="32"/>
  <c r="D1750" i="32"/>
  <c r="E1750" i="32"/>
  <c r="F1750" i="32"/>
  <c r="G1750" i="32"/>
  <c r="A1751" i="32"/>
  <c r="B1751" i="32"/>
  <c r="C1751" i="32"/>
  <c r="D1751" i="32"/>
  <c r="E1751" i="32"/>
  <c r="F1751" i="32"/>
  <c r="G1751" i="32"/>
  <c r="A1752" i="32"/>
  <c r="B1752" i="32"/>
  <c r="C1752" i="32"/>
  <c r="D1752" i="32"/>
  <c r="E1752" i="32"/>
  <c r="F1752" i="32"/>
  <c r="G1752" i="32"/>
  <c r="A1753" i="32"/>
  <c r="B1753" i="32"/>
  <c r="C1753" i="32"/>
  <c r="D1753" i="32"/>
  <c r="E1753" i="32"/>
  <c r="F1753" i="32"/>
  <c r="G1753" i="32"/>
  <c r="A1754" i="32"/>
  <c r="B1754" i="32"/>
  <c r="C1754" i="32"/>
  <c r="D1754" i="32"/>
  <c r="E1754" i="32"/>
  <c r="F1754" i="32"/>
  <c r="G1754" i="32"/>
  <c r="A1755" i="32"/>
  <c r="B1755" i="32"/>
  <c r="C1755" i="32"/>
  <c r="D1755" i="32"/>
  <c r="E1755" i="32"/>
  <c r="F1755" i="32"/>
  <c r="G1755" i="32"/>
  <c r="A1756" i="32"/>
  <c r="B1756" i="32"/>
  <c r="C1756" i="32"/>
  <c r="D1756" i="32"/>
  <c r="E1756" i="32"/>
  <c r="F1756" i="32"/>
  <c r="G1756" i="32"/>
  <c r="A1757" i="32"/>
  <c r="B1757" i="32"/>
  <c r="C1757" i="32"/>
  <c r="D1757" i="32"/>
  <c r="E1757" i="32"/>
  <c r="F1757" i="32"/>
  <c r="G1757" i="32"/>
  <c r="A1758" i="32"/>
  <c r="B1758" i="32"/>
  <c r="C1758" i="32"/>
  <c r="D1758" i="32"/>
  <c r="E1758" i="32"/>
  <c r="F1758" i="32"/>
  <c r="G1758" i="32"/>
  <c r="A1759" i="32"/>
  <c r="B1759" i="32"/>
  <c r="C1759" i="32"/>
  <c r="D1759" i="32"/>
  <c r="E1759" i="32"/>
  <c r="F1759" i="32"/>
  <c r="G1759" i="32"/>
  <c r="A1760" i="32"/>
  <c r="B1760" i="32"/>
  <c r="C1760" i="32"/>
  <c r="D1760" i="32"/>
  <c r="E1760" i="32"/>
  <c r="F1760" i="32"/>
  <c r="G1760" i="32"/>
  <c r="A1761" i="32"/>
  <c r="B1761" i="32"/>
  <c r="C1761" i="32"/>
  <c r="D1761" i="32"/>
  <c r="E1761" i="32"/>
  <c r="F1761" i="32"/>
  <c r="G1761" i="32"/>
  <c r="A1762" i="32"/>
  <c r="B1762" i="32"/>
  <c r="C1762" i="32"/>
  <c r="D1762" i="32"/>
  <c r="E1762" i="32"/>
  <c r="F1762" i="32"/>
  <c r="G1762" i="32"/>
  <c r="A1763" i="32"/>
  <c r="B1763" i="32"/>
  <c r="C1763" i="32"/>
  <c r="D1763" i="32"/>
  <c r="E1763" i="32"/>
  <c r="F1763" i="32"/>
  <c r="G1763" i="32"/>
  <c r="A1764" i="32"/>
  <c r="B1764" i="32"/>
  <c r="C1764" i="32"/>
  <c r="D1764" i="32"/>
  <c r="E1764" i="32"/>
  <c r="F1764" i="32"/>
  <c r="G1764" i="32"/>
  <c r="A1765" i="32"/>
  <c r="B1765" i="32"/>
  <c r="C1765" i="32"/>
  <c r="D1765" i="32"/>
  <c r="E1765" i="32"/>
  <c r="F1765" i="32"/>
  <c r="G1765" i="32"/>
  <c r="A1766" i="32"/>
  <c r="B1766" i="32"/>
  <c r="C1766" i="32"/>
  <c r="D1766" i="32"/>
  <c r="E1766" i="32"/>
  <c r="F1766" i="32"/>
  <c r="G1766" i="32"/>
  <c r="A1767" i="32"/>
  <c r="B1767" i="32"/>
  <c r="C1767" i="32"/>
  <c r="D1767" i="32"/>
  <c r="E1767" i="32"/>
  <c r="F1767" i="32"/>
  <c r="G1767" i="32"/>
  <c r="A1768" i="32"/>
  <c r="B1768" i="32"/>
  <c r="C1768" i="32"/>
  <c r="D1768" i="32"/>
  <c r="E1768" i="32"/>
  <c r="F1768" i="32"/>
  <c r="G1768" i="32"/>
  <c r="A1769" i="32"/>
  <c r="B1769" i="32"/>
  <c r="C1769" i="32"/>
  <c r="D1769" i="32"/>
  <c r="E1769" i="32"/>
  <c r="F1769" i="32"/>
  <c r="G1769" i="32"/>
  <c r="A1770" i="32"/>
  <c r="B1770" i="32"/>
  <c r="C1770" i="32"/>
  <c r="D1770" i="32"/>
  <c r="E1770" i="32"/>
  <c r="F1770" i="32"/>
  <c r="G1770" i="32"/>
  <c r="A1771" i="32"/>
  <c r="B1771" i="32"/>
  <c r="C1771" i="32"/>
  <c r="D1771" i="32"/>
  <c r="E1771" i="32"/>
  <c r="F1771" i="32"/>
  <c r="G1771" i="32"/>
  <c r="A1772" i="32"/>
  <c r="B1772" i="32"/>
  <c r="C1772" i="32"/>
  <c r="D1772" i="32"/>
  <c r="E1772" i="32"/>
  <c r="F1772" i="32"/>
  <c r="G1772" i="32"/>
  <c r="A1773" i="32"/>
  <c r="B1773" i="32"/>
  <c r="C1773" i="32"/>
  <c r="D1773" i="32"/>
  <c r="E1773" i="32"/>
  <c r="F1773" i="32"/>
  <c r="G1773" i="32"/>
  <c r="A1774" i="32"/>
  <c r="B1774" i="32"/>
  <c r="C1774" i="32"/>
  <c r="D1774" i="32"/>
  <c r="E1774" i="32"/>
  <c r="F1774" i="32"/>
  <c r="G1774" i="32"/>
  <c r="A1775" i="32"/>
  <c r="B1775" i="32"/>
  <c r="C1775" i="32"/>
  <c r="D1775" i="32"/>
  <c r="E1775" i="32"/>
  <c r="F1775" i="32"/>
  <c r="G1775" i="32"/>
  <c r="A1776" i="32"/>
  <c r="B1776" i="32"/>
  <c r="C1776" i="32"/>
  <c r="D1776" i="32"/>
  <c r="E1776" i="32"/>
  <c r="F1776" i="32"/>
  <c r="G1776" i="32"/>
  <c r="A1777" i="32"/>
  <c r="B1777" i="32"/>
  <c r="C1777" i="32"/>
  <c r="D1777" i="32"/>
  <c r="E1777" i="32"/>
  <c r="F1777" i="32"/>
  <c r="G1777" i="32"/>
  <c r="A1778" i="32"/>
  <c r="B1778" i="32"/>
  <c r="C1778" i="32"/>
  <c r="D1778" i="32"/>
  <c r="E1778" i="32"/>
  <c r="F1778" i="32"/>
  <c r="G1778" i="32"/>
  <c r="A1779" i="32"/>
  <c r="B1779" i="32"/>
  <c r="C1779" i="32"/>
  <c r="D1779" i="32"/>
  <c r="E1779" i="32"/>
  <c r="F1779" i="32"/>
  <c r="G1779" i="32"/>
  <c r="A1780" i="32"/>
  <c r="B1780" i="32"/>
  <c r="C1780" i="32"/>
  <c r="D1780" i="32"/>
  <c r="E1780" i="32"/>
  <c r="F1780" i="32"/>
  <c r="G1780" i="32"/>
  <c r="A1781" i="32"/>
  <c r="B1781" i="32"/>
  <c r="C1781" i="32"/>
  <c r="D1781" i="32"/>
  <c r="E1781" i="32"/>
  <c r="F1781" i="32"/>
  <c r="G1781" i="32"/>
  <c r="A1782" i="32"/>
  <c r="B1782" i="32"/>
  <c r="C1782" i="32"/>
  <c r="D1782" i="32"/>
  <c r="E1782" i="32"/>
  <c r="F1782" i="32"/>
  <c r="G1782" i="32"/>
  <c r="A1783" i="32"/>
  <c r="B1783" i="32"/>
  <c r="C1783" i="32"/>
  <c r="D1783" i="32"/>
  <c r="E1783" i="32"/>
  <c r="F1783" i="32"/>
  <c r="G1783" i="32"/>
  <c r="A1784" i="32"/>
  <c r="B1784" i="32"/>
  <c r="C1784" i="32"/>
  <c r="D1784" i="32"/>
  <c r="E1784" i="32"/>
  <c r="F1784" i="32"/>
  <c r="G1784" i="32"/>
  <c r="A1785" i="32"/>
  <c r="B1785" i="32"/>
  <c r="C1785" i="32"/>
  <c r="D1785" i="32"/>
  <c r="E1785" i="32"/>
  <c r="F1785" i="32"/>
  <c r="G1785" i="32"/>
  <c r="A1786" i="32"/>
  <c r="B1786" i="32"/>
  <c r="C1786" i="32"/>
  <c r="D1786" i="32"/>
  <c r="E1786" i="32"/>
  <c r="F1786" i="32"/>
  <c r="G1786" i="32"/>
  <c r="A1787" i="32"/>
  <c r="B1787" i="32"/>
  <c r="C1787" i="32"/>
  <c r="D1787" i="32"/>
  <c r="E1787" i="32"/>
  <c r="F1787" i="32"/>
  <c r="G1787" i="32"/>
  <c r="A1788" i="32"/>
  <c r="B1788" i="32"/>
  <c r="C1788" i="32"/>
  <c r="D1788" i="32"/>
  <c r="E1788" i="32"/>
  <c r="F1788" i="32"/>
  <c r="G1788" i="32"/>
  <c r="A1789" i="32"/>
  <c r="B1789" i="32"/>
  <c r="C1789" i="32"/>
  <c r="D1789" i="32"/>
  <c r="E1789" i="32"/>
  <c r="F1789" i="32"/>
  <c r="G1789" i="32"/>
  <c r="A1790" i="32"/>
  <c r="B1790" i="32"/>
  <c r="C1790" i="32"/>
  <c r="D1790" i="32"/>
  <c r="E1790" i="32"/>
  <c r="F1790" i="32"/>
  <c r="G1790" i="32"/>
  <c r="A1791" i="32"/>
  <c r="B1791" i="32"/>
  <c r="C1791" i="32"/>
  <c r="D1791" i="32"/>
  <c r="E1791" i="32"/>
  <c r="F1791" i="32"/>
  <c r="G1791" i="32"/>
  <c r="A1792" i="32"/>
  <c r="B1792" i="32"/>
  <c r="C1792" i="32"/>
  <c r="D1792" i="32"/>
  <c r="E1792" i="32"/>
  <c r="F1792" i="32"/>
  <c r="G1792" i="32"/>
  <c r="A1793" i="32"/>
  <c r="B1793" i="32"/>
  <c r="C1793" i="32"/>
  <c r="D1793" i="32"/>
  <c r="E1793" i="32"/>
  <c r="F1793" i="32"/>
  <c r="G1793" i="32"/>
  <c r="A1794" i="32"/>
  <c r="B1794" i="32"/>
  <c r="C1794" i="32"/>
  <c r="D1794" i="32"/>
  <c r="E1794" i="32"/>
  <c r="F1794" i="32"/>
  <c r="G1794" i="32"/>
  <c r="A1795" i="32"/>
  <c r="B1795" i="32"/>
  <c r="C1795" i="32"/>
  <c r="D1795" i="32"/>
  <c r="E1795" i="32"/>
  <c r="F1795" i="32"/>
  <c r="G1795" i="32"/>
  <c r="A1796" i="32"/>
  <c r="B1796" i="32"/>
  <c r="C1796" i="32"/>
  <c r="D1796" i="32"/>
  <c r="E1796" i="32"/>
  <c r="F1796" i="32"/>
  <c r="G1796" i="32"/>
  <c r="A1797" i="32"/>
  <c r="B1797" i="32"/>
  <c r="C1797" i="32"/>
  <c r="D1797" i="32"/>
  <c r="E1797" i="32"/>
  <c r="F1797" i="32"/>
  <c r="G1797" i="32"/>
  <c r="A1798" i="32"/>
  <c r="B1798" i="32"/>
  <c r="C1798" i="32"/>
  <c r="D1798" i="32"/>
  <c r="E1798" i="32"/>
  <c r="F1798" i="32"/>
  <c r="G1798" i="32"/>
  <c r="A1799" i="32"/>
  <c r="B1799" i="32"/>
  <c r="C1799" i="32"/>
  <c r="D1799" i="32"/>
  <c r="E1799" i="32"/>
  <c r="F1799" i="32"/>
  <c r="G1799" i="32"/>
  <c r="A1800" i="32"/>
  <c r="B1800" i="32"/>
  <c r="C1800" i="32"/>
  <c r="D1800" i="32"/>
  <c r="E1800" i="32"/>
  <c r="F1800" i="32"/>
  <c r="G1800" i="32"/>
  <c r="A1801" i="32"/>
  <c r="B1801" i="32"/>
  <c r="C1801" i="32"/>
  <c r="D1801" i="32"/>
  <c r="E1801" i="32"/>
  <c r="F1801" i="32"/>
  <c r="G1801" i="32"/>
  <c r="A1802" i="32"/>
  <c r="B1802" i="32"/>
  <c r="C1802" i="32"/>
  <c r="D1802" i="32"/>
  <c r="E1802" i="32"/>
  <c r="F1802" i="32"/>
  <c r="G1802" i="32"/>
  <c r="A1803" i="32"/>
  <c r="B1803" i="32"/>
  <c r="C1803" i="32"/>
  <c r="D1803" i="32"/>
  <c r="E1803" i="32"/>
  <c r="F1803" i="32"/>
  <c r="G1803" i="32"/>
  <c r="A1804" i="32"/>
  <c r="B1804" i="32"/>
  <c r="C1804" i="32"/>
  <c r="D1804" i="32"/>
  <c r="E1804" i="32"/>
  <c r="F1804" i="32"/>
  <c r="G1804" i="32"/>
  <c r="A1805" i="32"/>
  <c r="B1805" i="32"/>
  <c r="C1805" i="32"/>
  <c r="D1805" i="32"/>
  <c r="E1805" i="32"/>
  <c r="F1805" i="32"/>
  <c r="G1805" i="32"/>
  <c r="A1806" i="32"/>
  <c r="B1806" i="32"/>
  <c r="C1806" i="32"/>
  <c r="D1806" i="32"/>
  <c r="E1806" i="32"/>
  <c r="F1806" i="32"/>
  <c r="G1806" i="32"/>
  <c r="A1807" i="32"/>
  <c r="B1807" i="32"/>
  <c r="C1807" i="32"/>
  <c r="D1807" i="32"/>
  <c r="E1807" i="32"/>
  <c r="F1807" i="32"/>
  <c r="G1807" i="32"/>
  <c r="A1808" i="32"/>
  <c r="B1808" i="32"/>
  <c r="C1808" i="32"/>
  <c r="D1808" i="32"/>
  <c r="E1808" i="32"/>
  <c r="F1808" i="32"/>
  <c r="G1808" i="32"/>
  <c r="A1809" i="32"/>
  <c r="B1809" i="32"/>
  <c r="C1809" i="32"/>
  <c r="D1809" i="32"/>
  <c r="E1809" i="32"/>
  <c r="F1809" i="32"/>
  <c r="G1809" i="32"/>
  <c r="A1810" i="32"/>
  <c r="B1810" i="32"/>
  <c r="C1810" i="32"/>
  <c r="D1810" i="32"/>
  <c r="E1810" i="32"/>
  <c r="F1810" i="32"/>
  <c r="G1810" i="32"/>
  <c r="A1811" i="32"/>
  <c r="B1811" i="32"/>
  <c r="C1811" i="32"/>
  <c r="D1811" i="32"/>
  <c r="E1811" i="32"/>
  <c r="F1811" i="32"/>
  <c r="G1811" i="32"/>
  <c r="A1812" i="32"/>
  <c r="B1812" i="32"/>
  <c r="C1812" i="32"/>
  <c r="D1812" i="32"/>
  <c r="E1812" i="32"/>
  <c r="F1812" i="32"/>
  <c r="G1812" i="32"/>
  <c r="A1813" i="32"/>
  <c r="B1813" i="32"/>
  <c r="C1813" i="32"/>
  <c r="D1813" i="32"/>
  <c r="E1813" i="32"/>
  <c r="F1813" i="32"/>
  <c r="G1813" i="32"/>
  <c r="A1814" i="32"/>
  <c r="B1814" i="32"/>
  <c r="C1814" i="32"/>
  <c r="D1814" i="32"/>
  <c r="E1814" i="32"/>
  <c r="F1814" i="32"/>
  <c r="G1814" i="32"/>
  <c r="A1815" i="32"/>
  <c r="B1815" i="32"/>
  <c r="C1815" i="32"/>
  <c r="D1815" i="32"/>
  <c r="E1815" i="32"/>
  <c r="F1815" i="32"/>
  <c r="G1815" i="32"/>
  <c r="A1816" i="32"/>
  <c r="B1816" i="32"/>
  <c r="C1816" i="32"/>
  <c r="D1816" i="32"/>
  <c r="E1816" i="32"/>
  <c r="F1816" i="32"/>
  <c r="G1816" i="32"/>
  <c r="A1817" i="32"/>
  <c r="B1817" i="32"/>
  <c r="C1817" i="32"/>
  <c r="D1817" i="32"/>
  <c r="E1817" i="32"/>
  <c r="F1817" i="32"/>
  <c r="G1817" i="32"/>
  <c r="A1818" i="32"/>
  <c r="B1818" i="32"/>
  <c r="C1818" i="32"/>
  <c r="D1818" i="32"/>
  <c r="E1818" i="32"/>
  <c r="F1818" i="32"/>
  <c r="G1818" i="32"/>
  <c r="A1819" i="32"/>
  <c r="B1819" i="32"/>
  <c r="C1819" i="32"/>
  <c r="D1819" i="32"/>
  <c r="E1819" i="32"/>
  <c r="F1819" i="32"/>
  <c r="G1819" i="32"/>
  <c r="A1820" i="32"/>
  <c r="B1820" i="32"/>
  <c r="C1820" i="32"/>
  <c r="D1820" i="32"/>
  <c r="E1820" i="32"/>
  <c r="F1820" i="32"/>
  <c r="G1820" i="32"/>
  <c r="A1821" i="32"/>
  <c r="B1821" i="32"/>
  <c r="C1821" i="32"/>
  <c r="D1821" i="32"/>
  <c r="E1821" i="32"/>
  <c r="F1821" i="32"/>
  <c r="G1821" i="32"/>
  <c r="A1822" i="32"/>
  <c r="B1822" i="32"/>
  <c r="C1822" i="32"/>
  <c r="D1822" i="32"/>
  <c r="E1822" i="32"/>
  <c r="F1822" i="32"/>
  <c r="G1822" i="32"/>
  <c r="A1823" i="32"/>
  <c r="B1823" i="32"/>
  <c r="C1823" i="32"/>
  <c r="D1823" i="32"/>
  <c r="E1823" i="32"/>
  <c r="F1823" i="32"/>
  <c r="G1823" i="32"/>
  <c r="A1824" i="32"/>
  <c r="B1824" i="32"/>
  <c r="C1824" i="32"/>
  <c r="D1824" i="32"/>
  <c r="E1824" i="32"/>
  <c r="F1824" i="32"/>
  <c r="G1824" i="32"/>
  <c r="A1825" i="32"/>
  <c r="B1825" i="32"/>
  <c r="C1825" i="32"/>
  <c r="D1825" i="32"/>
  <c r="E1825" i="32"/>
  <c r="F1825" i="32"/>
  <c r="G1825" i="32"/>
  <c r="A1826" i="32"/>
  <c r="B1826" i="32"/>
  <c r="C1826" i="32"/>
  <c r="D1826" i="32"/>
  <c r="E1826" i="32"/>
  <c r="F1826" i="32"/>
  <c r="G1826" i="32"/>
  <c r="A1827" i="32"/>
  <c r="B1827" i="32"/>
  <c r="C1827" i="32"/>
  <c r="D1827" i="32"/>
  <c r="E1827" i="32"/>
  <c r="F1827" i="32"/>
  <c r="G1827" i="32"/>
  <c r="A1828" i="32"/>
  <c r="B1828" i="32"/>
  <c r="C1828" i="32"/>
  <c r="D1828" i="32"/>
  <c r="E1828" i="32"/>
  <c r="F1828" i="32"/>
  <c r="G1828" i="32"/>
  <c r="A1829" i="32"/>
  <c r="B1829" i="32"/>
  <c r="C1829" i="32"/>
  <c r="D1829" i="32"/>
  <c r="E1829" i="32"/>
  <c r="F1829" i="32"/>
  <c r="G1829" i="32"/>
  <c r="A1830" i="32"/>
  <c r="B1830" i="32"/>
  <c r="C1830" i="32"/>
  <c r="D1830" i="32"/>
  <c r="E1830" i="32"/>
  <c r="F1830" i="32"/>
  <c r="G1830" i="32"/>
  <c r="A1831" i="32"/>
  <c r="B1831" i="32"/>
  <c r="C1831" i="32"/>
  <c r="D1831" i="32"/>
  <c r="E1831" i="32"/>
  <c r="F1831" i="32"/>
  <c r="G1831" i="32"/>
  <c r="A1832" i="32"/>
  <c r="B1832" i="32"/>
  <c r="C1832" i="32"/>
  <c r="D1832" i="32"/>
  <c r="E1832" i="32"/>
  <c r="F1832" i="32"/>
  <c r="G1832" i="32"/>
  <c r="A1833" i="32"/>
  <c r="B1833" i="32"/>
  <c r="C1833" i="32"/>
  <c r="D1833" i="32"/>
  <c r="E1833" i="32"/>
  <c r="F1833" i="32"/>
  <c r="G1833" i="32"/>
  <c r="A1834" i="32"/>
  <c r="B1834" i="32"/>
  <c r="C1834" i="32"/>
  <c r="D1834" i="32"/>
  <c r="E1834" i="32"/>
  <c r="F1834" i="32"/>
  <c r="G1834" i="32"/>
  <c r="A1835" i="32"/>
  <c r="B1835" i="32"/>
  <c r="C1835" i="32"/>
  <c r="D1835" i="32"/>
  <c r="E1835" i="32"/>
  <c r="F1835" i="32"/>
  <c r="G1835" i="32"/>
  <c r="A1836" i="32"/>
  <c r="B1836" i="32"/>
  <c r="C1836" i="32"/>
  <c r="D1836" i="32"/>
  <c r="E1836" i="32"/>
  <c r="F1836" i="32"/>
  <c r="G1836" i="32"/>
  <c r="A1837" i="32"/>
  <c r="B1837" i="32"/>
  <c r="C1837" i="32"/>
  <c r="D1837" i="32"/>
  <c r="E1837" i="32"/>
  <c r="F1837" i="32"/>
  <c r="G1837" i="32"/>
  <c r="A1838" i="32"/>
  <c r="B1838" i="32"/>
  <c r="C1838" i="32"/>
  <c r="D1838" i="32"/>
  <c r="E1838" i="32"/>
  <c r="F1838" i="32"/>
  <c r="G1838" i="32"/>
  <c r="A1839" i="32"/>
  <c r="B1839" i="32"/>
  <c r="C1839" i="32"/>
  <c r="D1839" i="32"/>
  <c r="E1839" i="32"/>
  <c r="F1839" i="32"/>
  <c r="G1839" i="32"/>
  <c r="A1840" i="32"/>
  <c r="B1840" i="32"/>
  <c r="C1840" i="32"/>
  <c r="D1840" i="32"/>
  <c r="E1840" i="32"/>
  <c r="F1840" i="32"/>
  <c r="G1840" i="32"/>
  <c r="A1841" i="32"/>
  <c r="B1841" i="32"/>
  <c r="C1841" i="32"/>
  <c r="D1841" i="32"/>
  <c r="E1841" i="32"/>
  <c r="F1841" i="32"/>
  <c r="G1841" i="32"/>
  <c r="A1842" i="32"/>
  <c r="B1842" i="32"/>
  <c r="C1842" i="32"/>
  <c r="D1842" i="32"/>
  <c r="E1842" i="32"/>
  <c r="F1842" i="32"/>
  <c r="G1842" i="32"/>
  <c r="A1843" i="32"/>
  <c r="B1843" i="32"/>
  <c r="C1843" i="32"/>
  <c r="D1843" i="32"/>
  <c r="E1843" i="32"/>
  <c r="F1843" i="32"/>
  <c r="G1843" i="32"/>
  <c r="A1844" i="32"/>
  <c r="B1844" i="32"/>
  <c r="C1844" i="32"/>
  <c r="D1844" i="32"/>
  <c r="E1844" i="32"/>
  <c r="F1844" i="32"/>
  <c r="G1844" i="32"/>
  <c r="A1845" i="32"/>
  <c r="B1845" i="32"/>
  <c r="C1845" i="32"/>
  <c r="D1845" i="32"/>
  <c r="E1845" i="32"/>
  <c r="F1845" i="32"/>
  <c r="G1845" i="32"/>
  <c r="A1846" i="32"/>
  <c r="B1846" i="32"/>
  <c r="C1846" i="32"/>
  <c r="D1846" i="32"/>
  <c r="E1846" i="32"/>
  <c r="F1846" i="32"/>
  <c r="G1846" i="32"/>
  <c r="A1847" i="32"/>
  <c r="B1847" i="32"/>
  <c r="C1847" i="32"/>
  <c r="D1847" i="32"/>
  <c r="E1847" i="32"/>
  <c r="F1847" i="32"/>
  <c r="G1847" i="32"/>
  <c r="A1848" i="32"/>
  <c r="B1848" i="32"/>
  <c r="C1848" i="32"/>
  <c r="D1848" i="32"/>
  <c r="E1848" i="32"/>
  <c r="F1848" i="32"/>
  <c r="G1848" i="32"/>
  <c r="A1849" i="32"/>
  <c r="B1849" i="32"/>
  <c r="C1849" i="32"/>
  <c r="D1849" i="32"/>
  <c r="E1849" i="32"/>
  <c r="F1849" i="32"/>
  <c r="G1849" i="32"/>
  <c r="A1850" i="32"/>
  <c r="B1850" i="32"/>
  <c r="C1850" i="32"/>
  <c r="D1850" i="32"/>
  <c r="E1850" i="32"/>
  <c r="F1850" i="32"/>
  <c r="G1850" i="32"/>
  <c r="A1851" i="32"/>
  <c r="B1851" i="32"/>
  <c r="C1851" i="32"/>
  <c r="D1851" i="32"/>
  <c r="E1851" i="32"/>
  <c r="F1851" i="32"/>
  <c r="G1851" i="32"/>
  <c r="A1852" i="32"/>
  <c r="B1852" i="32"/>
  <c r="C1852" i="32"/>
  <c r="D1852" i="32"/>
  <c r="E1852" i="32"/>
  <c r="F1852" i="32"/>
  <c r="G1852" i="32"/>
  <c r="A1853" i="32"/>
  <c r="B1853" i="32"/>
  <c r="C1853" i="32"/>
  <c r="D1853" i="32"/>
  <c r="E1853" i="32"/>
  <c r="F1853" i="32"/>
  <c r="G1853" i="32"/>
  <c r="A1854" i="32"/>
  <c r="B1854" i="32"/>
  <c r="C1854" i="32"/>
  <c r="D1854" i="32"/>
  <c r="E1854" i="32"/>
  <c r="F1854" i="32"/>
  <c r="G1854" i="32"/>
  <c r="A1855" i="32"/>
  <c r="B1855" i="32"/>
  <c r="C1855" i="32"/>
  <c r="D1855" i="32"/>
  <c r="E1855" i="32"/>
  <c r="F1855" i="32"/>
  <c r="G1855" i="32"/>
  <c r="A1856" i="32"/>
  <c r="B1856" i="32"/>
  <c r="C1856" i="32"/>
  <c r="D1856" i="32"/>
  <c r="E1856" i="32"/>
  <c r="F1856" i="32"/>
  <c r="G1856" i="32"/>
  <c r="A1857" i="32"/>
  <c r="B1857" i="32"/>
  <c r="C1857" i="32"/>
  <c r="D1857" i="32"/>
  <c r="E1857" i="32"/>
  <c r="F1857" i="32"/>
  <c r="G1857" i="32"/>
  <c r="A1858" i="32"/>
  <c r="B1858" i="32"/>
  <c r="C1858" i="32"/>
  <c r="D1858" i="32"/>
  <c r="E1858" i="32"/>
  <c r="F1858" i="32"/>
  <c r="G1858" i="32"/>
  <c r="A1859" i="32"/>
  <c r="B1859" i="32"/>
  <c r="C1859" i="32"/>
  <c r="D1859" i="32"/>
  <c r="E1859" i="32"/>
  <c r="F1859" i="32"/>
  <c r="G1859" i="32"/>
  <c r="A1860" i="32"/>
  <c r="B1860" i="32"/>
  <c r="C1860" i="32"/>
  <c r="D1860" i="32"/>
  <c r="E1860" i="32"/>
  <c r="F1860" i="32"/>
  <c r="G1860" i="32"/>
  <c r="A1861" i="32"/>
  <c r="B1861" i="32"/>
  <c r="C1861" i="32"/>
  <c r="D1861" i="32"/>
  <c r="E1861" i="32"/>
  <c r="F1861" i="32"/>
  <c r="G1861" i="32"/>
  <c r="A1862" i="32"/>
  <c r="B1862" i="32"/>
  <c r="C1862" i="32"/>
  <c r="D1862" i="32"/>
  <c r="E1862" i="32"/>
  <c r="F1862" i="32"/>
  <c r="G1862" i="32"/>
  <c r="A1863" i="32"/>
  <c r="B1863" i="32"/>
  <c r="C1863" i="32"/>
  <c r="D1863" i="32"/>
  <c r="E1863" i="32"/>
  <c r="F1863" i="32"/>
  <c r="G1863" i="32"/>
  <c r="A1864" i="32"/>
  <c r="B1864" i="32"/>
  <c r="C1864" i="32"/>
  <c r="D1864" i="32"/>
  <c r="E1864" i="32"/>
  <c r="F1864" i="32"/>
  <c r="G1864" i="32"/>
  <c r="A1865" i="32"/>
  <c r="B1865" i="32"/>
  <c r="C1865" i="32"/>
  <c r="D1865" i="32"/>
  <c r="E1865" i="32"/>
  <c r="F1865" i="32"/>
  <c r="G1865" i="32"/>
  <c r="A1866" i="32"/>
  <c r="B1866" i="32"/>
  <c r="C1866" i="32"/>
  <c r="D1866" i="32"/>
  <c r="E1866" i="32"/>
  <c r="F1866" i="32"/>
  <c r="G1866" i="32"/>
  <c r="A1867" i="32"/>
  <c r="B1867" i="32"/>
  <c r="C1867" i="32"/>
  <c r="D1867" i="32"/>
  <c r="E1867" i="32"/>
  <c r="F1867" i="32"/>
  <c r="G1867" i="32"/>
  <c r="A1868" i="32"/>
  <c r="B1868" i="32"/>
  <c r="C1868" i="32"/>
  <c r="D1868" i="32"/>
  <c r="E1868" i="32"/>
  <c r="F1868" i="32"/>
  <c r="G1868" i="32"/>
  <c r="A1869" i="32"/>
  <c r="B1869" i="32"/>
  <c r="C1869" i="32"/>
  <c r="D1869" i="32"/>
  <c r="E1869" i="32"/>
  <c r="F1869" i="32"/>
  <c r="G1869" i="32"/>
  <c r="A1870" i="32"/>
  <c r="B1870" i="32"/>
  <c r="C1870" i="32"/>
  <c r="D1870" i="32"/>
  <c r="E1870" i="32"/>
  <c r="F1870" i="32"/>
  <c r="G1870" i="32"/>
  <c r="A1871" i="32"/>
  <c r="B1871" i="32"/>
  <c r="C1871" i="32"/>
  <c r="D1871" i="32"/>
  <c r="E1871" i="32"/>
  <c r="F1871" i="32"/>
  <c r="G1871" i="32"/>
  <c r="A1872" i="32"/>
  <c r="B1872" i="32"/>
  <c r="C1872" i="32"/>
  <c r="D1872" i="32"/>
  <c r="E1872" i="32"/>
  <c r="F1872" i="32"/>
  <c r="G1872" i="32"/>
  <c r="A1873" i="32"/>
  <c r="B1873" i="32"/>
  <c r="C1873" i="32"/>
  <c r="D1873" i="32"/>
  <c r="E1873" i="32"/>
  <c r="F1873" i="32"/>
  <c r="G1873" i="32"/>
  <c r="A1874" i="32"/>
  <c r="B1874" i="32"/>
  <c r="C1874" i="32"/>
  <c r="D1874" i="32"/>
  <c r="E1874" i="32"/>
  <c r="F1874" i="32"/>
  <c r="G1874" i="32"/>
  <c r="A1875" i="32"/>
  <c r="B1875" i="32"/>
  <c r="C1875" i="32"/>
  <c r="D1875" i="32"/>
  <c r="E1875" i="32"/>
  <c r="F1875" i="32"/>
  <c r="G1875" i="32"/>
  <c r="A1876" i="32"/>
  <c r="B1876" i="32"/>
  <c r="C1876" i="32"/>
  <c r="D1876" i="32"/>
  <c r="E1876" i="32"/>
  <c r="F1876" i="32"/>
  <c r="G1876" i="32"/>
  <c r="A1877" i="32"/>
  <c r="B1877" i="32"/>
  <c r="C1877" i="32"/>
  <c r="D1877" i="32"/>
  <c r="E1877" i="32"/>
  <c r="F1877" i="32"/>
  <c r="G1877" i="32"/>
  <c r="A1878" i="32"/>
  <c r="B1878" i="32"/>
  <c r="C1878" i="32"/>
  <c r="D1878" i="32"/>
  <c r="E1878" i="32"/>
  <c r="F1878" i="32"/>
  <c r="G1878" i="32"/>
  <c r="A1879" i="32"/>
  <c r="B1879" i="32"/>
  <c r="C1879" i="32"/>
  <c r="D1879" i="32"/>
  <c r="E1879" i="32"/>
  <c r="F1879" i="32"/>
  <c r="G1879" i="32"/>
  <c r="A1880" i="32"/>
  <c r="B1880" i="32"/>
  <c r="C1880" i="32"/>
  <c r="D1880" i="32"/>
  <c r="E1880" i="32"/>
  <c r="F1880" i="32"/>
  <c r="G1880" i="32"/>
  <c r="A1881" i="32"/>
  <c r="B1881" i="32"/>
  <c r="C1881" i="32"/>
  <c r="D1881" i="32"/>
  <c r="E1881" i="32"/>
  <c r="F1881" i="32"/>
  <c r="G1881" i="32"/>
  <c r="A1882" i="32"/>
  <c r="B1882" i="32"/>
  <c r="C1882" i="32"/>
  <c r="D1882" i="32"/>
  <c r="E1882" i="32"/>
  <c r="F1882" i="32"/>
  <c r="G1882" i="32"/>
  <c r="A1883" i="32"/>
  <c r="B1883" i="32"/>
  <c r="C1883" i="32"/>
  <c r="D1883" i="32"/>
  <c r="E1883" i="32"/>
  <c r="F1883" i="32"/>
  <c r="G1883" i="32"/>
  <c r="A1884" i="32"/>
  <c r="B1884" i="32"/>
  <c r="C1884" i="32"/>
  <c r="D1884" i="32"/>
  <c r="E1884" i="32"/>
  <c r="F1884" i="32"/>
  <c r="G1884" i="32"/>
  <c r="A1885" i="32"/>
  <c r="B1885" i="32"/>
  <c r="C1885" i="32"/>
  <c r="D1885" i="32"/>
  <c r="E1885" i="32"/>
  <c r="F1885" i="32"/>
  <c r="G1885" i="32"/>
  <c r="A1886" i="32"/>
  <c r="B1886" i="32"/>
  <c r="C1886" i="32"/>
  <c r="D1886" i="32"/>
  <c r="E1886" i="32"/>
  <c r="F1886" i="32"/>
  <c r="G1886" i="32"/>
  <c r="A1887" i="32"/>
  <c r="B1887" i="32"/>
  <c r="C1887" i="32"/>
  <c r="D1887" i="32"/>
  <c r="E1887" i="32"/>
  <c r="F1887" i="32"/>
  <c r="G1887" i="32"/>
  <c r="A1888" i="32"/>
  <c r="B1888" i="32"/>
  <c r="C1888" i="32"/>
  <c r="D1888" i="32"/>
  <c r="E1888" i="32"/>
  <c r="F1888" i="32"/>
  <c r="G1888" i="32"/>
  <c r="A1889" i="32"/>
  <c r="B1889" i="32"/>
  <c r="C1889" i="32"/>
  <c r="D1889" i="32"/>
  <c r="E1889" i="32"/>
  <c r="F1889" i="32"/>
  <c r="G1889" i="32"/>
  <c r="A1890" i="32"/>
  <c r="B1890" i="32"/>
  <c r="C1890" i="32"/>
  <c r="D1890" i="32"/>
  <c r="E1890" i="32"/>
  <c r="F1890" i="32"/>
  <c r="G1890" i="32"/>
  <c r="A1891" i="32"/>
  <c r="B1891" i="32"/>
  <c r="C1891" i="32"/>
  <c r="D1891" i="32"/>
  <c r="E1891" i="32"/>
  <c r="F1891" i="32"/>
  <c r="G1891" i="32"/>
  <c r="B2" i="32"/>
  <c r="C2" i="32"/>
  <c r="D2" i="32"/>
  <c r="E2" i="32"/>
  <c r="F2" i="32"/>
  <c r="G2" i="32"/>
  <c r="A2" i="32"/>
  <c r="Q33" i="32"/>
  <c r="P33" i="32"/>
  <c r="O33" i="32"/>
  <c r="N33" i="32"/>
  <c r="M33" i="32"/>
  <c r="L33" i="32"/>
  <c r="Q32" i="32"/>
  <c r="P32" i="32"/>
  <c r="O32" i="32"/>
  <c r="N32" i="32"/>
  <c r="M32" i="32"/>
  <c r="L32" i="32"/>
  <c r="U30" i="32"/>
  <c r="T30" i="32"/>
  <c r="U29" i="32"/>
  <c r="T29" i="32"/>
  <c r="Q27" i="32"/>
  <c r="P27" i="32"/>
  <c r="O27" i="32"/>
  <c r="N27" i="32"/>
  <c r="M27" i="32"/>
  <c r="L27" i="32"/>
  <c r="Q26" i="32"/>
  <c r="P26" i="32"/>
  <c r="O26" i="32"/>
  <c r="N26" i="32"/>
  <c r="M26" i="32"/>
  <c r="L26" i="32"/>
  <c r="O4" i="32"/>
  <c r="N4" i="32"/>
  <c r="M4" i="32"/>
  <c r="E5" i="11" s="1"/>
  <c r="L4" i="32"/>
  <c r="D5" i="11" s="1"/>
  <c r="O3" i="32"/>
  <c r="N3" i="32"/>
  <c r="M3" i="32"/>
  <c r="E4" i="11" s="1"/>
  <c r="L3" i="32"/>
  <c r="D4" i="11" s="1"/>
  <c r="O4" i="10"/>
  <c r="N4" i="10"/>
  <c r="M4" i="10"/>
  <c r="L4" i="10"/>
  <c r="O3" i="10"/>
  <c r="N3" i="10"/>
  <c r="M3" i="10"/>
  <c r="L3" i="10"/>
  <c r="F4" i="11" s="1"/>
  <c r="U29" i="10"/>
  <c r="U30" i="10"/>
  <c r="T30" i="10"/>
  <c r="T29" i="10"/>
  <c r="M26" i="10"/>
  <c r="N26" i="10"/>
  <c r="O26" i="10"/>
  <c r="P26" i="10"/>
  <c r="Q26" i="10"/>
  <c r="M27" i="10"/>
  <c r="N27" i="10"/>
  <c r="O27" i="10"/>
  <c r="P27" i="10"/>
  <c r="Q27" i="10"/>
  <c r="L27" i="10"/>
  <c r="L26" i="10"/>
  <c r="M32" i="10"/>
  <c r="N32" i="10"/>
  <c r="O32" i="10"/>
  <c r="P32" i="10"/>
  <c r="Q32" i="10"/>
  <c r="M33" i="10"/>
  <c r="N33" i="10"/>
  <c r="O33" i="10"/>
  <c r="P33" i="10"/>
  <c r="Q33" i="10"/>
  <c r="L33" i="10"/>
  <c r="L32" i="10"/>
  <c r="AS3" i="10"/>
  <c r="AS13" i="10"/>
  <c r="AD2" i="10"/>
  <c r="D3" i="10"/>
  <c r="E3" i="10"/>
  <c r="F3" i="10"/>
  <c r="G3" i="10"/>
  <c r="D4" i="10"/>
  <c r="E4" i="10"/>
  <c r="F4" i="10"/>
  <c r="G4" i="10"/>
  <c r="D5" i="10"/>
  <c r="E5" i="10"/>
  <c r="F5" i="10"/>
  <c r="G5" i="10"/>
  <c r="D6" i="10"/>
  <c r="E6" i="10"/>
  <c r="F6" i="10"/>
  <c r="G6" i="10"/>
  <c r="D7" i="10"/>
  <c r="E7" i="10"/>
  <c r="F7" i="10"/>
  <c r="G7" i="10"/>
  <c r="D8" i="10"/>
  <c r="E8" i="10"/>
  <c r="F8" i="10"/>
  <c r="G8" i="10"/>
  <c r="D9" i="10"/>
  <c r="E9" i="10"/>
  <c r="F9" i="10"/>
  <c r="G9" i="10"/>
  <c r="D10" i="10"/>
  <c r="E10" i="10"/>
  <c r="F10" i="10"/>
  <c r="G10" i="10"/>
  <c r="D11" i="10"/>
  <c r="E11" i="10"/>
  <c r="F11" i="10"/>
  <c r="G11" i="10"/>
  <c r="D12" i="10"/>
  <c r="E12" i="10"/>
  <c r="F12" i="10"/>
  <c r="G12" i="10"/>
  <c r="D13" i="10"/>
  <c r="E13" i="10"/>
  <c r="F13" i="10"/>
  <c r="G13" i="10"/>
  <c r="D14" i="10"/>
  <c r="E14" i="10"/>
  <c r="F14" i="10"/>
  <c r="G14" i="10"/>
  <c r="D15" i="10"/>
  <c r="E15" i="10"/>
  <c r="F15" i="10"/>
  <c r="G15" i="10"/>
  <c r="D16" i="10"/>
  <c r="E16" i="10"/>
  <c r="F16" i="10"/>
  <c r="G16" i="10"/>
  <c r="D17" i="10"/>
  <c r="E17" i="10"/>
  <c r="F17" i="10"/>
  <c r="G17" i="10"/>
  <c r="D18" i="10"/>
  <c r="E18" i="10"/>
  <c r="F18" i="10"/>
  <c r="G18" i="10"/>
  <c r="D19" i="10"/>
  <c r="E19" i="10"/>
  <c r="F19" i="10"/>
  <c r="G19" i="10"/>
  <c r="D20" i="10"/>
  <c r="E20" i="10"/>
  <c r="F20" i="10"/>
  <c r="G20" i="10"/>
  <c r="D21" i="10"/>
  <c r="E21" i="10"/>
  <c r="F21" i="10"/>
  <c r="G21" i="10"/>
  <c r="D22" i="10"/>
  <c r="E22" i="10"/>
  <c r="F22" i="10"/>
  <c r="G22" i="10"/>
  <c r="D23" i="10"/>
  <c r="E23" i="10"/>
  <c r="F23" i="10"/>
  <c r="G23" i="10"/>
  <c r="D24" i="10"/>
  <c r="E24" i="10"/>
  <c r="F24" i="10"/>
  <c r="G24" i="10"/>
  <c r="D25" i="10"/>
  <c r="E25" i="10"/>
  <c r="F25" i="10"/>
  <c r="G25" i="10"/>
  <c r="D26" i="10"/>
  <c r="E26" i="10"/>
  <c r="F26" i="10"/>
  <c r="G26" i="10"/>
  <c r="D27" i="10"/>
  <c r="E27" i="10"/>
  <c r="F27" i="10"/>
  <c r="G27" i="10"/>
  <c r="D28" i="10"/>
  <c r="E28" i="10"/>
  <c r="F28" i="10"/>
  <c r="G28" i="10"/>
  <c r="D29" i="10"/>
  <c r="E29" i="10"/>
  <c r="F29" i="10"/>
  <c r="G29" i="10"/>
  <c r="D30" i="10"/>
  <c r="E30" i="10"/>
  <c r="F30" i="10"/>
  <c r="G30" i="10"/>
  <c r="D31" i="10"/>
  <c r="E31" i="10"/>
  <c r="F31" i="10"/>
  <c r="G31" i="10"/>
  <c r="D32" i="10"/>
  <c r="E32" i="10"/>
  <c r="F32" i="10"/>
  <c r="G32" i="10"/>
  <c r="D33" i="10"/>
  <c r="E33" i="10"/>
  <c r="F33" i="10"/>
  <c r="G33" i="10"/>
  <c r="D34" i="10"/>
  <c r="E34" i="10"/>
  <c r="F34" i="10"/>
  <c r="G34" i="10"/>
  <c r="D35" i="10"/>
  <c r="E35" i="10"/>
  <c r="F35" i="10"/>
  <c r="G35" i="10"/>
  <c r="D36" i="10"/>
  <c r="E36" i="10"/>
  <c r="F36" i="10"/>
  <c r="G36" i="10"/>
  <c r="D37" i="10"/>
  <c r="E37" i="10"/>
  <c r="F37" i="10"/>
  <c r="G37" i="10"/>
  <c r="D38" i="10"/>
  <c r="E38" i="10"/>
  <c r="F38" i="10"/>
  <c r="G38" i="10"/>
  <c r="D39" i="10"/>
  <c r="E39" i="10"/>
  <c r="F39" i="10"/>
  <c r="G39" i="10"/>
  <c r="D40" i="10"/>
  <c r="E40" i="10"/>
  <c r="F40" i="10"/>
  <c r="G40" i="10"/>
  <c r="D41" i="10"/>
  <c r="E41" i="10"/>
  <c r="F41" i="10"/>
  <c r="G41" i="10"/>
  <c r="D42" i="10"/>
  <c r="E42" i="10"/>
  <c r="F42" i="10"/>
  <c r="G42" i="10"/>
  <c r="D43" i="10"/>
  <c r="E43" i="10"/>
  <c r="F43" i="10"/>
  <c r="G43" i="10"/>
  <c r="D44" i="10"/>
  <c r="E44" i="10"/>
  <c r="F44" i="10"/>
  <c r="G44" i="10"/>
  <c r="D45" i="10"/>
  <c r="E45" i="10"/>
  <c r="F45" i="10"/>
  <c r="G45" i="10"/>
  <c r="D46" i="10"/>
  <c r="E46" i="10"/>
  <c r="F46" i="10"/>
  <c r="G46" i="10"/>
  <c r="D47" i="10"/>
  <c r="E47" i="10"/>
  <c r="F47" i="10"/>
  <c r="G47" i="10"/>
  <c r="D48" i="10"/>
  <c r="E48" i="10"/>
  <c r="F48" i="10"/>
  <c r="G48" i="10"/>
  <c r="D49" i="10"/>
  <c r="E49" i="10"/>
  <c r="F49" i="10"/>
  <c r="G49" i="10"/>
  <c r="D50" i="10"/>
  <c r="E50" i="10"/>
  <c r="F50" i="10"/>
  <c r="G50" i="10"/>
  <c r="D51" i="10"/>
  <c r="E51" i="10"/>
  <c r="F51" i="10"/>
  <c r="G51" i="10"/>
  <c r="D52" i="10"/>
  <c r="E52" i="10"/>
  <c r="F52" i="10"/>
  <c r="G52" i="10"/>
  <c r="D53" i="10"/>
  <c r="E53" i="10"/>
  <c r="F53" i="10"/>
  <c r="G53" i="10"/>
  <c r="D54" i="10"/>
  <c r="E54" i="10"/>
  <c r="F54" i="10"/>
  <c r="G54" i="10"/>
  <c r="D55" i="10"/>
  <c r="E55" i="10"/>
  <c r="F55" i="10"/>
  <c r="G55" i="10"/>
  <c r="D56" i="10"/>
  <c r="E56" i="10"/>
  <c r="F56" i="10"/>
  <c r="G56" i="10"/>
  <c r="D57" i="10"/>
  <c r="E57" i="10"/>
  <c r="F57" i="10"/>
  <c r="G57" i="10"/>
  <c r="D58" i="10"/>
  <c r="E58" i="10"/>
  <c r="F58" i="10"/>
  <c r="G58" i="10"/>
  <c r="D59" i="10"/>
  <c r="E59" i="10"/>
  <c r="F59" i="10"/>
  <c r="G59" i="10"/>
  <c r="D60" i="10"/>
  <c r="E60" i="10"/>
  <c r="F60" i="10"/>
  <c r="G60" i="10"/>
  <c r="D61" i="10"/>
  <c r="E61" i="10"/>
  <c r="F61" i="10"/>
  <c r="G61" i="10"/>
  <c r="D62" i="10"/>
  <c r="E62" i="10"/>
  <c r="F62" i="10"/>
  <c r="G62" i="10"/>
  <c r="D63" i="10"/>
  <c r="E63" i="10"/>
  <c r="F63" i="10"/>
  <c r="G63" i="10"/>
  <c r="D64" i="10"/>
  <c r="E64" i="10"/>
  <c r="F64" i="10"/>
  <c r="G64" i="10"/>
  <c r="D65" i="10"/>
  <c r="E65" i="10"/>
  <c r="F65" i="10"/>
  <c r="G65" i="10"/>
  <c r="D66" i="10"/>
  <c r="E66" i="10"/>
  <c r="F66" i="10"/>
  <c r="G66" i="10"/>
  <c r="D67" i="10"/>
  <c r="E67" i="10"/>
  <c r="F67" i="10"/>
  <c r="G67" i="10"/>
  <c r="D68" i="10"/>
  <c r="E68" i="10"/>
  <c r="F68" i="10"/>
  <c r="G68" i="10"/>
  <c r="D69" i="10"/>
  <c r="E69" i="10"/>
  <c r="F69" i="10"/>
  <c r="G69" i="10"/>
  <c r="D70" i="10"/>
  <c r="E70" i="10"/>
  <c r="F70" i="10"/>
  <c r="G70" i="10"/>
  <c r="D71" i="10"/>
  <c r="E71" i="10"/>
  <c r="F71" i="10"/>
  <c r="G71" i="10"/>
  <c r="D72" i="10"/>
  <c r="E72" i="10"/>
  <c r="F72" i="10"/>
  <c r="G72" i="10"/>
  <c r="D73" i="10"/>
  <c r="E73" i="10"/>
  <c r="F73" i="10"/>
  <c r="G73" i="10"/>
  <c r="D74" i="10"/>
  <c r="E74" i="10"/>
  <c r="F74" i="10"/>
  <c r="G74" i="10"/>
  <c r="D75" i="10"/>
  <c r="E75" i="10"/>
  <c r="F75" i="10"/>
  <c r="G75" i="10"/>
  <c r="D76" i="10"/>
  <c r="E76" i="10"/>
  <c r="F76" i="10"/>
  <c r="G76" i="10"/>
  <c r="D77" i="10"/>
  <c r="E77" i="10"/>
  <c r="F77" i="10"/>
  <c r="G77" i="10"/>
  <c r="D78" i="10"/>
  <c r="E78" i="10"/>
  <c r="F78" i="10"/>
  <c r="G78" i="10"/>
  <c r="D79" i="10"/>
  <c r="E79" i="10"/>
  <c r="F79" i="10"/>
  <c r="G79" i="10"/>
  <c r="D80" i="10"/>
  <c r="E80" i="10"/>
  <c r="F80" i="10"/>
  <c r="G80" i="10"/>
  <c r="D81" i="10"/>
  <c r="E81" i="10"/>
  <c r="F81" i="10"/>
  <c r="G81" i="10"/>
  <c r="D82" i="10"/>
  <c r="E82" i="10"/>
  <c r="F82" i="10"/>
  <c r="G82" i="10"/>
  <c r="D83" i="10"/>
  <c r="E83" i="10"/>
  <c r="F83" i="10"/>
  <c r="G83" i="10"/>
  <c r="D84" i="10"/>
  <c r="E84" i="10"/>
  <c r="F84" i="10"/>
  <c r="G84" i="10"/>
  <c r="D85" i="10"/>
  <c r="E85" i="10"/>
  <c r="F85" i="10"/>
  <c r="G85" i="10"/>
  <c r="D86" i="10"/>
  <c r="E86" i="10"/>
  <c r="F86" i="10"/>
  <c r="G86" i="10"/>
  <c r="D87" i="10"/>
  <c r="E87" i="10"/>
  <c r="F87" i="10"/>
  <c r="G87" i="10"/>
  <c r="D88" i="10"/>
  <c r="E88" i="10"/>
  <c r="F88" i="10"/>
  <c r="G88" i="10"/>
  <c r="D89" i="10"/>
  <c r="E89" i="10"/>
  <c r="F89" i="10"/>
  <c r="G89" i="10"/>
  <c r="D90" i="10"/>
  <c r="E90" i="10"/>
  <c r="F90" i="10"/>
  <c r="G90" i="10"/>
  <c r="D91" i="10"/>
  <c r="E91" i="10"/>
  <c r="F91" i="10"/>
  <c r="G91" i="10"/>
  <c r="D92" i="10"/>
  <c r="E92" i="10"/>
  <c r="F92" i="10"/>
  <c r="G92" i="10"/>
  <c r="D93" i="10"/>
  <c r="E93" i="10"/>
  <c r="F93" i="10"/>
  <c r="G93" i="10"/>
  <c r="D94" i="10"/>
  <c r="E94" i="10"/>
  <c r="F94" i="10"/>
  <c r="G94" i="10"/>
  <c r="D95" i="10"/>
  <c r="E95" i="10"/>
  <c r="F95" i="10"/>
  <c r="G95" i="10"/>
  <c r="D96" i="10"/>
  <c r="E96" i="10"/>
  <c r="F96" i="10"/>
  <c r="G96" i="10"/>
  <c r="D97" i="10"/>
  <c r="E97" i="10"/>
  <c r="F97" i="10"/>
  <c r="G97" i="10"/>
  <c r="D98" i="10"/>
  <c r="E98" i="10"/>
  <c r="F98" i="10"/>
  <c r="G98" i="10"/>
  <c r="D99" i="10"/>
  <c r="E99" i="10"/>
  <c r="F99" i="10"/>
  <c r="G99" i="10"/>
  <c r="D100" i="10"/>
  <c r="E100" i="10"/>
  <c r="F100" i="10"/>
  <c r="G100" i="10"/>
  <c r="D101" i="10"/>
  <c r="E101" i="10"/>
  <c r="F101" i="10"/>
  <c r="G101" i="10"/>
  <c r="D102" i="10"/>
  <c r="E102" i="10"/>
  <c r="F102" i="10"/>
  <c r="G102" i="10"/>
  <c r="D103" i="10"/>
  <c r="E103" i="10"/>
  <c r="F103" i="10"/>
  <c r="G103" i="10"/>
  <c r="D104" i="10"/>
  <c r="E104" i="10"/>
  <c r="F104" i="10"/>
  <c r="G104" i="10"/>
  <c r="D105" i="10"/>
  <c r="E105" i="10"/>
  <c r="F105" i="10"/>
  <c r="G105" i="10"/>
  <c r="D106" i="10"/>
  <c r="E106" i="10"/>
  <c r="F106" i="10"/>
  <c r="G106" i="10"/>
  <c r="D107" i="10"/>
  <c r="E107" i="10"/>
  <c r="F107" i="10"/>
  <c r="G107" i="10"/>
  <c r="D108" i="10"/>
  <c r="E108" i="10"/>
  <c r="F108" i="10"/>
  <c r="G108" i="10"/>
  <c r="D109" i="10"/>
  <c r="E109" i="10"/>
  <c r="F109" i="10"/>
  <c r="G109" i="10"/>
  <c r="D110" i="10"/>
  <c r="E110" i="10"/>
  <c r="F110" i="10"/>
  <c r="G110" i="10"/>
  <c r="D111" i="10"/>
  <c r="E111" i="10"/>
  <c r="F111" i="10"/>
  <c r="G111" i="10"/>
  <c r="D112" i="10"/>
  <c r="E112" i="10"/>
  <c r="F112" i="10"/>
  <c r="G112" i="10"/>
  <c r="D113" i="10"/>
  <c r="E113" i="10"/>
  <c r="F113" i="10"/>
  <c r="G113" i="10"/>
  <c r="D114" i="10"/>
  <c r="E114" i="10"/>
  <c r="F114" i="10"/>
  <c r="G114" i="10"/>
  <c r="D115" i="10"/>
  <c r="E115" i="10"/>
  <c r="F115" i="10"/>
  <c r="G115" i="10"/>
  <c r="D116" i="10"/>
  <c r="E116" i="10"/>
  <c r="F116" i="10"/>
  <c r="G116" i="10"/>
  <c r="D117" i="10"/>
  <c r="E117" i="10"/>
  <c r="F117" i="10"/>
  <c r="G117" i="10"/>
  <c r="D118" i="10"/>
  <c r="E118" i="10"/>
  <c r="F118" i="10"/>
  <c r="G118" i="10"/>
  <c r="D119" i="10"/>
  <c r="E119" i="10"/>
  <c r="F119" i="10"/>
  <c r="G119" i="10"/>
  <c r="D120" i="10"/>
  <c r="E120" i="10"/>
  <c r="F120" i="10"/>
  <c r="G120" i="10"/>
  <c r="D121" i="10"/>
  <c r="E121" i="10"/>
  <c r="F121" i="10"/>
  <c r="G121" i="10"/>
  <c r="D122" i="10"/>
  <c r="E122" i="10"/>
  <c r="F122" i="10"/>
  <c r="G122" i="10"/>
  <c r="D123" i="10"/>
  <c r="E123" i="10"/>
  <c r="F123" i="10"/>
  <c r="G123" i="10"/>
  <c r="D124" i="10"/>
  <c r="E124" i="10"/>
  <c r="F124" i="10"/>
  <c r="G124" i="10"/>
  <c r="D125" i="10"/>
  <c r="E125" i="10"/>
  <c r="F125" i="10"/>
  <c r="G125" i="10"/>
  <c r="D126" i="10"/>
  <c r="E126" i="10"/>
  <c r="F126" i="10"/>
  <c r="G126" i="10"/>
  <c r="D127" i="10"/>
  <c r="E127" i="10"/>
  <c r="F127" i="10"/>
  <c r="G127" i="10"/>
  <c r="D128" i="10"/>
  <c r="E128" i="10"/>
  <c r="F128" i="10"/>
  <c r="G128" i="10"/>
  <c r="D129" i="10"/>
  <c r="E129" i="10"/>
  <c r="F129" i="10"/>
  <c r="G129" i="10"/>
  <c r="D130" i="10"/>
  <c r="E130" i="10"/>
  <c r="F130" i="10"/>
  <c r="G130" i="10"/>
  <c r="D131" i="10"/>
  <c r="E131" i="10"/>
  <c r="F131" i="10"/>
  <c r="G131" i="10"/>
  <c r="D132" i="10"/>
  <c r="E132" i="10"/>
  <c r="F132" i="10"/>
  <c r="G132" i="10"/>
  <c r="D133" i="10"/>
  <c r="E133" i="10"/>
  <c r="F133" i="10"/>
  <c r="G133" i="10"/>
  <c r="D134" i="10"/>
  <c r="E134" i="10"/>
  <c r="F134" i="10"/>
  <c r="G134" i="10"/>
  <c r="D135" i="10"/>
  <c r="E135" i="10"/>
  <c r="F135" i="10"/>
  <c r="G135" i="10"/>
  <c r="D136" i="10"/>
  <c r="E136" i="10"/>
  <c r="F136" i="10"/>
  <c r="G136" i="10"/>
  <c r="D137" i="10"/>
  <c r="E137" i="10"/>
  <c r="F137" i="10"/>
  <c r="G137" i="10"/>
  <c r="D138" i="10"/>
  <c r="E138" i="10"/>
  <c r="F138" i="10"/>
  <c r="G138" i="10"/>
  <c r="D139" i="10"/>
  <c r="E139" i="10"/>
  <c r="F139" i="10"/>
  <c r="G139" i="10"/>
  <c r="D140" i="10"/>
  <c r="E140" i="10"/>
  <c r="F140" i="10"/>
  <c r="G140" i="10"/>
  <c r="D141" i="10"/>
  <c r="E141" i="10"/>
  <c r="F141" i="10"/>
  <c r="G141" i="10"/>
  <c r="D142" i="10"/>
  <c r="E142" i="10"/>
  <c r="F142" i="10"/>
  <c r="G142" i="10"/>
  <c r="D143" i="10"/>
  <c r="E143" i="10"/>
  <c r="F143" i="10"/>
  <c r="G143" i="10"/>
  <c r="D144" i="10"/>
  <c r="E144" i="10"/>
  <c r="F144" i="10"/>
  <c r="G144" i="10"/>
  <c r="D145" i="10"/>
  <c r="E145" i="10"/>
  <c r="F145" i="10"/>
  <c r="G145" i="10"/>
  <c r="D146" i="10"/>
  <c r="E146" i="10"/>
  <c r="F146" i="10"/>
  <c r="G146" i="10"/>
  <c r="D147" i="10"/>
  <c r="E147" i="10"/>
  <c r="F147" i="10"/>
  <c r="G147" i="10"/>
  <c r="D148" i="10"/>
  <c r="E148" i="10"/>
  <c r="F148" i="10"/>
  <c r="G148" i="10"/>
  <c r="D149" i="10"/>
  <c r="E149" i="10"/>
  <c r="F149" i="10"/>
  <c r="G149" i="10"/>
  <c r="D150" i="10"/>
  <c r="E150" i="10"/>
  <c r="F150" i="10"/>
  <c r="G150" i="10"/>
  <c r="D151" i="10"/>
  <c r="E151" i="10"/>
  <c r="F151" i="10"/>
  <c r="G151" i="10"/>
  <c r="D152" i="10"/>
  <c r="E152" i="10"/>
  <c r="F152" i="10"/>
  <c r="G152" i="10"/>
  <c r="D153" i="10"/>
  <c r="E153" i="10"/>
  <c r="F153" i="10"/>
  <c r="G153" i="10"/>
  <c r="D154" i="10"/>
  <c r="E154" i="10"/>
  <c r="F154" i="10"/>
  <c r="G154" i="10"/>
  <c r="D155" i="10"/>
  <c r="E155" i="10"/>
  <c r="F155" i="10"/>
  <c r="G155" i="10"/>
  <c r="D156" i="10"/>
  <c r="E156" i="10"/>
  <c r="F156" i="10"/>
  <c r="G156" i="10"/>
  <c r="D157" i="10"/>
  <c r="E157" i="10"/>
  <c r="F157" i="10"/>
  <c r="G157" i="10"/>
  <c r="D158" i="10"/>
  <c r="E158" i="10"/>
  <c r="F158" i="10"/>
  <c r="G158" i="10"/>
  <c r="D159" i="10"/>
  <c r="E159" i="10"/>
  <c r="F159" i="10"/>
  <c r="G159" i="10"/>
  <c r="D160" i="10"/>
  <c r="E160" i="10"/>
  <c r="F160" i="10"/>
  <c r="G160" i="10"/>
  <c r="D161" i="10"/>
  <c r="E161" i="10"/>
  <c r="F161" i="10"/>
  <c r="G161" i="10"/>
  <c r="D162" i="10"/>
  <c r="E162" i="10"/>
  <c r="F162" i="10"/>
  <c r="G162" i="10"/>
  <c r="D163" i="10"/>
  <c r="E163" i="10"/>
  <c r="F163" i="10"/>
  <c r="G163" i="10"/>
  <c r="D164" i="10"/>
  <c r="E164" i="10"/>
  <c r="F164" i="10"/>
  <c r="G164" i="10"/>
  <c r="D165" i="10"/>
  <c r="E165" i="10"/>
  <c r="F165" i="10"/>
  <c r="G165" i="10"/>
  <c r="D166" i="10"/>
  <c r="E166" i="10"/>
  <c r="F166" i="10"/>
  <c r="G166" i="10"/>
  <c r="D167" i="10"/>
  <c r="E167" i="10"/>
  <c r="F167" i="10"/>
  <c r="G167" i="10"/>
  <c r="D168" i="10"/>
  <c r="E168" i="10"/>
  <c r="F168" i="10"/>
  <c r="G168" i="10"/>
  <c r="D169" i="10"/>
  <c r="E169" i="10"/>
  <c r="F169" i="10"/>
  <c r="G169" i="10"/>
  <c r="D170" i="10"/>
  <c r="E170" i="10"/>
  <c r="F170" i="10"/>
  <c r="G170" i="10"/>
  <c r="D171" i="10"/>
  <c r="E171" i="10"/>
  <c r="F171" i="10"/>
  <c r="G171" i="10"/>
  <c r="D172" i="10"/>
  <c r="E172" i="10"/>
  <c r="F172" i="10"/>
  <c r="G172" i="10"/>
  <c r="D173" i="10"/>
  <c r="E173" i="10"/>
  <c r="F173" i="10"/>
  <c r="G173" i="10"/>
  <c r="D174" i="10"/>
  <c r="E174" i="10"/>
  <c r="F174" i="10"/>
  <c r="G174" i="10"/>
  <c r="D175" i="10"/>
  <c r="E175" i="10"/>
  <c r="F175" i="10"/>
  <c r="G175" i="10"/>
  <c r="D176" i="10"/>
  <c r="E176" i="10"/>
  <c r="F176" i="10"/>
  <c r="G176" i="10"/>
  <c r="D177" i="10"/>
  <c r="E177" i="10"/>
  <c r="F177" i="10"/>
  <c r="G177" i="10"/>
  <c r="D178" i="10"/>
  <c r="E178" i="10"/>
  <c r="F178" i="10"/>
  <c r="G178" i="10"/>
  <c r="D179" i="10"/>
  <c r="E179" i="10"/>
  <c r="F179" i="10"/>
  <c r="G179" i="10"/>
  <c r="D180" i="10"/>
  <c r="E180" i="10"/>
  <c r="F180" i="10"/>
  <c r="G180" i="10"/>
  <c r="D181" i="10"/>
  <c r="E181" i="10"/>
  <c r="F181" i="10"/>
  <c r="G181" i="10"/>
  <c r="D182" i="10"/>
  <c r="E182" i="10"/>
  <c r="F182" i="10"/>
  <c r="G182" i="10"/>
  <c r="D183" i="10"/>
  <c r="E183" i="10"/>
  <c r="F183" i="10"/>
  <c r="G183" i="10"/>
  <c r="D184" i="10"/>
  <c r="E184" i="10"/>
  <c r="F184" i="10"/>
  <c r="G184" i="10"/>
  <c r="D185" i="10"/>
  <c r="E185" i="10"/>
  <c r="F185" i="10"/>
  <c r="G185" i="10"/>
  <c r="D186" i="10"/>
  <c r="E186" i="10"/>
  <c r="F186" i="10"/>
  <c r="G186" i="10"/>
  <c r="D187" i="10"/>
  <c r="E187" i="10"/>
  <c r="F187" i="10"/>
  <c r="G187" i="10"/>
  <c r="D188" i="10"/>
  <c r="E188" i="10"/>
  <c r="F188" i="10"/>
  <c r="G188" i="10"/>
  <c r="D189" i="10"/>
  <c r="E189" i="10"/>
  <c r="F189" i="10"/>
  <c r="G189" i="10"/>
  <c r="D190" i="10"/>
  <c r="E190" i="10"/>
  <c r="F190" i="10"/>
  <c r="G190" i="10"/>
  <c r="D191" i="10"/>
  <c r="E191" i="10"/>
  <c r="F191" i="10"/>
  <c r="G191" i="10"/>
  <c r="D192" i="10"/>
  <c r="E192" i="10"/>
  <c r="F192" i="10"/>
  <c r="G192" i="10"/>
  <c r="D193" i="10"/>
  <c r="E193" i="10"/>
  <c r="F193" i="10"/>
  <c r="G193" i="10"/>
  <c r="D194" i="10"/>
  <c r="E194" i="10"/>
  <c r="F194" i="10"/>
  <c r="G194" i="10"/>
  <c r="D195" i="10"/>
  <c r="E195" i="10"/>
  <c r="F195" i="10"/>
  <c r="G195" i="10"/>
  <c r="D196" i="10"/>
  <c r="E196" i="10"/>
  <c r="F196" i="10"/>
  <c r="G196" i="10"/>
  <c r="D197" i="10"/>
  <c r="E197" i="10"/>
  <c r="F197" i="10"/>
  <c r="G197" i="10"/>
  <c r="D198" i="10"/>
  <c r="E198" i="10"/>
  <c r="F198" i="10"/>
  <c r="G198" i="10"/>
  <c r="D199" i="10"/>
  <c r="E199" i="10"/>
  <c r="F199" i="10"/>
  <c r="G199" i="10"/>
  <c r="D200" i="10"/>
  <c r="E200" i="10"/>
  <c r="F200" i="10"/>
  <c r="G200" i="10"/>
  <c r="D201" i="10"/>
  <c r="E201" i="10"/>
  <c r="F201" i="10"/>
  <c r="G201" i="10"/>
  <c r="D202" i="10"/>
  <c r="E202" i="10"/>
  <c r="F202" i="10"/>
  <c r="G202" i="10"/>
  <c r="D203" i="10"/>
  <c r="E203" i="10"/>
  <c r="F203" i="10"/>
  <c r="G203" i="10"/>
  <c r="D204" i="10"/>
  <c r="E204" i="10"/>
  <c r="F204" i="10"/>
  <c r="G204" i="10"/>
  <c r="D205" i="10"/>
  <c r="E205" i="10"/>
  <c r="F205" i="10"/>
  <c r="G205" i="10"/>
  <c r="D206" i="10"/>
  <c r="E206" i="10"/>
  <c r="F206" i="10"/>
  <c r="G206" i="10"/>
  <c r="D207" i="10"/>
  <c r="E207" i="10"/>
  <c r="F207" i="10"/>
  <c r="G207" i="10"/>
  <c r="D208" i="10"/>
  <c r="E208" i="10"/>
  <c r="F208" i="10"/>
  <c r="G208" i="10"/>
  <c r="D209" i="10"/>
  <c r="E209" i="10"/>
  <c r="F209" i="10"/>
  <c r="G209" i="10"/>
  <c r="D210" i="10"/>
  <c r="E210" i="10"/>
  <c r="F210" i="10"/>
  <c r="G210" i="10"/>
  <c r="D211" i="10"/>
  <c r="E211" i="10"/>
  <c r="F211" i="10"/>
  <c r="G211" i="10"/>
  <c r="D212" i="10"/>
  <c r="E212" i="10"/>
  <c r="F212" i="10"/>
  <c r="G212" i="10"/>
  <c r="D213" i="10"/>
  <c r="E213" i="10"/>
  <c r="F213" i="10"/>
  <c r="G213" i="10"/>
  <c r="D214" i="10"/>
  <c r="E214" i="10"/>
  <c r="F214" i="10"/>
  <c r="G214" i="10"/>
  <c r="D215" i="10"/>
  <c r="E215" i="10"/>
  <c r="F215" i="10"/>
  <c r="G215" i="10"/>
  <c r="D216" i="10"/>
  <c r="E216" i="10"/>
  <c r="F216" i="10"/>
  <c r="G216" i="10"/>
  <c r="D217" i="10"/>
  <c r="E217" i="10"/>
  <c r="F217" i="10"/>
  <c r="G217" i="10"/>
  <c r="D218" i="10"/>
  <c r="E218" i="10"/>
  <c r="F218" i="10"/>
  <c r="G218" i="10"/>
  <c r="D219" i="10"/>
  <c r="E219" i="10"/>
  <c r="F219" i="10"/>
  <c r="G219" i="10"/>
  <c r="D220" i="10"/>
  <c r="E220" i="10"/>
  <c r="F220" i="10"/>
  <c r="G220" i="10"/>
  <c r="D221" i="10"/>
  <c r="E221" i="10"/>
  <c r="F221" i="10"/>
  <c r="G221" i="10"/>
  <c r="D222" i="10"/>
  <c r="E222" i="10"/>
  <c r="F222" i="10"/>
  <c r="G222" i="10"/>
  <c r="D223" i="10"/>
  <c r="E223" i="10"/>
  <c r="F223" i="10"/>
  <c r="G223" i="10"/>
  <c r="D224" i="10"/>
  <c r="E224" i="10"/>
  <c r="F224" i="10"/>
  <c r="G224" i="10"/>
  <c r="D225" i="10"/>
  <c r="E225" i="10"/>
  <c r="F225" i="10"/>
  <c r="G225" i="10"/>
  <c r="D226" i="10"/>
  <c r="E226" i="10"/>
  <c r="F226" i="10"/>
  <c r="G226" i="10"/>
  <c r="D227" i="10"/>
  <c r="E227" i="10"/>
  <c r="F227" i="10"/>
  <c r="G227" i="10"/>
  <c r="D228" i="10"/>
  <c r="E228" i="10"/>
  <c r="F228" i="10"/>
  <c r="G228" i="10"/>
  <c r="D229" i="10"/>
  <c r="E229" i="10"/>
  <c r="F229" i="10"/>
  <c r="G229" i="10"/>
  <c r="D230" i="10"/>
  <c r="E230" i="10"/>
  <c r="F230" i="10"/>
  <c r="G230" i="10"/>
  <c r="D231" i="10"/>
  <c r="E231" i="10"/>
  <c r="F231" i="10"/>
  <c r="G231" i="10"/>
  <c r="D232" i="10"/>
  <c r="E232" i="10"/>
  <c r="F232" i="10"/>
  <c r="G232" i="10"/>
  <c r="D233" i="10"/>
  <c r="E233" i="10"/>
  <c r="F233" i="10"/>
  <c r="G233" i="10"/>
  <c r="D234" i="10"/>
  <c r="E234" i="10"/>
  <c r="F234" i="10"/>
  <c r="G234" i="10"/>
  <c r="D235" i="10"/>
  <c r="E235" i="10"/>
  <c r="F235" i="10"/>
  <c r="G235" i="10"/>
  <c r="D236" i="10"/>
  <c r="E236" i="10"/>
  <c r="F236" i="10"/>
  <c r="G236" i="10"/>
  <c r="D237" i="10"/>
  <c r="E237" i="10"/>
  <c r="F237" i="10"/>
  <c r="G237" i="10"/>
  <c r="D238" i="10"/>
  <c r="E238" i="10"/>
  <c r="F238" i="10"/>
  <c r="G238" i="10"/>
  <c r="D239" i="10"/>
  <c r="E239" i="10"/>
  <c r="F239" i="10"/>
  <c r="G239" i="10"/>
  <c r="D240" i="10"/>
  <c r="E240" i="10"/>
  <c r="F240" i="10"/>
  <c r="G240" i="10"/>
  <c r="D241" i="10"/>
  <c r="E241" i="10"/>
  <c r="F241" i="10"/>
  <c r="G241" i="10"/>
  <c r="D242" i="10"/>
  <c r="E242" i="10"/>
  <c r="F242" i="10"/>
  <c r="G242" i="10"/>
  <c r="D243" i="10"/>
  <c r="E243" i="10"/>
  <c r="F243" i="10"/>
  <c r="G243" i="10"/>
  <c r="D244" i="10"/>
  <c r="E244" i="10"/>
  <c r="F244" i="10"/>
  <c r="G244" i="10"/>
  <c r="D245" i="10"/>
  <c r="E245" i="10"/>
  <c r="F245" i="10"/>
  <c r="G245" i="10"/>
  <c r="D246" i="10"/>
  <c r="E246" i="10"/>
  <c r="F246" i="10"/>
  <c r="G246" i="10"/>
  <c r="D247" i="10"/>
  <c r="E247" i="10"/>
  <c r="F247" i="10"/>
  <c r="G247" i="10"/>
  <c r="D248" i="10"/>
  <c r="E248" i="10"/>
  <c r="F248" i="10"/>
  <c r="G248" i="10"/>
  <c r="D249" i="10"/>
  <c r="E249" i="10"/>
  <c r="F249" i="10"/>
  <c r="G249" i="10"/>
  <c r="D250" i="10"/>
  <c r="E250" i="10"/>
  <c r="F250" i="10"/>
  <c r="G250" i="10"/>
  <c r="D251" i="10"/>
  <c r="E251" i="10"/>
  <c r="F251" i="10"/>
  <c r="G251" i="10"/>
  <c r="D252" i="10"/>
  <c r="E252" i="10"/>
  <c r="F252" i="10"/>
  <c r="G252" i="10"/>
  <c r="D253" i="10"/>
  <c r="E253" i="10"/>
  <c r="F253" i="10"/>
  <c r="G253" i="10"/>
  <c r="D254" i="10"/>
  <c r="E254" i="10"/>
  <c r="F254" i="10"/>
  <c r="G254" i="10"/>
  <c r="D255" i="10"/>
  <c r="E255" i="10"/>
  <c r="F255" i="10"/>
  <c r="G255" i="10"/>
  <c r="D256" i="10"/>
  <c r="E256" i="10"/>
  <c r="F256" i="10"/>
  <c r="G256" i="10"/>
  <c r="D257" i="10"/>
  <c r="E257" i="10"/>
  <c r="F257" i="10"/>
  <c r="G257" i="10"/>
  <c r="D258" i="10"/>
  <c r="E258" i="10"/>
  <c r="F258" i="10"/>
  <c r="G258" i="10"/>
  <c r="D259" i="10"/>
  <c r="E259" i="10"/>
  <c r="F259" i="10"/>
  <c r="G259" i="10"/>
  <c r="D260" i="10"/>
  <c r="E260" i="10"/>
  <c r="F260" i="10"/>
  <c r="G260" i="10"/>
  <c r="D261" i="10"/>
  <c r="E261" i="10"/>
  <c r="F261" i="10"/>
  <c r="G261" i="10"/>
  <c r="D262" i="10"/>
  <c r="E262" i="10"/>
  <c r="F262" i="10"/>
  <c r="G262" i="10"/>
  <c r="D263" i="10"/>
  <c r="E263" i="10"/>
  <c r="F263" i="10"/>
  <c r="G263" i="10"/>
  <c r="D264" i="10"/>
  <c r="E264" i="10"/>
  <c r="F264" i="10"/>
  <c r="G264" i="10"/>
  <c r="D265" i="10"/>
  <c r="E265" i="10"/>
  <c r="F265" i="10"/>
  <c r="G265" i="10"/>
  <c r="D266" i="10"/>
  <c r="E266" i="10"/>
  <c r="F266" i="10"/>
  <c r="G266" i="10"/>
  <c r="D267" i="10"/>
  <c r="E267" i="10"/>
  <c r="F267" i="10"/>
  <c r="G267" i="10"/>
  <c r="D268" i="10"/>
  <c r="E268" i="10"/>
  <c r="F268" i="10"/>
  <c r="G268" i="10"/>
  <c r="D269" i="10"/>
  <c r="E269" i="10"/>
  <c r="F269" i="10"/>
  <c r="G269" i="10"/>
  <c r="D270" i="10"/>
  <c r="E270" i="10"/>
  <c r="F270" i="10"/>
  <c r="G270" i="10"/>
  <c r="D271" i="10"/>
  <c r="E271" i="10"/>
  <c r="F271" i="10"/>
  <c r="G271" i="10"/>
  <c r="D272" i="10"/>
  <c r="E272" i="10"/>
  <c r="F272" i="10"/>
  <c r="G272" i="10"/>
  <c r="D273" i="10"/>
  <c r="E273" i="10"/>
  <c r="F273" i="10"/>
  <c r="G273" i="10"/>
  <c r="D274" i="10"/>
  <c r="E274" i="10"/>
  <c r="F274" i="10"/>
  <c r="G274" i="10"/>
  <c r="D275" i="10"/>
  <c r="E275" i="10"/>
  <c r="F275" i="10"/>
  <c r="G275" i="10"/>
  <c r="D276" i="10"/>
  <c r="E276" i="10"/>
  <c r="F276" i="10"/>
  <c r="G276" i="10"/>
  <c r="D277" i="10"/>
  <c r="E277" i="10"/>
  <c r="F277" i="10"/>
  <c r="G277" i="10"/>
  <c r="D278" i="10"/>
  <c r="E278" i="10"/>
  <c r="F278" i="10"/>
  <c r="G278" i="10"/>
  <c r="D279" i="10"/>
  <c r="E279" i="10"/>
  <c r="F279" i="10"/>
  <c r="G279" i="10"/>
  <c r="D280" i="10"/>
  <c r="E280" i="10"/>
  <c r="F280" i="10"/>
  <c r="G280" i="10"/>
  <c r="D281" i="10"/>
  <c r="E281" i="10"/>
  <c r="F281" i="10"/>
  <c r="G281" i="10"/>
  <c r="D282" i="10"/>
  <c r="E282" i="10"/>
  <c r="F282" i="10"/>
  <c r="G282" i="10"/>
  <c r="D283" i="10"/>
  <c r="E283" i="10"/>
  <c r="F283" i="10"/>
  <c r="G283" i="10"/>
  <c r="D284" i="10"/>
  <c r="E284" i="10"/>
  <c r="F284" i="10"/>
  <c r="G284" i="10"/>
  <c r="D285" i="10"/>
  <c r="E285" i="10"/>
  <c r="F285" i="10"/>
  <c r="G285" i="10"/>
  <c r="D286" i="10"/>
  <c r="E286" i="10"/>
  <c r="F286" i="10"/>
  <c r="G286" i="10"/>
  <c r="D287" i="10"/>
  <c r="E287" i="10"/>
  <c r="F287" i="10"/>
  <c r="G287" i="10"/>
  <c r="D288" i="10"/>
  <c r="E288" i="10"/>
  <c r="F288" i="10"/>
  <c r="G288" i="10"/>
  <c r="D289" i="10"/>
  <c r="E289" i="10"/>
  <c r="F289" i="10"/>
  <c r="G289" i="10"/>
  <c r="D290" i="10"/>
  <c r="E290" i="10"/>
  <c r="F290" i="10"/>
  <c r="G290" i="10"/>
  <c r="D291" i="10"/>
  <c r="E291" i="10"/>
  <c r="F291" i="10"/>
  <c r="G291" i="10"/>
  <c r="D292" i="10"/>
  <c r="E292" i="10"/>
  <c r="F292" i="10"/>
  <c r="G292" i="10"/>
  <c r="D293" i="10"/>
  <c r="E293" i="10"/>
  <c r="F293" i="10"/>
  <c r="G293" i="10"/>
  <c r="D294" i="10"/>
  <c r="E294" i="10"/>
  <c r="F294" i="10"/>
  <c r="G294" i="10"/>
  <c r="D295" i="10"/>
  <c r="E295" i="10"/>
  <c r="F295" i="10"/>
  <c r="G295" i="10"/>
  <c r="D296" i="10"/>
  <c r="E296" i="10"/>
  <c r="F296" i="10"/>
  <c r="G296" i="10"/>
  <c r="D297" i="10"/>
  <c r="E297" i="10"/>
  <c r="F297" i="10"/>
  <c r="G297" i="10"/>
  <c r="D298" i="10"/>
  <c r="E298" i="10"/>
  <c r="F298" i="10"/>
  <c r="G298" i="10"/>
  <c r="D299" i="10"/>
  <c r="E299" i="10"/>
  <c r="F299" i="10"/>
  <c r="G299" i="10"/>
  <c r="D300" i="10"/>
  <c r="E300" i="10"/>
  <c r="F300" i="10"/>
  <c r="G300" i="10"/>
  <c r="D301" i="10"/>
  <c r="E301" i="10"/>
  <c r="F301" i="10"/>
  <c r="G301" i="10"/>
  <c r="D302" i="10"/>
  <c r="E302" i="10"/>
  <c r="F302" i="10"/>
  <c r="G302" i="10"/>
  <c r="D303" i="10"/>
  <c r="E303" i="10"/>
  <c r="F303" i="10"/>
  <c r="G303" i="10"/>
  <c r="D304" i="10"/>
  <c r="E304" i="10"/>
  <c r="F304" i="10"/>
  <c r="G304" i="10"/>
  <c r="D305" i="10"/>
  <c r="E305" i="10"/>
  <c r="F305" i="10"/>
  <c r="G305" i="10"/>
  <c r="D306" i="10"/>
  <c r="E306" i="10"/>
  <c r="F306" i="10"/>
  <c r="G306" i="10"/>
  <c r="D307" i="10"/>
  <c r="E307" i="10"/>
  <c r="F307" i="10"/>
  <c r="G307" i="10"/>
  <c r="D308" i="10"/>
  <c r="E308" i="10"/>
  <c r="F308" i="10"/>
  <c r="G308" i="10"/>
  <c r="D309" i="10"/>
  <c r="E309" i="10"/>
  <c r="F309" i="10"/>
  <c r="G309" i="10"/>
  <c r="D310" i="10"/>
  <c r="E310" i="10"/>
  <c r="F310" i="10"/>
  <c r="G310" i="10"/>
  <c r="D311" i="10"/>
  <c r="E311" i="10"/>
  <c r="F311" i="10"/>
  <c r="G311" i="10"/>
  <c r="D312" i="10"/>
  <c r="E312" i="10"/>
  <c r="F312" i="10"/>
  <c r="G312" i="10"/>
  <c r="D313" i="10"/>
  <c r="E313" i="10"/>
  <c r="F313" i="10"/>
  <c r="G313" i="10"/>
  <c r="D314" i="10"/>
  <c r="E314" i="10"/>
  <c r="F314" i="10"/>
  <c r="G314" i="10"/>
  <c r="D315" i="10"/>
  <c r="E315" i="10"/>
  <c r="F315" i="10"/>
  <c r="G315" i="10"/>
  <c r="D316" i="10"/>
  <c r="E316" i="10"/>
  <c r="F316" i="10"/>
  <c r="G316" i="10"/>
  <c r="D317" i="10"/>
  <c r="E317" i="10"/>
  <c r="F317" i="10"/>
  <c r="G317" i="10"/>
  <c r="D318" i="10"/>
  <c r="E318" i="10"/>
  <c r="F318" i="10"/>
  <c r="G318" i="10"/>
  <c r="D319" i="10"/>
  <c r="E319" i="10"/>
  <c r="F319" i="10"/>
  <c r="G319" i="10"/>
  <c r="D320" i="10"/>
  <c r="E320" i="10"/>
  <c r="F320" i="10"/>
  <c r="G320" i="10"/>
  <c r="D321" i="10"/>
  <c r="E321" i="10"/>
  <c r="F321" i="10"/>
  <c r="G321" i="10"/>
  <c r="D322" i="10"/>
  <c r="E322" i="10"/>
  <c r="F322" i="10"/>
  <c r="G322" i="10"/>
  <c r="D323" i="10"/>
  <c r="E323" i="10"/>
  <c r="F323" i="10"/>
  <c r="G323" i="10"/>
  <c r="D324" i="10"/>
  <c r="E324" i="10"/>
  <c r="F324" i="10"/>
  <c r="G324" i="10"/>
  <c r="D325" i="10"/>
  <c r="E325" i="10"/>
  <c r="F325" i="10"/>
  <c r="G325" i="10"/>
  <c r="D326" i="10"/>
  <c r="E326" i="10"/>
  <c r="F326" i="10"/>
  <c r="G326" i="10"/>
  <c r="D327" i="10"/>
  <c r="E327" i="10"/>
  <c r="F327" i="10"/>
  <c r="G327" i="10"/>
  <c r="D328" i="10"/>
  <c r="E328" i="10"/>
  <c r="F328" i="10"/>
  <c r="G328" i="10"/>
  <c r="D329" i="10"/>
  <c r="E329" i="10"/>
  <c r="F329" i="10"/>
  <c r="G329" i="10"/>
  <c r="D330" i="10"/>
  <c r="E330" i="10"/>
  <c r="F330" i="10"/>
  <c r="G330" i="10"/>
  <c r="D331" i="10"/>
  <c r="E331" i="10"/>
  <c r="F331" i="10"/>
  <c r="G331" i="10"/>
  <c r="D332" i="10"/>
  <c r="E332" i="10"/>
  <c r="F332" i="10"/>
  <c r="G332" i="10"/>
  <c r="D333" i="10"/>
  <c r="E333" i="10"/>
  <c r="F333" i="10"/>
  <c r="G333" i="10"/>
  <c r="D334" i="10"/>
  <c r="E334" i="10"/>
  <c r="F334" i="10"/>
  <c r="G334" i="10"/>
  <c r="D335" i="10"/>
  <c r="E335" i="10"/>
  <c r="F335" i="10"/>
  <c r="G335" i="10"/>
  <c r="D336" i="10"/>
  <c r="E336" i="10"/>
  <c r="F336" i="10"/>
  <c r="G336" i="10"/>
  <c r="D337" i="10"/>
  <c r="E337" i="10"/>
  <c r="F337" i="10"/>
  <c r="G337" i="10"/>
  <c r="D338" i="10"/>
  <c r="E338" i="10"/>
  <c r="F338" i="10"/>
  <c r="G338" i="10"/>
  <c r="D339" i="10"/>
  <c r="E339" i="10"/>
  <c r="F339" i="10"/>
  <c r="G339" i="10"/>
  <c r="D340" i="10"/>
  <c r="E340" i="10"/>
  <c r="F340" i="10"/>
  <c r="G340" i="10"/>
  <c r="D341" i="10"/>
  <c r="E341" i="10"/>
  <c r="F341" i="10"/>
  <c r="G341" i="10"/>
  <c r="D342" i="10"/>
  <c r="E342" i="10"/>
  <c r="F342" i="10"/>
  <c r="G342" i="10"/>
  <c r="D343" i="10"/>
  <c r="E343" i="10"/>
  <c r="F343" i="10"/>
  <c r="G343" i="10"/>
  <c r="D344" i="10"/>
  <c r="E344" i="10"/>
  <c r="F344" i="10"/>
  <c r="G344" i="10"/>
  <c r="D345" i="10"/>
  <c r="E345" i="10"/>
  <c r="F345" i="10"/>
  <c r="G345" i="10"/>
  <c r="D346" i="10"/>
  <c r="E346" i="10"/>
  <c r="F346" i="10"/>
  <c r="G346" i="10"/>
  <c r="D347" i="10"/>
  <c r="E347" i="10"/>
  <c r="F347" i="10"/>
  <c r="G347" i="10"/>
  <c r="D348" i="10"/>
  <c r="E348" i="10"/>
  <c r="F348" i="10"/>
  <c r="G348" i="10"/>
  <c r="D349" i="10"/>
  <c r="E349" i="10"/>
  <c r="F349" i="10"/>
  <c r="G349" i="10"/>
  <c r="D350" i="10"/>
  <c r="E350" i="10"/>
  <c r="F350" i="10"/>
  <c r="G350" i="10"/>
  <c r="D351" i="10"/>
  <c r="E351" i="10"/>
  <c r="F351" i="10"/>
  <c r="G351" i="10"/>
  <c r="D352" i="10"/>
  <c r="E352" i="10"/>
  <c r="F352" i="10"/>
  <c r="G352" i="10"/>
  <c r="D353" i="10"/>
  <c r="E353" i="10"/>
  <c r="F353" i="10"/>
  <c r="G353" i="10"/>
  <c r="D354" i="10"/>
  <c r="E354" i="10"/>
  <c r="F354" i="10"/>
  <c r="G354" i="10"/>
  <c r="D355" i="10"/>
  <c r="E355" i="10"/>
  <c r="F355" i="10"/>
  <c r="G355" i="10"/>
  <c r="D356" i="10"/>
  <c r="E356" i="10"/>
  <c r="F356" i="10"/>
  <c r="G356" i="10"/>
  <c r="D357" i="10"/>
  <c r="E357" i="10"/>
  <c r="F357" i="10"/>
  <c r="G357" i="10"/>
  <c r="D358" i="10"/>
  <c r="E358" i="10"/>
  <c r="F358" i="10"/>
  <c r="G358" i="10"/>
  <c r="D359" i="10"/>
  <c r="E359" i="10"/>
  <c r="F359" i="10"/>
  <c r="G359" i="10"/>
  <c r="D360" i="10"/>
  <c r="E360" i="10"/>
  <c r="F360" i="10"/>
  <c r="G360" i="10"/>
  <c r="D361" i="10"/>
  <c r="E361" i="10"/>
  <c r="F361" i="10"/>
  <c r="G361" i="10"/>
  <c r="D362" i="10"/>
  <c r="E362" i="10"/>
  <c r="F362" i="10"/>
  <c r="G362" i="10"/>
  <c r="D363" i="10"/>
  <c r="E363" i="10"/>
  <c r="F363" i="10"/>
  <c r="G363" i="10"/>
  <c r="D364" i="10"/>
  <c r="E364" i="10"/>
  <c r="F364" i="10"/>
  <c r="G364" i="10"/>
  <c r="D365" i="10"/>
  <c r="E365" i="10"/>
  <c r="F365" i="10"/>
  <c r="G365" i="10"/>
  <c r="D366" i="10"/>
  <c r="E366" i="10"/>
  <c r="F366" i="10"/>
  <c r="G366" i="10"/>
  <c r="D367" i="10"/>
  <c r="E367" i="10"/>
  <c r="F367" i="10"/>
  <c r="G367" i="10"/>
  <c r="D368" i="10"/>
  <c r="E368" i="10"/>
  <c r="F368" i="10"/>
  <c r="G368" i="10"/>
  <c r="D369" i="10"/>
  <c r="E369" i="10"/>
  <c r="F369" i="10"/>
  <c r="G369" i="10"/>
  <c r="D370" i="10"/>
  <c r="E370" i="10"/>
  <c r="F370" i="10"/>
  <c r="G370" i="10"/>
  <c r="D371" i="10"/>
  <c r="E371" i="10"/>
  <c r="F371" i="10"/>
  <c r="G371" i="10"/>
  <c r="D372" i="10"/>
  <c r="E372" i="10"/>
  <c r="F372" i="10"/>
  <c r="G372" i="10"/>
  <c r="D373" i="10"/>
  <c r="E373" i="10"/>
  <c r="F373" i="10"/>
  <c r="G373" i="10"/>
  <c r="D374" i="10"/>
  <c r="E374" i="10"/>
  <c r="F374" i="10"/>
  <c r="G374" i="10"/>
  <c r="D375" i="10"/>
  <c r="E375" i="10"/>
  <c r="F375" i="10"/>
  <c r="G375" i="10"/>
  <c r="D376" i="10"/>
  <c r="E376" i="10"/>
  <c r="F376" i="10"/>
  <c r="G376" i="10"/>
  <c r="D377" i="10"/>
  <c r="E377" i="10"/>
  <c r="F377" i="10"/>
  <c r="G377" i="10"/>
  <c r="D378" i="10"/>
  <c r="E378" i="10"/>
  <c r="F378" i="10"/>
  <c r="G378" i="10"/>
  <c r="D379" i="10"/>
  <c r="E379" i="10"/>
  <c r="F379" i="10"/>
  <c r="G379" i="10"/>
  <c r="D380" i="10"/>
  <c r="E380" i="10"/>
  <c r="F380" i="10"/>
  <c r="G380" i="10"/>
  <c r="D381" i="10"/>
  <c r="E381" i="10"/>
  <c r="F381" i="10"/>
  <c r="G381" i="10"/>
  <c r="D382" i="10"/>
  <c r="E382" i="10"/>
  <c r="F382" i="10"/>
  <c r="G382" i="10"/>
  <c r="D383" i="10"/>
  <c r="E383" i="10"/>
  <c r="F383" i="10"/>
  <c r="G383" i="10"/>
  <c r="D384" i="10"/>
  <c r="E384" i="10"/>
  <c r="F384" i="10"/>
  <c r="G384" i="10"/>
  <c r="D385" i="10"/>
  <c r="E385" i="10"/>
  <c r="F385" i="10"/>
  <c r="G385" i="10"/>
  <c r="D386" i="10"/>
  <c r="E386" i="10"/>
  <c r="F386" i="10"/>
  <c r="G386" i="10"/>
  <c r="D387" i="10"/>
  <c r="E387" i="10"/>
  <c r="F387" i="10"/>
  <c r="G387" i="10"/>
  <c r="D388" i="10"/>
  <c r="E388" i="10"/>
  <c r="F388" i="10"/>
  <c r="G388" i="10"/>
  <c r="D389" i="10"/>
  <c r="E389" i="10"/>
  <c r="F389" i="10"/>
  <c r="G389" i="10"/>
  <c r="D390" i="10"/>
  <c r="E390" i="10"/>
  <c r="F390" i="10"/>
  <c r="G390" i="10"/>
  <c r="D391" i="10"/>
  <c r="E391" i="10"/>
  <c r="F391" i="10"/>
  <c r="G391" i="10"/>
  <c r="D392" i="10"/>
  <c r="E392" i="10"/>
  <c r="F392" i="10"/>
  <c r="G392" i="10"/>
  <c r="D393" i="10"/>
  <c r="E393" i="10"/>
  <c r="F393" i="10"/>
  <c r="G393" i="10"/>
  <c r="D394" i="10"/>
  <c r="E394" i="10"/>
  <c r="F394" i="10"/>
  <c r="G394" i="10"/>
  <c r="D395" i="10"/>
  <c r="E395" i="10"/>
  <c r="F395" i="10"/>
  <c r="G395" i="10"/>
  <c r="D396" i="10"/>
  <c r="E396" i="10"/>
  <c r="F396" i="10"/>
  <c r="G396" i="10"/>
  <c r="D397" i="10"/>
  <c r="E397" i="10"/>
  <c r="F397" i="10"/>
  <c r="G397" i="10"/>
  <c r="D398" i="10"/>
  <c r="E398" i="10"/>
  <c r="F398" i="10"/>
  <c r="G398" i="10"/>
  <c r="D399" i="10"/>
  <c r="E399" i="10"/>
  <c r="F399" i="10"/>
  <c r="G399" i="10"/>
  <c r="D400" i="10"/>
  <c r="E400" i="10"/>
  <c r="F400" i="10"/>
  <c r="G400" i="10"/>
  <c r="D401" i="10"/>
  <c r="E401" i="10"/>
  <c r="F401" i="10"/>
  <c r="G401" i="10"/>
  <c r="D402" i="10"/>
  <c r="E402" i="10"/>
  <c r="F402" i="10"/>
  <c r="G402" i="10"/>
  <c r="D403" i="10"/>
  <c r="E403" i="10"/>
  <c r="F403" i="10"/>
  <c r="G403" i="10"/>
  <c r="D404" i="10"/>
  <c r="E404" i="10"/>
  <c r="F404" i="10"/>
  <c r="G404" i="10"/>
  <c r="D405" i="10"/>
  <c r="E405" i="10"/>
  <c r="F405" i="10"/>
  <c r="G405" i="10"/>
  <c r="D406" i="10"/>
  <c r="E406" i="10"/>
  <c r="F406" i="10"/>
  <c r="G406" i="10"/>
  <c r="D407" i="10"/>
  <c r="E407" i="10"/>
  <c r="F407" i="10"/>
  <c r="G407" i="10"/>
  <c r="D408" i="10"/>
  <c r="E408" i="10"/>
  <c r="F408" i="10"/>
  <c r="G408" i="10"/>
  <c r="D409" i="10"/>
  <c r="E409" i="10"/>
  <c r="F409" i="10"/>
  <c r="G409" i="10"/>
  <c r="D410" i="10"/>
  <c r="E410" i="10"/>
  <c r="F410" i="10"/>
  <c r="G410" i="10"/>
  <c r="D411" i="10"/>
  <c r="E411" i="10"/>
  <c r="F411" i="10"/>
  <c r="G411" i="10"/>
  <c r="D412" i="10"/>
  <c r="E412" i="10"/>
  <c r="F412" i="10"/>
  <c r="G412" i="10"/>
  <c r="D413" i="10"/>
  <c r="E413" i="10"/>
  <c r="F413" i="10"/>
  <c r="G413" i="10"/>
  <c r="D414" i="10"/>
  <c r="E414" i="10"/>
  <c r="F414" i="10"/>
  <c r="G414" i="10"/>
  <c r="D415" i="10"/>
  <c r="E415" i="10"/>
  <c r="F415" i="10"/>
  <c r="G415" i="10"/>
  <c r="D416" i="10"/>
  <c r="E416" i="10"/>
  <c r="F416" i="10"/>
  <c r="G416" i="10"/>
  <c r="D417" i="10"/>
  <c r="E417" i="10"/>
  <c r="F417" i="10"/>
  <c r="G417" i="10"/>
  <c r="D418" i="10"/>
  <c r="E418" i="10"/>
  <c r="F418" i="10"/>
  <c r="G418" i="10"/>
  <c r="D419" i="10"/>
  <c r="E419" i="10"/>
  <c r="F419" i="10"/>
  <c r="G419" i="10"/>
  <c r="D420" i="10"/>
  <c r="E420" i="10"/>
  <c r="F420" i="10"/>
  <c r="G420" i="10"/>
  <c r="D421" i="10"/>
  <c r="E421" i="10"/>
  <c r="F421" i="10"/>
  <c r="G421" i="10"/>
  <c r="D422" i="10"/>
  <c r="E422" i="10"/>
  <c r="F422" i="10"/>
  <c r="G422" i="10"/>
  <c r="D423" i="10"/>
  <c r="E423" i="10"/>
  <c r="F423" i="10"/>
  <c r="G423" i="10"/>
  <c r="D424" i="10"/>
  <c r="E424" i="10"/>
  <c r="F424" i="10"/>
  <c r="G424" i="10"/>
  <c r="D425" i="10"/>
  <c r="E425" i="10"/>
  <c r="F425" i="10"/>
  <c r="G425" i="10"/>
  <c r="D426" i="10"/>
  <c r="E426" i="10"/>
  <c r="F426" i="10"/>
  <c r="G426" i="10"/>
  <c r="D427" i="10"/>
  <c r="E427" i="10"/>
  <c r="F427" i="10"/>
  <c r="G427" i="10"/>
  <c r="D428" i="10"/>
  <c r="E428" i="10"/>
  <c r="F428" i="10"/>
  <c r="G428" i="10"/>
  <c r="D429" i="10"/>
  <c r="E429" i="10"/>
  <c r="F429" i="10"/>
  <c r="G429" i="10"/>
  <c r="D430" i="10"/>
  <c r="E430" i="10"/>
  <c r="F430" i="10"/>
  <c r="G430" i="10"/>
  <c r="D431" i="10"/>
  <c r="E431" i="10"/>
  <c r="F431" i="10"/>
  <c r="G431" i="10"/>
  <c r="D432" i="10"/>
  <c r="E432" i="10"/>
  <c r="F432" i="10"/>
  <c r="G432" i="10"/>
  <c r="D433" i="10"/>
  <c r="E433" i="10"/>
  <c r="F433" i="10"/>
  <c r="G433" i="10"/>
  <c r="D434" i="10"/>
  <c r="E434" i="10"/>
  <c r="F434" i="10"/>
  <c r="G434" i="10"/>
  <c r="D435" i="10"/>
  <c r="E435" i="10"/>
  <c r="F435" i="10"/>
  <c r="G435" i="10"/>
  <c r="D436" i="10"/>
  <c r="E436" i="10"/>
  <c r="F436" i="10"/>
  <c r="G436" i="10"/>
  <c r="D437" i="10"/>
  <c r="E437" i="10"/>
  <c r="F437" i="10"/>
  <c r="G437" i="10"/>
  <c r="D438" i="10"/>
  <c r="E438" i="10"/>
  <c r="F438" i="10"/>
  <c r="G438" i="10"/>
  <c r="D439" i="10"/>
  <c r="E439" i="10"/>
  <c r="F439" i="10"/>
  <c r="G439" i="10"/>
  <c r="D440" i="10"/>
  <c r="E440" i="10"/>
  <c r="F440" i="10"/>
  <c r="G440" i="10"/>
  <c r="D441" i="10"/>
  <c r="E441" i="10"/>
  <c r="F441" i="10"/>
  <c r="G441" i="10"/>
  <c r="D442" i="10"/>
  <c r="E442" i="10"/>
  <c r="F442" i="10"/>
  <c r="G442" i="10"/>
  <c r="D443" i="10"/>
  <c r="E443" i="10"/>
  <c r="F443" i="10"/>
  <c r="G443" i="10"/>
  <c r="D444" i="10"/>
  <c r="E444" i="10"/>
  <c r="F444" i="10"/>
  <c r="G444" i="10"/>
  <c r="D445" i="10"/>
  <c r="E445" i="10"/>
  <c r="F445" i="10"/>
  <c r="G445" i="10"/>
  <c r="D446" i="10"/>
  <c r="E446" i="10"/>
  <c r="F446" i="10"/>
  <c r="G446" i="10"/>
  <c r="D447" i="10"/>
  <c r="E447" i="10"/>
  <c r="F447" i="10"/>
  <c r="G447" i="10"/>
  <c r="D448" i="10"/>
  <c r="E448" i="10"/>
  <c r="F448" i="10"/>
  <c r="G448" i="10"/>
  <c r="D449" i="10"/>
  <c r="E449" i="10"/>
  <c r="F449" i="10"/>
  <c r="G449" i="10"/>
  <c r="D450" i="10"/>
  <c r="E450" i="10"/>
  <c r="F450" i="10"/>
  <c r="G450" i="10"/>
  <c r="D451" i="10"/>
  <c r="E451" i="10"/>
  <c r="F451" i="10"/>
  <c r="G451" i="10"/>
  <c r="D452" i="10"/>
  <c r="E452" i="10"/>
  <c r="F452" i="10"/>
  <c r="G452" i="10"/>
  <c r="D453" i="10"/>
  <c r="E453" i="10"/>
  <c r="F453" i="10"/>
  <c r="G453" i="10"/>
  <c r="D454" i="10"/>
  <c r="E454" i="10"/>
  <c r="F454" i="10"/>
  <c r="G454" i="10"/>
  <c r="D455" i="10"/>
  <c r="E455" i="10"/>
  <c r="F455" i="10"/>
  <c r="G455" i="10"/>
  <c r="D456" i="10"/>
  <c r="E456" i="10"/>
  <c r="F456" i="10"/>
  <c r="G456" i="10"/>
  <c r="D457" i="10"/>
  <c r="E457" i="10"/>
  <c r="F457" i="10"/>
  <c r="G457" i="10"/>
  <c r="D458" i="10"/>
  <c r="E458" i="10"/>
  <c r="F458" i="10"/>
  <c r="G458" i="10"/>
  <c r="D459" i="10"/>
  <c r="E459" i="10"/>
  <c r="F459" i="10"/>
  <c r="G459" i="10"/>
  <c r="D460" i="10"/>
  <c r="E460" i="10"/>
  <c r="F460" i="10"/>
  <c r="G460" i="10"/>
  <c r="D461" i="10"/>
  <c r="E461" i="10"/>
  <c r="F461" i="10"/>
  <c r="G461" i="10"/>
  <c r="D462" i="10"/>
  <c r="E462" i="10"/>
  <c r="F462" i="10"/>
  <c r="G462" i="10"/>
  <c r="D463" i="10"/>
  <c r="E463" i="10"/>
  <c r="F463" i="10"/>
  <c r="G463" i="10"/>
  <c r="D464" i="10"/>
  <c r="E464" i="10"/>
  <c r="F464" i="10"/>
  <c r="G464" i="10"/>
  <c r="D465" i="10"/>
  <c r="E465" i="10"/>
  <c r="F465" i="10"/>
  <c r="G465" i="10"/>
  <c r="D466" i="10"/>
  <c r="E466" i="10"/>
  <c r="F466" i="10"/>
  <c r="G466" i="10"/>
  <c r="D467" i="10"/>
  <c r="E467" i="10"/>
  <c r="F467" i="10"/>
  <c r="G467" i="10"/>
  <c r="D468" i="10"/>
  <c r="E468" i="10"/>
  <c r="F468" i="10"/>
  <c r="G468" i="10"/>
  <c r="D469" i="10"/>
  <c r="E469" i="10"/>
  <c r="F469" i="10"/>
  <c r="G469" i="10"/>
  <c r="D470" i="10"/>
  <c r="E470" i="10"/>
  <c r="F470" i="10"/>
  <c r="G470" i="10"/>
  <c r="D471" i="10"/>
  <c r="E471" i="10"/>
  <c r="F471" i="10"/>
  <c r="G471" i="10"/>
  <c r="D472" i="10"/>
  <c r="E472" i="10"/>
  <c r="F472" i="10"/>
  <c r="G472" i="10"/>
  <c r="D473" i="10"/>
  <c r="E473" i="10"/>
  <c r="F473" i="10"/>
  <c r="G473" i="10"/>
  <c r="D474" i="10"/>
  <c r="E474" i="10"/>
  <c r="F474" i="10"/>
  <c r="G474" i="10"/>
  <c r="D475" i="10"/>
  <c r="E475" i="10"/>
  <c r="F475" i="10"/>
  <c r="G475" i="10"/>
  <c r="D476" i="10"/>
  <c r="E476" i="10"/>
  <c r="F476" i="10"/>
  <c r="G476" i="10"/>
  <c r="D477" i="10"/>
  <c r="E477" i="10"/>
  <c r="F477" i="10"/>
  <c r="G477" i="10"/>
  <c r="D478" i="10"/>
  <c r="E478" i="10"/>
  <c r="F478" i="10"/>
  <c r="G478" i="10"/>
  <c r="D479" i="10"/>
  <c r="E479" i="10"/>
  <c r="F479" i="10"/>
  <c r="G479" i="10"/>
  <c r="D480" i="10"/>
  <c r="E480" i="10"/>
  <c r="F480" i="10"/>
  <c r="G480" i="10"/>
  <c r="D481" i="10"/>
  <c r="E481" i="10"/>
  <c r="F481" i="10"/>
  <c r="G481" i="10"/>
  <c r="D482" i="10"/>
  <c r="E482" i="10"/>
  <c r="F482" i="10"/>
  <c r="G482" i="10"/>
  <c r="D483" i="10"/>
  <c r="E483" i="10"/>
  <c r="F483" i="10"/>
  <c r="G483" i="10"/>
  <c r="D484" i="10"/>
  <c r="E484" i="10"/>
  <c r="F484" i="10"/>
  <c r="G484" i="10"/>
  <c r="D485" i="10"/>
  <c r="E485" i="10"/>
  <c r="F485" i="10"/>
  <c r="G485" i="10"/>
  <c r="D486" i="10"/>
  <c r="E486" i="10"/>
  <c r="F486" i="10"/>
  <c r="G486" i="10"/>
  <c r="D487" i="10"/>
  <c r="E487" i="10"/>
  <c r="F487" i="10"/>
  <c r="G487" i="10"/>
  <c r="D488" i="10"/>
  <c r="E488" i="10"/>
  <c r="F488" i="10"/>
  <c r="G488" i="10"/>
  <c r="D489" i="10"/>
  <c r="E489" i="10"/>
  <c r="F489" i="10"/>
  <c r="G489" i="10"/>
  <c r="D490" i="10"/>
  <c r="E490" i="10"/>
  <c r="F490" i="10"/>
  <c r="G490" i="10"/>
  <c r="D491" i="10"/>
  <c r="E491" i="10"/>
  <c r="F491" i="10"/>
  <c r="G491" i="10"/>
  <c r="D492" i="10"/>
  <c r="E492" i="10"/>
  <c r="F492" i="10"/>
  <c r="G492" i="10"/>
  <c r="D493" i="10"/>
  <c r="E493" i="10"/>
  <c r="F493" i="10"/>
  <c r="G493" i="10"/>
  <c r="D494" i="10"/>
  <c r="E494" i="10"/>
  <c r="F494" i="10"/>
  <c r="G494" i="10"/>
  <c r="D495" i="10"/>
  <c r="E495" i="10"/>
  <c r="F495" i="10"/>
  <c r="G495" i="10"/>
  <c r="D496" i="10"/>
  <c r="E496" i="10"/>
  <c r="F496" i="10"/>
  <c r="G496" i="10"/>
  <c r="D497" i="10"/>
  <c r="E497" i="10"/>
  <c r="F497" i="10"/>
  <c r="G497" i="10"/>
  <c r="D498" i="10"/>
  <c r="E498" i="10"/>
  <c r="F498" i="10"/>
  <c r="G498" i="10"/>
  <c r="D499" i="10"/>
  <c r="E499" i="10"/>
  <c r="F499" i="10"/>
  <c r="G499" i="10"/>
  <c r="D500" i="10"/>
  <c r="E500" i="10"/>
  <c r="F500" i="10"/>
  <c r="G500" i="10"/>
  <c r="D501" i="10"/>
  <c r="E501" i="10"/>
  <c r="F501" i="10"/>
  <c r="G501" i="10"/>
  <c r="D502" i="10"/>
  <c r="E502" i="10"/>
  <c r="F502" i="10"/>
  <c r="G502" i="10"/>
  <c r="D503" i="10"/>
  <c r="E503" i="10"/>
  <c r="F503" i="10"/>
  <c r="G503" i="10"/>
  <c r="D504" i="10"/>
  <c r="E504" i="10"/>
  <c r="F504" i="10"/>
  <c r="G504" i="10"/>
  <c r="D505" i="10"/>
  <c r="E505" i="10"/>
  <c r="F505" i="10"/>
  <c r="G505" i="10"/>
  <c r="D506" i="10"/>
  <c r="E506" i="10"/>
  <c r="F506" i="10"/>
  <c r="G506" i="10"/>
  <c r="D507" i="10"/>
  <c r="E507" i="10"/>
  <c r="F507" i="10"/>
  <c r="G507" i="10"/>
  <c r="D508" i="10"/>
  <c r="E508" i="10"/>
  <c r="F508" i="10"/>
  <c r="G508" i="10"/>
  <c r="D509" i="10"/>
  <c r="E509" i="10"/>
  <c r="F509" i="10"/>
  <c r="G509" i="10"/>
  <c r="D510" i="10"/>
  <c r="E510" i="10"/>
  <c r="F510" i="10"/>
  <c r="G510" i="10"/>
  <c r="D511" i="10"/>
  <c r="E511" i="10"/>
  <c r="F511" i="10"/>
  <c r="G511" i="10"/>
  <c r="D512" i="10"/>
  <c r="E512" i="10"/>
  <c r="F512" i="10"/>
  <c r="G512" i="10"/>
  <c r="D513" i="10"/>
  <c r="E513" i="10"/>
  <c r="F513" i="10"/>
  <c r="G513" i="10"/>
  <c r="D514" i="10"/>
  <c r="E514" i="10"/>
  <c r="F514" i="10"/>
  <c r="G514" i="10"/>
  <c r="D515" i="10"/>
  <c r="E515" i="10"/>
  <c r="F515" i="10"/>
  <c r="G515" i="10"/>
  <c r="D516" i="10"/>
  <c r="E516" i="10"/>
  <c r="F516" i="10"/>
  <c r="G516" i="10"/>
  <c r="D517" i="10"/>
  <c r="E517" i="10"/>
  <c r="F517" i="10"/>
  <c r="G517" i="10"/>
  <c r="D518" i="10"/>
  <c r="E518" i="10"/>
  <c r="F518" i="10"/>
  <c r="G518" i="10"/>
  <c r="D519" i="10"/>
  <c r="E519" i="10"/>
  <c r="F519" i="10"/>
  <c r="G519" i="10"/>
  <c r="D520" i="10"/>
  <c r="E520" i="10"/>
  <c r="F520" i="10"/>
  <c r="G520" i="10"/>
  <c r="D521" i="10"/>
  <c r="E521" i="10"/>
  <c r="F521" i="10"/>
  <c r="G521" i="10"/>
  <c r="D522" i="10"/>
  <c r="E522" i="10"/>
  <c r="F522" i="10"/>
  <c r="G522" i="10"/>
  <c r="D523" i="10"/>
  <c r="E523" i="10"/>
  <c r="F523" i="10"/>
  <c r="G523" i="10"/>
  <c r="D524" i="10"/>
  <c r="E524" i="10"/>
  <c r="F524" i="10"/>
  <c r="G524" i="10"/>
  <c r="D525" i="10"/>
  <c r="E525" i="10"/>
  <c r="F525" i="10"/>
  <c r="G525" i="10"/>
  <c r="D526" i="10"/>
  <c r="E526" i="10"/>
  <c r="F526" i="10"/>
  <c r="G526" i="10"/>
  <c r="D527" i="10"/>
  <c r="E527" i="10"/>
  <c r="F527" i="10"/>
  <c r="G527" i="10"/>
  <c r="D528" i="10"/>
  <c r="E528" i="10"/>
  <c r="F528" i="10"/>
  <c r="G528" i="10"/>
  <c r="D529" i="10"/>
  <c r="E529" i="10"/>
  <c r="F529" i="10"/>
  <c r="G529" i="10"/>
  <c r="D530" i="10"/>
  <c r="E530" i="10"/>
  <c r="F530" i="10"/>
  <c r="G530" i="10"/>
  <c r="D531" i="10"/>
  <c r="E531" i="10"/>
  <c r="F531" i="10"/>
  <c r="G531" i="10"/>
  <c r="D532" i="10"/>
  <c r="E532" i="10"/>
  <c r="F532" i="10"/>
  <c r="G532" i="10"/>
  <c r="D533" i="10"/>
  <c r="E533" i="10"/>
  <c r="F533" i="10"/>
  <c r="G533" i="10"/>
  <c r="D534" i="10"/>
  <c r="E534" i="10"/>
  <c r="F534" i="10"/>
  <c r="G534" i="10"/>
  <c r="D535" i="10"/>
  <c r="E535" i="10"/>
  <c r="F535" i="10"/>
  <c r="G535" i="10"/>
  <c r="D536" i="10"/>
  <c r="E536" i="10"/>
  <c r="F536" i="10"/>
  <c r="G536" i="10"/>
  <c r="D537" i="10"/>
  <c r="E537" i="10"/>
  <c r="F537" i="10"/>
  <c r="G537" i="10"/>
  <c r="D538" i="10"/>
  <c r="E538" i="10"/>
  <c r="F538" i="10"/>
  <c r="G538" i="10"/>
  <c r="D539" i="10"/>
  <c r="E539" i="10"/>
  <c r="F539" i="10"/>
  <c r="G539" i="10"/>
  <c r="D540" i="10"/>
  <c r="E540" i="10"/>
  <c r="F540" i="10"/>
  <c r="G540" i="10"/>
  <c r="D541" i="10"/>
  <c r="E541" i="10"/>
  <c r="F541" i="10"/>
  <c r="G541" i="10"/>
  <c r="D542" i="10"/>
  <c r="E542" i="10"/>
  <c r="F542" i="10"/>
  <c r="G542" i="10"/>
  <c r="D543" i="10"/>
  <c r="E543" i="10"/>
  <c r="F543" i="10"/>
  <c r="G543" i="10"/>
  <c r="D544" i="10"/>
  <c r="E544" i="10"/>
  <c r="F544" i="10"/>
  <c r="G544" i="10"/>
  <c r="D545" i="10"/>
  <c r="E545" i="10"/>
  <c r="F545" i="10"/>
  <c r="G545" i="10"/>
  <c r="D546" i="10"/>
  <c r="E546" i="10"/>
  <c r="F546" i="10"/>
  <c r="G546" i="10"/>
  <c r="D547" i="10"/>
  <c r="E547" i="10"/>
  <c r="F547" i="10"/>
  <c r="G547" i="10"/>
  <c r="D548" i="10"/>
  <c r="E548" i="10"/>
  <c r="F548" i="10"/>
  <c r="G548" i="10"/>
  <c r="D549" i="10"/>
  <c r="E549" i="10"/>
  <c r="F549" i="10"/>
  <c r="G549" i="10"/>
  <c r="D550" i="10"/>
  <c r="E550" i="10"/>
  <c r="F550" i="10"/>
  <c r="G550" i="10"/>
  <c r="D551" i="10"/>
  <c r="E551" i="10"/>
  <c r="F551" i="10"/>
  <c r="G551" i="10"/>
  <c r="D552" i="10"/>
  <c r="E552" i="10"/>
  <c r="F552" i="10"/>
  <c r="G552" i="10"/>
  <c r="D553" i="10"/>
  <c r="E553" i="10"/>
  <c r="F553" i="10"/>
  <c r="G553" i="10"/>
  <c r="D554" i="10"/>
  <c r="E554" i="10"/>
  <c r="F554" i="10"/>
  <c r="G554" i="10"/>
  <c r="D555" i="10"/>
  <c r="E555" i="10"/>
  <c r="F555" i="10"/>
  <c r="G555" i="10"/>
  <c r="D556" i="10"/>
  <c r="E556" i="10"/>
  <c r="F556" i="10"/>
  <c r="G556" i="10"/>
  <c r="D557" i="10"/>
  <c r="E557" i="10"/>
  <c r="F557" i="10"/>
  <c r="G557" i="10"/>
  <c r="D558" i="10"/>
  <c r="E558" i="10"/>
  <c r="F558" i="10"/>
  <c r="G558" i="10"/>
  <c r="D559" i="10"/>
  <c r="E559" i="10"/>
  <c r="F559" i="10"/>
  <c r="G559" i="10"/>
  <c r="D560" i="10"/>
  <c r="E560" i="10"/>
  <c r="F560" i="10"/>
  <c r="G560" i="10"/>
  <c r="D561" i="10"/>
  <c r="E561" i="10"/>
  <c r="F561" i="10"/>
  <c r="G561" i="10"/>
  <c r="D562" i="10"/>
  <c r="E562" i="10"/>
  <c r="F562" i="10"/>
  <c r="G562" i="10"/>
  <c r="D563" i="10"/>
  <c r="E563" i="10"/>
  <c r="F563" i="10"/>
  <c r="G563" i="10"/>
  <c r="D564" i="10"/>
  <c r="E564" i="10"/>
  <c r="F564" i="10"/>
  <c r="G564" i="10"/>
  <c r="D565" i="10"/>
  <c r="E565" i="10"/>
  <c r="F565" i="10"/>
  <c r="G565" i="10"/>
  <c r="D566" i="10"/>
  <c r="E566" i="10"/>
  <c r="F566" i="10"/>
  <c r="G566" i="10"/>
  <c r="D567" i="10"/>
  <c r="E567" i="10"/>
  <c r="F567" i="10"/>
  <c r="G567" i="10"/>
  <c r="D568" i="10"/>
  <c r="E568" i="10"/>
  <c r="F568" i="10"/>
  <c r="G568" i="10"/>
  <c r="D569" i="10"/>
  <c r="E569" i="10"/>
  <c r="F569" i="10"/>
  <c r="G569" i="10"/>
  <c r="D570" i="10"/>
  <c r="E570" i="10"/>
  <c r="F570" i="10"/>
  <c r="G570" i="10"/>
  <c r="D571" i="10"/>
  <c r="E571" i="10"/>
  <c r="F571" i="10"/>
  <c r="G571" i="10"/>
  <c r="D572" i="10"/>
  <c r="E572" i="10"/>
  <c r="F572" i="10"/>
  <c r="G572" i="10"/>
  <c r="D573" i="10"/>
  <c r="E573" i="10"/>
  <c r="F573" i="10"/>
  <c r="G573" i="10"/>
  <c r="D574" i="10"/>
  <c r="E574" i="10"/>
  <c r="F574" i="10"/>
  <c r="G574" i="10"/>
  <c r="D575" i="10"/>
  <c r="E575" i="10"/>
  <c r="F575" i="10"/>
  <c r="G575" i="10"/>
  <c r="D576" i="10"/>
  <c r="E576" i="10"/>
  <c r="F576" i="10"/>
  <c r="G576" i="10"/>
  <c r="D577" i="10"/>
  <c r="E577" i="10"/>
  <c r="F577" i="10"/>
  <c r="G577" i="10"/>
  <c r="D578" i="10"/>
  <c r="E578" i="10"/>
  <c r="F578" i="10"/>
  <c r="G578" i="10"/>
  <c r="D579" i="10"/>
  <c r="E579" i="10"/>
  <c r="F579" i="10"/>
  <c r="G579" i="10"/>
  <c r="D580" i="10"/>
  <c r="E580" i="10"/>
  <c r="F580" i="10"/>
  <c r="G580" i="10"/>
  <c r="D581" i="10"/>
  <c r="E581" i="10"/>
  <c r="F581" i="10"/>
  <c r="G581" i="10"/>
  <c r="D582" i="10"/>
  <c r="E582" i="10"/>
  <c r="F582" i="10"/>
  <c r="G582" i="10"/>
  <c r="D583" i="10"/>
  <c r="E583" i="10"/>
  <c r="F583" i="10"/>
  <c r="G583" i="10"/>
  <c r="D584" i="10"/>
  <c r="E584" i="10"/>
  <c r="F584" i="10"/>
  <c r="G584" i="10"/>
  <c r="D585" i="10"/>
  <c r="E585" i="10"/>
  <c r="F585" i="10"/>
  <c r="G585" i="10"/>
  <c r="D586" i="10"/>
  <c r="E586" i="10"/>
  <c r="F586" i="10"/>
  <c r="G586" i="10"/>
  <c r="D587" i="10"/>
  <c r="E587" i="10"/>
  <c r="F587" i="10"/>
  <c r="G587" i="10"/>
  <c r="D588" i="10"/>
  <c r="E588" i="10"/>
  <c r="F588" i="10"/>
  <c r="G588" i="10"/>
  <c r="D589" i="10"/>
  <c r="E589" i="10"/>
  <c r="F589" i="10"/>
  <c r="G589" i="10"/>
  <c r="D590" i="10"/>
  <c r="E590" i="10"/>
  <c r="F590" i="10"/>
  <c r="G590" i="10"/>
  <c r="D591" i="10"/>
  <c r="E591" i="10"/>
  <c r="F591" i="10"/>
  <c r="G591" i="10"/>
  <c r="D592" i="10"/>
  <c r="E592" i="10"/>
  <c r="F592" i="10"/>
  <c r="G592" i="10"/>
  <c r="D593" i="10"/>
  <c r="E593" i="10"/>
  <c r="F593" i="10"/>
  <c r="G593" i="10"/>
  <c r="D594" i="10"/>
  <c r="E594" i="10"/>
  <c r="F594" i="10"/>
  <c r="G594" i="10"/>
  <c r="D595" i="10"/>
  <c r="E595" i="10"/>
  <c r="F595" i="10"/>
  <c r="G595" i="10"/>
  <c r="D596" i="10"/>
  <c r="E596" i="10"/>
  <c r="F596" i="10"/>
  <c r="G596" i="10"/>
  <c r="D597" i="10"/>
  <c r="E597" i="10"/>
  <c r="F597" i="10"/>
  <c r="G597" i="10"/>
  <c r="D598" i="10"/>
  <c r="E598" i="10"/>
  <c r="F598" i="10"/>
  <c r="G598" i="10"/>
  <c r="D599" i="10"/>
  <c r="E599" i="10"/>
  <c r="F599" i="10"/>
  <c r="G599" i="10"/>
  <c r="D600" i="10"/>
  <c r="E600" i="10"/>
  <c r="F600" i="10"/>
  <c r="G600" i="10"/>
  <c r="D601" i="10"/>
  <c r="E601" i="10"/>
  <c r="F601" i="10"/>
  <c r="G601" i="10"/>
  <c r="D602" i="10"/>
  <c r="E602" i="10"/>
  <c r="F602" i="10"/>
  <c r="G602" i="10"/>
  <c r="D603" i="10"/>
  <c r="E603" i="10"/>
  <c r="F603" i="10"/>
  <c r="G603" i="10"/>
  <c r="D604" i="10"/>
  <c r="E604" i="10"/>
  <c r="F604" i="10"/>
  <c r="G604" i="10"/>
  <c r="D605" i="10"/>
  <c r="E605" i="10"/>
  <c r="F605" i="10"/>
  <c r="G605" i="10"/>
  <c r="D606" i="10"/>
  <c r="E606" i="10"/>
  <c r="F606" i="10"/>
  <c r="G606" i="10"/>
  <c r="D607" i="10"/>
  <c r="E607" i="10"/>
  <c r="F607" i="10"/>
  <c r="G607" i="10"/>
  <c r="D608" i="10"/>
  <c r="E608" i="10"/>
  <c r="F608" i="10"/>
  <c r="G608" i="10"/>
  <c r="D609" i="10"/>
  <c r="E609" i="10"/>
  <c r="F609" i="10"/>
  <c r="G609" i="10"/>
  <c r="D610" i="10"/>
  <c r="E610" i="10"/>
  <c r="F610" i="10"/>
  <c r="G610" i="10"/>
  <c r="D611" i="10"/>
  <c r="E611" i="10"/>
  <c r="F611" i="10"/>
  <c r="G611" i="10"/>
  <c r="D612" i="10"/>
  <c r="E612" i="10"/>
  <c r="F612" i="10"/>
  <c r="G612" i="10"/>
  <c r="D613" i="10"/>
  <c r="E613" i="10"/>
  <c r="F613" i="10"/>
  <c r="G613" i="10"/>
  <c r="D614" i="10"/>
  <c r="E614" i="10"/>
  <c r="F614" i="10"/>
  <c r="G614" i="10"/>
  <c r="D615" i="10"/>
  <c r="E615" i="10"/>
  <c r="F615" i="10"/>
  <c r="G615" i="10"/>
  <c r="D616" i="10"/>
  <c r="E616" i="10"/>
  <c r="F616" i="10"/>
  <c r="G616" i="10"/>
  <c r="D617" i="10"/>
  <c r="E617" i="10"/>
  <c r="F617" i="10"/>
  <c r="G617" i="10"/>
  <c r="D618" i="10"/>
  <c r="E618" i="10"/>
  <c r="F618" i="10"/>
  <c r="G618" i="10"/>
  <c r="D619" i="10"/>
  <c r="E619" i="10"/>
  <c r="F619" i="10"/>
  <c r="G619" i="10"/>
  <c r="D620" i="10"/>
  <c r="E620" i="10"/>
  <c r="F620" i="10"/>
  <c r="G620" i="10"/>
  <c r="D621" i="10"/>
  <c r="E621" i="10"/>
  <c r="F621" i="10"/>
  <c r="G621" i="10"/>
  <c r="D622" i="10"/>
  <c r="E622" i="10"/>
  <c r="F622" i="10"/>
  <c r="G622" i="10"/>
  <c r="D623" i="10"/>
  <c r="E623" i="10"/>
  <c r="F623" i="10"/>
  <c r="G623" i="10"/>
  <c r="D624" i="10"/>
  <c r="E624" i="10"/>
  <c r="F624" i="10"/>
  <c r="G624" i="10"/>
  <c r="D625" i="10"/>
  <c r="E625" i="10"/>
  <c r="F625" i="10"/>
  <c r="G625" i="10"/>
  <c r="D626" i="10"/>
  <c r="E626" i="10"/>
  <c r="F626" i="10"/>
  <c r="G626" i="10"/>
  <c r="D627" i="10"/>
  <c r="E627" i="10"/>
  <c r="F627" i="10"/>
  <c r="G627" i="10"/>
  <c r="D628" i="10"/>
  <c r="E628" i="10"/>
  <c r="F628" i="10"/>
  <c r="G628" i="10"/>
  <c r="D629" i="10"/>
  <c r="E629" i="10"/>
  <c r="F629" i="10"/>
  <c r="G629" i="10"/>
  <c r="D630" i="10"/>
  <c r="E630" i="10"/>
  <c r="F630" i="10"/>
  <c r="G630" i="10"/>
  <c r="D631" i="10"/>
  <c r="E631" i="10"/>
  <c r="F631" i="10"/>
  <c r="G631" i="10"/>
  <c r="D632" i="10"/>
  <c r="E632" i="10"/>
  <c r="F632" i="10"/>
  <c r="G632" i="10"/>
  <c r="D633" i="10"/>
  <c r="E633" i="10"/>
  <c r="F633" i="10"/>
  <c r="G633" i="10"/>
  <c r="D634" i="10"/>
  <c r="E634" i="10"/>
  <c r="F634" i="10"/>
  <c r="G634" i="10"/>
  <c r="D635" i="10"/>
  <c r="E635" i="10"/>
  <c r="F635" i="10"/>
  <c r="G635" i="10"/>
  <c r="D636" i="10"/>
  <c r="E636" i="10"/>
  <c r="F636" i="10"/>
  <c r="G636" i="10"/>
  <c r="D637" i="10"/>
  <c r="E637" i="10"/>
  <c r="F637" i="10"/>
  <c r="G637" i="10"/>
  <c r="D638" i="10"/>
  <c r="E638" i="10"/>
  <c r="F638" i="10"/>
  <c r="G638" i="10"/>
  <c r="D639" i="10"/>
  <c r="E639" i="10"/>
  <c r="F639" i="10"/>
  <c r="G639" i="10"/>
  <c r="D640" i="10"/>
  <c r="E640" i="10"/>
  <c r="F640" i="10"/>
  <c r="G640" i="10"/>
  <c r="D641" i="10"/>
  <c r="E641" i="10"/>
  <c r="F641" i="10"/>
  <c r="G641" i="10"/>
  <c r="D642" i="10"/>
  <c r="E642" i="10"/>
  <c r="F642" i="10"/>
  <c r="G642" i="10"/>
  <c r="D643" i="10"/>
  <c r="E643" i="10"/>
  <c r="F643" i="10"/>
  <c r="G643" i="10"/>
  <c r="D644" i="10"/>
  <c r="E644" i="10"/>
  <c r="F644" i="10"/>
  <c r="G644" i="10"/>
  <c r="D645" i="10"/>
  <c r="E645" i="10"/>
  <c r="F645" i="10"/>
  <c r="G645" i="10"/>
  <c r="D646" i="10"/>
  <c r="E646" i="10"/>
  <c r="F646" i="10"/>
  <c r="G646" i="10"/>
  <c r="D647" i="10"/>
  <c r="E647" i="10"/>
  <c r="F647" i="10"/>
  <c r="G647" i="10"/>
  <c r="D648" i="10"/>
  <c r="E648" i="10"/>
  <c r="F648" i="10"/>
  <c r="G648" i="10"/>
  <c r="D649" i="10"/>
  <c r="E649" i="10"/>
  <c r="F649" i="10"/>
  <c r="G649" i="10"/>
  <c r="D650" i="10"/>
  <c r="E650" i="10"/>
  <c r="F650" i="10"/>
  <c r="G650" i="10"/>
  <c r="D651" i="10"/>
  <c r="E651" i="10"/>
  <c r="F651" i="10"/>
  <c r="G651" i="10"/>
  <c r="D652" i="10"/>
  <c r="E652" i="10"/>
  <c r="F652" i="10"/>
  <c r="G652" i="10"/>
  <c r="D653" i="10"/>
  <c r="E653" i="10"/>
  <c r="F653" i="10"/>
  <c r="G653" i="10"/>
  <c r="D654" i="10"/>
  <c r="E654" i="10"/>
  <c r="F654" i="10"/>
  <c r="G654" i="10"/>
  <c r="D655" i="10"/>
  <c r="E655" i="10"/>
  <c r="F655" i="10"/>
  <c r="G655" i="10"/>
  <c r="D656" i="10"/>
  <c r="E656" i="10"/>
  <c r="F656" i="10"/>
  <c r="G656" i="10"/>
  <c r="D657" i="10"/>
  <c r="E657" i="10"/>
  <c r="F657" i="10"/>
  <c r="G657" i="10"/>
  <c r="D658" i="10"/>
  <c r="E658" i="10"/>
  <c r="F658" i="10"/>
  <c r="G658" i="10"/>
  <c r="D659" i="10"/>
  <c r="E659" i="10"/>
  <c r="F659" i="10"/>
  <c r="G659" i="10"/>
  <c r="D660" i="10"/>
  <c r="E660" i="10"/>
  <c r="F660" i="10"/>
  <c r="G660" i="10"/>
  <c r="D661" i="10"/>
  <c r="E661" i="10"/>
  <c r="F661" i="10"/>
  <c r="G661" i="10"/>
  <c r="D662" i="10"/>
  <c r="E662" i="10"/>
  <c r="F662" i="10"/>
  <c r="G662" i="10"/>
  <c r="D663" i="10"/>
  <c r="E663" i="10"/>
  <c r="F663" i="10"/>
  <c r="G663" i="10"/>
  <c r="D664" i="10"/>
  <c r="E664" i="10"/>
  <c r="F664" i="10"/>
  <c r="G664" i="10"/>
  <c r="D665" i="10"/>
  <c r="E665" i="10"/>
  <c r="F665" i="10"/>
  <c r="G665" i="10"/>
  <c r="D666" i="10"/>
  <c r="E666" i="10"/>
  <c r="F666" i="10"/>
  <c r="G666" i="10"/>
  <c r="D667" i="10"/>
  <c r="E667" i="10"/>
  <c r="F667" i="10"/>
  <c r="G667" i="10"/>
  <c r="D668" i="10"/>
  <c r="E668" i="10"/>
  <c r="F668" i="10"/>
  <c r="G668" i="10"/>
  <c r="D669" i="10"/>
  <c r="E669" i="10"/>
  <c r="F669" i="10"/>
  <c r="G669" i="10"/>
  <c r="D670" i="10"/>
  <c r="E670" i="10"/>
  <c r="F670" i="10"/>
  <c r="G670" i="10"/>
  <c r="D671" i="10"/>
  <c r="E671" i="10"/>
  <c r="F671" i="10"/>
  <c r="G671" i="10"/>
  <c r="D672" i="10"/>
  <c r="E672" i="10"/>
  <c r="F672" i="10"/>
  <c r="G672" i="10"/>
  <c r="D673" i="10"/>
  <c r="E673" i="10"/>
  <c r="F673" i="10"/>
  <c r="G673" i="10"/>
  <c r="D674" i="10"/>
  <c r="E674" i="10"/>
  <c r="F674" i="10"/>
  <c r="G674" i="10"/>
  <c r="D675" i="10"/>
  <c r="E675" i="10"/>
  <c r="F675" i="10"/>
  <c r="G675" i="10"/>
  <c r="D676" i="10"/>
  <c r="E676" i="10"/>
  <c r="F676" i="10"/>
  <c r="G676" i="10"/>
  <c r="D677" i="10"/>
  <c r="E677" i="10"/>
  <c r="F677" i="10"/>
  <c r="G677" i="10"/>
  <c r="D678" i="10"/>
  <c r="E678" i="10"/>
  <c r="F678" i="10"/>
  <c r="G678" i="10"/>
  <c r="D679" i="10"/>
  <c r="E679" i="10"/>
  <c r="F679" i="10"/>
  <c r="G679" i="10"/>
  <c r="D680" i="10"/>
  <c r="E680" i="10"/>
  <c r="F680" i="10"/>
  <c r="G680" i="10"/>
  <c r="D681" i="10"/>
  <c r="E681" i="10"/>
  <c r="F681" i="10"/>
  <c r="G681" i="10"/>
  <c r="D682" i="10"/>
  <c r="E682" i="10"/>
  <c r="F682" i="10"/>
  <c r="G682" i="10"/>
  <c r="D683" i="10"/>
  <c r="E683" i="10"/>
  <c r="F683" i="10"/>
  <c r="G683" i="10"/>
  <c r="D684" i="10"/>
  <c r="E684" i="10"/>
  <c r="F684" i="10"/>
  <c r="G684" i="10"/>
  <c r="D685" i="10"/>
  <c r="E685" i="10"/>
  <c r="F685" i="10"/>
  <c r="G685" i="10"/>
  <c r="D686" i="10"/>
  <c r="E686" i="10"/>
  <c r="F686" i="10"/>
  <c r="G686" i="10"/>
  <c r="D687" i="10"/>
  <c r="E687" i="10"/>
  <c r="F687" i="10"/>
  <c r="G687" i="10"/>
  <c r="D688" i="10"/>
  <c r="E688" i="10"/>
  <c r="F688" i="10"/>
  <c r="G688" i="10"/>
  <c r="D689" i="10"/>
  <c r="E689" i="10"/>
  <c r="F689" i="10"/>
  <c r="G689" i="10"/>
  <c r="D690" i="10"/>
  <c r="E690" i="10"/>
  <c r="F690" i="10"/>
  <c r="G690" i="10"/>
  <c r="D691" i="10"/>
  <c r="E691" i="10"/>
  <c r="F691" i="10"/>
  <c r="G691" i="10"/>
  <c r="D692" i="10"/>
  <c r="E692" i="10"/>
  <c r="F692" i="10"/>
  <c r="G692" i="10"/>
  <c r="D693" i="10"/>
  <c r="E693" i="10"/>
  <c r="F693" i="10"/>
  <c r="G693" i="10"/>
  <c r="D694" i="10"/>
  <c r="E694" i="10"/>
  <c r="F694" i="10"/>
  <c r="G694" i="10"/>
  <c r="D695" i="10"/>
  <c r="E695" i="10"/>
  <c r="F695" i="10"/>
  <c r="G695" i="10"/>
  <c r="D696" i="10"/>
  <c r="E696" i="10"/>
  <c r="F696" i="10"/>
  <c r="G696" i="10"/>
  <c r="D697" i="10"/>
  <c r="E697" i="10"/>
  <c r="F697" i="10"/>
  <c r="G697" i="10"/>
  <c r="D698" i="10"/>
  <c r="E698" i="10"/>
  <c r="F698" i="10"/>
  <c r="G698" i="10"/>
  <c r="D699" i="10"/>
  <c r="E699" i="10"/>
  <c r="F699" i="10"/>
  <c r="G699" i="10"/>
  <c r="D700" i="10"/>
  <c r="E700" i="10"/>
  <c r="F700" i="10"/>
  <c r="G700" i="10"/>
  <c r="D701" i="10"/>
  <c r="E701" i="10"/>
  <c r="F701" i="10"/>
  <c r="G701" i="10"/>
  <c r="D702" i="10"/>
  <c r="E702" i="10"/>
  <c r="F702" i="10"/>
  <c r="G702" i="10"/>
  <c r="D703" i="10"/>
  <c r="E703" i="10"/>
  <c r="F703" i="10"/>
  <c r="G703" i="10"/>
  <c r="D704" i="10"/>
  <c r="E704" i="10"/>
  <c r="F704" i="10"/>
  <c r="G704" i="10"/>
  <c r="D705" i="10"/>
  <c r="E705" i="10"/>
  <c r="F705" i="10"/>
  <c r="G705" i="10"/>
  <c r="D706" i="10"/>
  <c r="E706" i="10"/>
  <c r="F706" i="10"/>
  <c r="G706" i="10"/>
  <c r="D707" i="10"/>
  <c r="E707" i="10"/>
  <c r="F707" i="10"/>
  <c r="G707" i="10"/>
  <c r="D708" i="10"/>
  <c r="E708" i="10"/>
  <c r="F708" i="10"/>
  <c r="G708" i="10"/>
  <c r="D709" i="10"/>
  <c r="E709" i="10"/>
  <c r="F709" i="10"/>
  <c r="G709" i="10"/>
  <c r="D710" i="10"/>
  <c r="E710" i="10"/>
  <c r="F710" i="10"/>
  <c r="G710" i="10"/>
  <c r="D711" i="10"/>
  <c r="E711" i="10"/>
  <c r="F711" i="10"/>
  <c r="G711" i="10"/>
  <c r="D712" i="10"/>
  <c r="E712" i="10"/>
  <c r="F712" i="10"/>
  <c r="G712" i="10"/>
  <c r="D713" i="10"/>
  <c r="E713" i="10"/>
  <c r="F713" i="10"/>
  <c r="G713" i="10"/>
  <c r="D714" i="10"/>
  <c r="E714" i="10"/>
  <c r="F714" i="10"/>
  <c r="G714" i="10"/>
  <c r="D715" i="10"/>
  <c r="E715" i="10"/>
  <c r="F715" i="10"/>
  <c r="G715" i="10"/>
  <c r="D716" i="10"/>
  <c r="E716" i="10"/>
  <c r="F716" i="10"/>
  <c r="G716" i="10"/>
  <c r="D717" i="10"/>
  <c r="E717" i="10"/>
  <c r="F717" i="10"/>
  <c r="G717" i="10"/>
  <c r="D718" i="10"/>
  <c r="E718" i="10"/>
  <c r="F718" i="10"/>
  <c r="G718" i="10"/>
  <c r="D719" i="10"/>
  <c r="E719" i="10"/>
  <c r="F719" i="10"/>
  <c r="G719" i="10"/>
  <c r="D720" i="10"/>
  <c r="E720" i="10"/>
  <c r="F720" i="10"/>
  <c r="G720" i="10"/>
  <c r="D721" i="10"/>
  <c r="E721" i="10"/>
  <c r="F721" i="10"/>
  <c r="G721" i="10"/>
  <c r="D722" i="10"/>
  <c r="E722" i="10"/>
  <c r="F722" i="10"/>
  <c r="G722" i="10"/>
  <c r="D723" i="10"/>
  <c r="E723" i="10"/>
  <c r="F723" i="10"/>
  <c r="G723" i="10"/>
  <c r="D724" i="10"/>
  <c r="E724" i="10"/>
  <c r="F724" i="10"/>
  <c r="G724" i="10"/>
  <c r="D725" i="10"/>
  <c r="E725" i="10"/>
  <c r="F725" i="10"/>
  <c r="G725" i="10"/>
  <c r="D726" i="10"/>
  <c r="E726" i="10"/>
  <c r="F726" i="10"/>
  <c r="G726" i="10"/>
  <c r="D727" i="10"/>
  <c r="E727" i="10"/>
  <c r="F727" i="10"/>
  <c r="G727" i="10"/>
  <c r="D728" i="10"/>
  <c r="E728" i="10"/>
  <c r="F728" i="10"/>
  <c r="G728" i="10"/>
  <c r="D729" i="10"/>
  <c r="E729" i="10"/>
  <c r="F729" i="10"/>
  <c r="G729" i="10"/>
  <c r="D730" i="10"/>
  <c r="E730" i="10"/>
  <c r="F730" i="10"/>
  <c r="G730" i="10"/>
  <c r="D731" i="10"/>
  <c r="E731" i="10"/>
  <c r="F731" i="10"/>
  <c r="G731" i="10"/>
  <c r="D732" i="10"/>
  <c r="E732" i="10"/>
  <c r="F732" i="10"/>
  <c r="G732" i="10"/>
  <c r="D733" i="10"/>
  <c r="E733" i="10"/>
  <c r="F733" i="10"/>
  <c r="G733" i="10"/>
  <c r="D734" i="10"/>
  <c r="E734" i="10"/>
  <c r="F734" i="10"/>
  <c r="G734" i="10"/>
  <c r="D735" i="10"/>
  <c r="E735" i="10"/>
  <c r="F735" i="10"/>
  <c r="G735" i="10"/>
  <c r="D736" i="10"/>
  <c r="E736" i="10"/>
  <c r="F736" i="10"/>
  <c r="G736" i="10"/>
  <c r="D737" i="10"/>
  <c r="E737" i="10"/>
  <c r="F737" i="10"/>
  <c r="G737" i="10"/>
  <c r="D738" i="10"/>
  <c r="E738" i="10"/>
  <c r="F738" i="10"/>
  <c r="G738" i="10"/>
  <c r="D739" i="10"/>
  <c r="E739" i="10"/>
  <c r="F739" i="10"/>
  <c r="G739" i="10"/>
  <c r="D740" i="10"/>
  <c r="E740" i="10"/>
  <c r="F740" i="10"/>
  <c r="G740" i="10"/>
  <c r="D741" i="10"/>
  <c r="E741" i="10"/>
  <c r="F741" i="10"/>
  <c r="G741" i="10"/>
  <c r="D742" i="10"/>
  <c r="E742" i="10"/>
  <c r="F742" i="10"/>
  <c r="G742" i="10"/>
  <c r="D743" i="10"/>
  <c r="E743" i="10"/>
  <c r="F743" i="10"/>
  <c r="G743" i="10"/>
  <c r="D744" i="10"/>
  <c r="E744" i="10"/>
  <c r="F744" i="10"/>
  <c r="G744" i="10"/>
  <c r="D745" i="10"/>
  <c r="E745" i="10"/>
  <c r="F745" i="10"/>
  <c r="G745" i="10"/>
  <c r="D746" i="10"/>
  <c r="E746" i="10"/>
  <c r="F746" i="10"/>
  <c r="G746" i="10"/>
  <c r="D747" i="10"/>
  <c r="E747" i="10"/>
  <c r="F747" i="10"/>
  <c r="G747" i="10"/>
  <c r="D748" i="10"/>
  <c r="E748" i="10"/>
  <c r="F748" i="10"/>
  <c r="G748" i="10"/>
  <c r="D749" i="10"/>
  <c r="E749" i="10"/>
  <c r="F749" i="10"/>
  <c r="G749" i="10"/>
  <c r="D750" i="10"/>
  <c r="E750" i="10"/>
  <c r="F750" i="10"/>
  <c r="G750" i="10"/>
  <c r="D751" i="10"/>
  <c r="E751" i="10"/>
  <c r="F751" i="10"/>
  <c r="G751" i="10"/>
  <c r="D752" i="10"/>
  <c r="E752" i="10"/>
  <c r="F752" i="10"/>
  <c r="G752" i="10"/>
  <c r="D753" i="10"/>
  <c r="E753" i="10"/>
  <c r="F753" i="10"/>
  <c r="G753" i="10"/>
  <c r="D754" i="10"/>
  <c r="E754" i="10"/>
  <c r="F754" i="10"/>
  <c r="G754" i="10"/>
  <c r="D755" i="10"/>
  <c r="E755" i="10"/>
  <c r="F755" i="10"/>
  <c r="G755" i="10"/>
  <c r="D756" i="10"/>
  <c r="E756" i="10"/>
  <c r="F756" i="10"/>
  <c r="G756" i="10"/>
  <c r="D757" i="10"/>
  <c r="E757" i="10"/>
  <c r="F757" i="10"/>
  <c r="G757" i="10"/>
  <c r="D758" i="10"/>
  <c r="E758" i="10"/>
  <c r="F758" i="10"/>
  <c r="G758" i="10"/>
  <c r="D759" i="10"/>
  <c r="E759" i="10"/>
  <c r="F759" i="10"/>
  <c r="G759" i="10"/>
  <c r="D760" i="10"/>
  <c r="E760" i="10"/>
  <c r="F760" i="10"/>
  <c r="G760" i="10"/>
  <c r="D761" i="10"/>
  <c r="E761" i="10"/>
  <c r="F761" i="10"/>
  <c r="G761" i="10"/>
  <c r="D762" i="10"/>
  <c r="E762" i="10"/>
  <c r="F762" i="10"/>
  <c r="G762" i="10"/>
  <c r="D763" i="10"/>
  <c r="E763" i="10"/>
  <c r="F763" i="10"/>
  <c r="G763" i="10"/>
  <c r="D764" i="10"/>
  <c r="E764" i="10"/>
  <c r="F764" i="10"/>
  <c r="G764" i="10"/>
  <c r="D765" i="10"/>
  <c r="E765" i="10"/>
  <c r="F765" i="10"/>
  <c r="G765" i="10"/>
  <c r="D766" i="10"/>
  <c r="E766" i="10"/>
  <c r="F766" i="10"/>
  <c r="G766" i="10"/>
  <c r="D767" i="10"/>
  <c r="E767" i="10"/>
  <c r="F767" i="10"/>
  <c r="G767" i="10"/>
  <c r="D768" i="10"/>
  <c r="E768" i="10"/>
  <c r="F768" i="10"/>
  <c r="G768" i="10"/>
  <c r="D769" i="10"/>
  <c r="E769" i="10"/>
  <c r="F769" i="10"/>
  <c r="G769" i="10"/>
  <c r="D770" i="10"/>
  <c r="E770" i="10"/>
  <c r="F770" i="10"/>
  <c r="G770" i="10"/>
  <c r="D771" i="10"/>
  <c r="E771" i="10"/>
  <c r="F771" i="10"/>
  <c r="G771" i="10"/>
  <c r="D772" i="10"/>
  <c r="E772" i="10"/>
  <c r="F772" i="10"/>
  <c r="G772" i="10"/>
  <c r="D773" i="10"/>
  <c r="E773" i="10"/>
  <c r="F773" i="10"/>
  <c r="G773" i="10"/>
  <c r="D774" i="10"/>
  <c r="E774" i="10"/>
  <c r="F774" i="10"/>
  <c r="G774" i="10"/>
  <c r="D775" i="10"/>
  <c r="E775" i="10"/>
  <c r="F775" i="10"/>
  <c r="G775" i="10"/>
  <c r="D776" i="10"/>
  <c r="E776" i="10"/>
  <c r="F776" i="10"/>
  <c r="G776" i="10"/>
  <c r="D777" i="10"/>
  <c r="E777" i="10"/>
  <c r="F777" i="10"/>
  <c r="G777" i="10"/>
  <c r="D778" i="10"/>
  <c r="E778" i="10"/>
  <c r="F778" i="10"/>
  <c r="G778" i="10"/>
  <c r="D779" i="10"/>
  <c r="E779" i="10"/>
  <c r="F779" i="10"/>
  <c r="G779" i="10"/>
  <c r="D780" i="10"/>
  <c r="E780" i="10"/>
  <c r="F780" i="10"/>
  <c r="G780" i="10"/>
  <c r="D781" i="10"/>
  <c r="E781" i="10"/>
  <c r="F781" i="10"/>
  <c r="G781" i="10"/>
  <c r="D782" i="10"/>
  <c r="E782" i="10"/>
  <c r="F782" i="10"/>
  <c r="G782" i="10"/>
  <c r="D783" i="10"/>
  <c r="E783" i="10"/>
  <c r="F783" i="10"/>
  <c r="G783" i="10"/>
  <c r="D784" i="10"/>
  <c r="E784" i="10"/>
  <c r="F784" i="10"/>
  <c r="G784" i="10"/>
  <c r="D785" i="10"/>
  <c r="E785" i="10"/>
  <c r="F785" i="10"/>
  <c r="G785" i="10"/>
  <c r="D786" i="10"/>
  <c r="E786" i="10"/>
  <c r="F786" i="10"/>
  <c r="G786" i="10"/>
  <c r="D787" i="10"/>
  <c r="E787" i="10"/>
  <c r="F787" i="10"/>
  <c r="G787" i="10"/>
  <c r="D788" i="10"/>
  <c r="E788" i="10"/>
  <c r="F788" i="10"/>
  <c r="G788" i="10"/>
  <c r="D789" i="10"/>
  <c r="E789" i="10"/>
  <c r="F789" i="10"/>
  <c r="G789" i="10"/>
  <c r="D790" i="10"/>
  <c r="E790" i="10"/>
  <c r="F790" i="10"/>
  <c r="G790" i="10"/>
  <c r="D791" i="10"/>
  <c r="E791" i="10"/>
  <c r="F791" i="10"/>
  <c r="G791" i="10"/>
  <c r="D792" i="10"/>
  <c r="E792" i="10"/>
  <c r="F792" i="10"/>
  <c r="G792" i="10"/>
  <c r="D793" i="10"/>
  <c r="E793" i="10"/>
  <c r="F793" i="10"/>
  <c r="G793" i="10"/>
  <c r="D794" i="10"/>
  <c r="E794" i="10"/>
  <c r="F794" i="10"/>
  <c r="G794" i="10"/>
  <c r="D795" i="10"/>
  <c r="E795" i="10"/>
  <c r="F795" i="10"/>
  <c r="G795" i="10"/>
  <c r="D796" i="10"/>
  <c r="E796" i="10"/>
  <c r="F796" i="10"/>
  <c r="G796" i="10"/>
  <c r="D797" i="10"/>
  <c r="E797" i="10"/>
  <c r="F797" i="10"/>
  <c r="G797" i="10"/>
  <c r="D798" i="10"/>
  <c r="E798" i="10"/>
  <c r="F798" i="10"/>
  <c r="G798" i="10"/>
  <c r="D799" i="10"/>
  <c r="E799" i="10"/>
  <c r="F799" i="10"/>
  <c r="G799" i="10"/>
  <c r="D800" i="10"/>
  <c r="E800" i="10"/>
  <c r="F800" i="10"/>
  <c r="G800" i="10"/>
  <c r="D801" i="10"/>
  <c r="E801" i="10"/>
  <c r="F801" i="10"/>
  <c r="G801" i="10"/>
  <c r="D802" i="10"/>
  <c r="E802" i="10"/>
  <c r="F802" i="10"/>
  <c r="G802" i="10"/>
  <c r="D803" i="10"/>
  <c r="E803" i="10"/>
  <c r="F803" i="10"/>
  <c r="G803" i="10"/>
  <c r="D804" i="10"/>
  <c r="E804" i="10"/>
  <c r="F804" i="10"/>
  <c r="G804" i="10"/>
  <c r="D805" i="10"/>
  <c r="E805" i="10"/>
  <c r="F805" i="10"/>
  <c r="G805" i="10"/>
  <c r="D806" i="10"/>
  <c r="E806" i="10"/>
  <c r="F806" i="10"/>
  <c r="G806" i="10"/>
  <c r="D807" i="10"/>
  <c r="E807" i="10"/>
  <c r="F807" i="10"/>
  <c r="G807" i="10"/>
  <c r="D808" i="10"/>
  <c r="E808" i="10"/>
  <c r="F808" i="10"/>
  <c r="G808" i="10"/>
  <c r="D809" i="10"/>
  <c r="E809" i="10"/>
  <c r="F809" i="10"/>
  <c r="G809" i="10"/>
  <c r="D810" i="10"/>
  <c r="E810" i="10"/>
  <c r="F810" i="10"/>
  <c r="G810" i="10"/>
  <c r="D811" i="10"/>
  <c r="E811" i="10"/>
  <c r="F811" i="10"/>
  <c r="G811" i="10"/>
  <c r="D812" i="10"/>
  <c r="E812" i="10"/>
  <c r="F812" i="10"/>
  <c r="G812" i="10"/>
  <c r="D813" i="10"/>
  <c r="E813" i="10"/>
  <c r="F813" i="10"/>
  <c r="G813" i="10"/>
  <c r="D814" i="10"/>
  <c r="E814" i="10"/>
  <c r="F814" i="10"/>
  <c r="G814" i="10"/>
  <c r="D815" i="10"/>
  <c r="E815" i="10"/>
  <c r="F815" i="10"/>
  <c r="G815" i="10"/>
  <c r="D816" i="10"/>
  <c r="E816" i="10"/>
  <c r="F816" i="10"/>
  <c r="G816" i="10"/>
  <c r="D817" i="10"/>
  <c r="E817" i="10"/>
  <c r="F817" i="10"/>
  <c r="G817" i="10"/>
  <c r="D818" i="10"/>
  <c r="E818" i="10"/>
  <c r="F818" i="10"/>
  <c r="G818" i="10"/>
  <c r="D819" i="10"/>
  <c r="E819" i="10"/>
  <c r="F819" i="10"/>
  <c r="G819" i="10"/>
  <c r="D820" i="10"/>
  <c r="E820" i="10"/>
  <c r="F820" i="10"/>
  <c r="G820" i="10"/>
  <c r="D821" i="10"/>
  <c r="E821" i="10"/>
  <c r="F821" i="10"/>
  <c r="G821" i="10"/>
  <c r="D822" i="10"/>
  <c r="E822" i="10"/>
  <c r="F822" i="10"/>
  <c r="G822" i="10"/>
  <c r="D823" i="10"/>
  <c r="E823" i="10"/>
  <c r="F823" i="10"/>
  <c r="G823" i="10"/>
  <c r="D824" i="10"/>
  <c r="E824" i="10"/>
  <c r="F824" i="10"/>
  <c r="G824" i="10"/>
  <c r="D825" i="10"/>
  <c r="E825" i="10"/>
  <c r="F825" i="10"/>
  <c r="G825" i="10"/>
  <c r="D826" i="10"/>
  <c r="E826" i="10"/>
  <c r="F826" i="10"/>
  <c r="G826" i="10"/>
  <c r="D827" i="10"/>
  <c r="E827" i="10"/>
  <c r="F827" i="10"/>
  <c r="G827" i="10"/>
  <c r="D828" i="10"/>
  <c r="E828" i="10"/>
  <c r="F828" i="10"/>
  <c r="G828" i="10"/>
  <c r="D829" i="10"/>
  <c r="E829" i="10"/>
  <c r="F829" i="10"/>
  <c r="G829" i="10"/>
  <c r="D830" i="10"/>
  <c r="E830" i="10"/>
  <c r="F830" i="10"/>
  <c r="G830" i="10"/>
  <c r="D831" i="10"/>
  <c r="E831" i="10"/>
  <c r="F831" i="10"/>
  <c r="G831" i="10"/>
  <c r="D832" i="10"/>
  <c r="E832" i="10"/>
  <c r="F832" i="10"/>
  <c r="G832" i="10"/>
  <c r="D833" i="10"/>
  <c r="E833" i="10"/>
  <c r="F833" i="10"/>
  <c r="G833" i="10"/>
  <c r="D834" i="10"/>
  <c r="E834" i="10"/>
  <c r="F834" i="10"/>
  <c r="G834" i="10"/>
  <c r="D835" i="10"/>
  <c r="E835" i="10"/>
  <c r="F835" i="10"/>
  <c r="G835" i="10"/>
  <c r="D836" i="10"/>
  <c r="E836" i="10"/>
  <c r="F836" i="10"/>
  <c r="G836" i="10"/>
  <c r="D837" i="10"/>
  <c r="E837" i="10"/>
  <c r="F837" i="10"/>
  <c r="G837" i="10"/>
  <c r="D838" i="10"/>
  <c r="E838" i="10"/>
  <c r="F838" i="10"/>
  <c r="G838" i="10"/>
  <c r="D839" i="10"/>
  <c r="E839" i="10"/>
  <c r="F839" i="10"/>
  <c r="G839" i="10"/>
  <c r="D840" i="10"/>
  <c r="E840" i="10"/>
  <c r="F840" i="10"/>
  <c r="G840" i="10"/>
  <c r="D841" i="10"/>
  <c r="E841" i="10"/>
  <c r="F841" i="10"/>
  <c r="G841" i="10"/>
  <c r="D842" i="10"/>
  <c r="E842" i="10"/>
  <c r="F842" i="10"/>
  <c r="G842" i="10"/>
  <c r="D843" i="10"/>
  <c r="E843" i="10"/>
  <c r="F843" i="10"/>
  <c r="G843" i="10"/>
  <c r="D844" i="10"/>
  <c r="E844" i="10"/>
  <c r="F844" i="10"/>
  <c r="G844" i="10"/>
  <c r="D845" i="10"/>
  <c r="E845" i="10"/>
  <c r="F845" i="10"/>
  <c r="G845" i="10"/>
  <c r="D846" i="10"/>
  <c r="E846" i="10"/>
  <c r="F846" i="10"/>
  <c r="G846" i="10"/>
  <c r="D847" i="10"/>
  <c r="E847" i="10"/>
  <c r="F847" i="10"/>
  <c r="G847" i="10"/>
  <c r="D848" i="10"/>
  <c r="E848" i="10"/>
  <c r="F848" i="10"/>
  <c r="G848" i="10"/>
  <c r="D849" i="10"/>
  <c r="E849" i="10"/>
  <c r="F849" i="10"/>
  <c r="G849" i="10"/>
  <c r="D850" i="10"/>
  <c r="E850" i="10"/>
  <c r="F850" i="10"/>
  <c r="G850" i="10"/>
  <c r="D851" i="10"/>
  <c r="E851" i="10"/>
  <c r="F851" i="10"/>
  <c r="G851" i="10"/>
  <c r="D852" i="10"/>
  <c r="E852" i="10"/>
  <c r="F852" i="10"/>
  <c r="G852" i="10"/>
  <c r="D853" i="10"/>
  <c r="E853" i="10"/>
  <c r="F853" i="10"/>
  <c r="G853" i="10"/>
  <c r="D854" i="10"/>
  <c r="E854" i="10"/>
  <c r="F854" i="10"/>
  <c r="G854" i="10"/>
  <c r="D855" i="10"/>
  <c r="E855" i="10"/>
  <c r="F855" i="10"/>
  <c r="G855" i="10"/>
  <c r="D856" i="10"/>
  <c r="E856" i="10"/>
  <c r="F856" i="10"/>
  <c r="G856" i="10"/>
  <c r="D857" i="10"/>
  <c r="E857" i="10"/>
  <c r="F857" i="10"/>
  <c r="G857" i="10"/>
  <c r="D858" i="10"/>
  <c r="E858" i="10"/>
  <c r="F858" i="10"/>
  <c r="G858" i="10"/>
  <c r="D859" i="10"/>
  <c r="E859" i="10"/>
  <c r="F859" i="10"/>
  <c r="G859" i="10"/>
  <c r="D860" i="10"/>
  <c r="E860" i="10"/>
  <c r="F860" i="10"/>
  <c r="G860" i="10"/>
  <c r="D861" i="10"/>
  <c r="E861" i="10"/>
  <c r="F861" i="10"/>
  <c r="G861" i="10"/>
  <c r="D862" i="10"/>
  <c r="E862" i="10"/>
  <c r="F862" i="10"/>
  <c r="G862" i="10"/>
  <c r="D863" i="10"/>
  <c r="E863" i="10"/>
  <c r="F863" i="10"/>
  <c r="G863" i="10"/>
  <c r="D864" i="10"/>
  <c r="E864" i="10"/>
  <c r="F864" i="10"/>
  <c r="G864" i="10"/>
  <c r="D865" i="10"/>
  <c r="E865" i="10"/>
  <c r="F865" i="10"/>
  <c r="G865" i="10"/>
  <c r="D866" i="10"/>
  <c r="E866" i="10"/>
  <c r="F866" i="10"/>
  <c r="G866" i="10"/>
  <c r="D867" i="10"/>
  <c r="E867" i="10"/>
  <c r="F867" i="10"/>
  <c r="G867" i="10"/>
  <c r="D868" i="10"/>
  <c r="E868" i="10"/>
  <c r="F868" i="10"/>
  <c r="G868" i="10"/>
  <c r="D869" i="10"/>
  <c r="E869" i="10"/>
  <c r="F869" i="10"/>
  <c r="G869" i="10"/>
  <c r="D870" i="10"/>
  <c r="E870" i="10"/>
  <c r="F870" i="10"/>
  <c r="G870" i="10"/>
  <c r="D871" i="10"/>
  <c r="E871" i="10"/>
  <c r="F871" i="10"/>
  <c r="G871" i="10"/>
  <c r="D872" i="10"/>
  <c r="E872" i="10"/>
  <c r="F872" i="10"/>
  <c r="G872" i="10"/>
  <c r="D873" i="10"/>
  <c r="E873" i="10"/>
  <c r="F873" i="10"/>
  <c r="G873" i="10"/>
  <c r="D874" i="10"/>
  <c r="E874" i="10"/>
  <c r="F874" i="10"/>
  <c r="G874" i="10"/>
  <c r="D875" i="10"/>
  <c r="E875" i="10"/>
  <c r="F875" i="10"/>
  <c r="G875" i="10"/>
  <c r="D876" i="10"/>
  <c r="E876" i="10"/>
  <c r="F876" i="10"/>
  <c r="G876" i="10"/>
  <c r="D877" i="10"/>
  <c r="E877" i="10"/>
  <c r="F877" i="10"/>
  <c r="G877" i="10"/>
  <c r="D878" i="10"/>
  <c r="E878" i="10"/>
  <c r="F878" i="10"/>
  <c r="G878" i="10"/>
  <c r="D879" i="10"/>
  <c r="E879" i="10"/>
  <c r="F879" i="10"/>
  <c r="G879" i="10"/>
  <c r="D880" i="10"/>
  <c r="E880" i="10"/>
  <c r="F880" i="10"/>
  <c r="G880" i="10"/>
  <c r="D881" i="10"/>
  <c r="E881" i="10"/>
  <c r="F881" i="10"/>
  <c r="G881" i="10"/>
  <c r="D882" i="10"/>
  <c r="E882" i="10"/>
  <c r="F882" i="10"/>
  <c r="G882" i="10"/>
  <c r="D883" i="10"/>
  <c r="E883" i="10"/>
  <c r="F883" i="10"/>
  <c r="G883" i="10"/>
  <c r="D884" i="10"/>
  <c r="E884" i="10"/>
  <c r="F884" i="10"/>
  <c r="G884" i="10"/>
  <c r="D885" i="10"/>
  <c r="E885" i="10"/>
  <c r="F885" i="10"/>
  <c r="G885" i="10"/>
  <c r="D886" i="10"/>
  <c r="E886" i="10"/>
  <c r="F886" i="10"/>
  <c r="G886" i="10"/>
  <c r="D887" i="10"/>
  <c r="E887" i="10"/>
  <c r="F887" i="10"/>
  <c r="G887" i="10"/>
  <c r="D888" i="10"/>
  <c r="E888" i="10"/>
  <c r="F888" i="10"/>
  <c r="G888" i="10"/>
  <c r="D889" i="10"/>
  <c r="E889" i="10"/>
  <c r="F889" i="10"/>
  <c r="G889" i="10"/>
  <c r="D890" i="10"/>
  <c r="E890" i="10"/>
  <c r="F890" i="10"/>
  <c r="G890" i="10"/>
  <c r="D891" i="10"/>
  <c r="E891" i="10"/>
  <c r="F891" i="10"/>
  <c r="G891" i="10"/>
  <c r="D892" i="10"/>
  <c r="E892" i="10"/>
  <c r="F892" i="10"/>
  <c r="G892" i="10"/>
  <c r="D893" i="10"/>
  <c r="E893" i="10"/>
  <c r="F893" i="10"/>
  <c r="G893" i="10"/>
  <c r="D894" i="10"/>
  <c r="E894" i="10"/>
  <c r="F894" i="10"/>
  <c r="G894" i="10"/>
  <c r="D895" i="10"/>
  <c r="E895" i="10"/>
  <c r="F895" i="10"/>
  <c r="G895" i="10"/>
  <c r="D896" i="10"/>
  <c r="E896" i="10"/>
  <c r="F896" i="10"/>
  <c r="G896" i="10"/>
  <c r="D897" i="10"/>
  <c r="E897" i="10"/>
  <c r="F897" i="10"/>
  <c r="G897" i="10"/>
  <c r="D898" i="10"/>
  <c r="E898" i="10"/>
  <c r="F898" i="10"/>
  <c r="G898" i="10"/>
  <c r="D899" i="10"/>
  <c r="E899" i="10"/>
  <c r="F899" i="10"/>
  <c r="G899" i="10"/>
  <c r="D900" i="10"/>
  <c r="E900" i="10"/>
  <c r="F900" i="10"/>
  <c r="G900" i="10"/>
  <c r="D901" i="10"/>
  <c r="E901" i="10"/>
  <c r="F901" i="10"/>
  <c r="G901" i="10"/>
  <c r="D902" i="10"/>
  <c r="E902" i="10"/>
  <c r="F902" i="10"/>
  <c r="G902" i="10"/>
  <c r="D903" i="10"/>
  <c r="E903" i="10"/>
  <c r="F903" i="10"/>
  <c r="G903" i="10"/>
  <c r="D904" i="10"/>
  <c r="E904" i="10"/>
  <c r="F904" i="10"/>
  <c r="G904" i="10"/>
  <c r="D905" i="10"/>
  <c r="E905" i="10"/>
  <c r="F905" i="10"/>
  <c r="G905" i="10"/>
  <c r="D906" i="10"/>
  <c r="E906" i="10"/>
  <c r="F906" i="10"/>
  <c r="G906" i="10"/>
  <c r="D907" i="10"/>
  <c r="E907" i="10"/>
  <c r="F907" i="10"/>
  <c r="G907" i="10"/>
  <c r="D908" i="10"/>
  <c r="E908" i="10"/>
  <c r="F908" i="10"/>
  <c r="G908" i="10"/>
  <c r="D909" i="10"/>
  <c r="E909" i="10"/>
  <c r="F909" i="10"/>
  <c r="G909" i="10"/>
  <c r="D910" i="10"/>
  <c r="E910" i="10"/>
  <c r="F910" i="10"/>
  <c r="G910" i="10"/>
  <c r="D911" i="10"/>
  <c r="E911" i="10"/>
  <c r="F911" i="10"/>
  <c r="G911" i="10"/>
  <c r="D912" i="10"/>
  <c r="E912" i="10"/>
  <c r="F912" i="10"/>
  <c r="G912" i="10"/>
  <c r="D913" i="10"/>
  <c r="E913" i="10"/>
  <c r="F913" i="10"/>
  <c r="G913" i="10"/>
  <c r="D914" i="10"/>
  <c r="E914" i="10"/>
  <c r="F914" i="10"/>
  <c r="G914" i="10"/>
  <c r="D915" i="10"/>
  <c r="E915" i="10"/>
  <c r="F915" i="10"/>
  <c r="G915" i="10"/>
  <c r="D916" i="10"/>
  <c r="E916" i="10"/>
  <c r="F916" i="10"/>
  <c r="G916" i="10"/>
  <c r="D917" i="10"/>
  <c r="E917" i="10"/>
  <c r="F917" i="10"/>
  <c r="G917" i="10"/>
  <c r="D918" i="10"/>
  <c r="E918" i="10"/>
  <c r="F918" i="10"/>
  <c r="G918" i="10"/>
  <c r="D919" i="10"/>
  <c r="E919" i="10"/>
  <c r="F919" i="10"/>
  <c r="G919" i="10"/>
  <c r="D920" i="10"/>
  <c r="E920" i="10"/>
  <c r="F920" i="10"/>
  <c r="G920" i="10"/>
  <c r="D921" i="10"/>
  <c r="E921" i="10"/>
  <c r="F921" i="10"/>
  <c r="G921" i="10"/>
  <c r="D922" i="10"/>
  <c r="E922" i="10"/>
  <c r="F922" i="10"/>
  <c r="G922" i="10"/>
  <c r="D923" i="10"/>
  <c r="E923" i="10"/>
  <c r="F923" i="10"/>
  <c r="G923" i="10"/>
  <c r="D924" i="10"/>
  <c r="E924" i="10"/>
  <c r="F924" i="10"/>
  <c r="G924" i="10"/>
  <c r="D925" i="10"/>
  <c r="E925" i="10"/>
  <c r="F925" i="10"/>
  <c r="G925" i="10"/>
  <c r="D926" i="10"/>
  <c r="E926" i="10"/>
  <c r="F926" i="10"/>
  <c r="G926" i="10"/>
  <c r="D927" i="10"/>
  <c r="E927" i="10"/>
  <c r="F927" i="10"/>
  <c r="G927" i="10"/>
  <c r="D928" i="10"/>
  <c r="E928" i="10"/>
  <c r="F928" i="10"/>
  <c r="G928" i="10"/>
  <c r="D929" i="10"/>
  <c r="E929" i="10"/>
  <c r="F929" i="10"/>
  <c r="G929" i="10"/>
  <c r="D930" i="10"/>
  <c r="E930" i="10"/>
  <c r="F930" i="10"/>
  <c r="G930" i="10"/>
  <c r="D931" i="10"/>
  <c r="E931" i="10"/>
  <c r="F931" i="10"/>
  <c r="G931" i="10"/>
  <c r="D932" i="10"/>
  <c r="E932" i="10"/>
  <c r="F932" i="10"/>
  <c r="G932" i="10"/>
  <c r="D933" i="10"/>
  <c r="E933" i="10"/>
  <c r="F933" i="10"/>
  <c r="G933" i="10"/>
  <c r="D934" i="10"/>
  <c r="E934" i="10"/>
  <c r="F934" i="10"/>
  <c r="G934" i="10"/>
  <c r="D935" i="10"/>
  <c r="E935" i="10"/>
  <c r="F935" i="10"/>
  <c r="G935" i="10"/>
  <c r="D936" i="10"/>
  <c r="E936" i="10"/>
  <c r="F936" i="10"/>
  <c r="G936" i="10"/>
  <c r="D937" i="10"/>
  <c r="E937" i="10"/>
  <c r="F937" i="10"/>
  <c r="G937" i="10"/>
  <c r="D938" i="10"/>
  <c r="E938" i="10"/>
  <c r="F938" i="10"/>
  <c r="G938" i="10"/>
  <c r="D939" i="10"/>
  <c r="E939" i="10"/>
  <c r="F939" i="10"/>
  <c r="G939" i="10"/>
  <c r="D940" i="10"/>
  <c r="E940" i="10"/>
  <c r="F940" i="10"/>
  <c r="G940" i="10"/>
  <c r="D941" i="10"/>
  <c r="E941" i="10"/>
  <c r="F941" i="10"/>
  <c r="G941" i="10"/>
  <c r="D942" i="10"/>
  <c r="E942" i="10"/>
  <c r="F942" i="10"/>
  <c r="G942" i="10"/>
  <c r="D943" i="10"/>
  <c r="E943" i="10"/>
  <c r="F943" i="10"/>
  <c r="G943" i="10"/>
  <c r="D944" i="10"/>
  <c r="E944" i="10"/>
  <c r="F944" i="10"/>
  <c r="G944" i="10"/>
  <c r="D945" i="10"/>
  <c r="E945" i="10"/>
  <c r="F945" i="10"/>
  <c r="G945" i="10"/>
  <c r="D946" i="10"/>
  <c r="E946" i="10"/>
  <c r="F946" i="10"/>
  <c r="G946" i="10"/>
  <c r="D947" i="10"/>
  <c r="E947" i="10"/>
  <c r="F947" i="10"/>
  <c r="G947" i="10"/>
  <c r="D948" i="10"/>
  <c r="E948" i="10"/>
  <c r="F948" i="10"/>
  <c r="G948" i="10"/>
  <c r="D949" i="10"/>
  <c r="E949" i="10"/>
  <c r="F949" i="10"/>
  <c r="G949" i="10"/>
  <c r="D950" i="10"/>
  <c r="E950" i="10"/>
  <c r="F950" i="10"/>
  <c r="G950" i="10"/>
  <c r="D951" i="10"/>
  <c r="E951" i="10"/>
  <c r="F951" i="10"/>
  <c r="G951" i="10"/>
  <c r="D952" i="10"/>
  <c r="E952" i="10"/>
  <c r="F952" i="10"/>
  <c r="G952" i="10"/>
  <c r="D953" i="10"/>
  <c r="E953" i="10"/>
  <c r="F953" i="10"/>
  <c r="G953" i="10"/>
  <c r="D954" i="10"/>
  <c r="E954" i="10"/>
  <c r="F954" i="10"/>
  <c r="G954" i="10"/>
  <c r="D955" i="10"/>
  <c r="E955" i="10"/>
  <c r="F955" i="10"/>
  <c r="G955" i="10"/>
  <c r="D956" i="10"/>
  <c r="E956" i="10"/>
  <c r="F956" i="10"/>
  <c r="G956" i="10"/>
  <c r="D957" i="10"/>
  <c r="E957" i="10"/>
  <c r="F957" i="10"/>
  <c r="G957" i="10"/>
  <c r="D958" i="10"/>
  <c r="E958" i="10"/>
  <c r="F958" i="10"/>
  <c r="G958" i="10"/>
  <c r="D959" i="10"/>
  <c r="E959" i="10"/>
  <c r="F959" i="10"/>
  <c r="G959" i="10"/>
  <c r="D960" i="10"/>
  <c r="E960" i="10"/>
  <c r="F960" i="10"/>
  <c r="G960" i="10"/>
  <c r="D961" i="10"/>
  <c r="E961" i="10"/>
  <c r="F961" i="10"/>
  <c r="G961" i="10"/>
  <c r="D962" i="10"/>
  <c r="E962" i="10"/>
  <c r="F962" i="10"/>
  <c r="G962" i="10"/>
  <c r="D963" i="10"/>
  <c r="E963" i="10"/>
  <c r="F963" i="10"/>
  <c r="G963" i="10"/>
  <c r="D964" i="10"/>
  <c r="E964" i="10"/>
  <c r="F964" i="10"/>
  <c r="G964" i="10"/>
  <c r="D965" i="10"/>
  <c r="E965" i="10"/>
  <c r="F965" i="10"/>
  <c r="G965" i="10"/>
  <c r="D966" i="10"/>
  <c r="E966" i="10"/>
  <c r="F966" i="10"/>
  <c r="G966" i="10"/>
  <c r="D967" i="10"/>
  <c r="E967" i="10"/>
  <c r="F967" i="10"/>
  <c r="G967" i="10"/>
  <c r="D968" i="10"/>
  <c r="E968" i="10"/>
  <c r="F968" i="10"/>
  <c r="G968" i="10"/>
  <c r="D969" i="10"/>
  <c r="E969" i="10"/>
  <c r="F969" i="10"/>
  <c r="G969" i="10"/>
  <c r="D970" i="10"/>
  <c r="E970" i="10"/>
  <c r="F970" i="10"/>
  <c r="G970" i="10"/>
  <c r="D971" i="10"/>
  <c r="E971" i="10"/>
  <c r="F971" i="10"/>
  <c r="G971" i="10"/>
  <c r="D972" i="10"/>
  <c r="E972" i="10"/>
  <c r="F972" i="10"/>
  <c r="G972" i="10"/>
  <c r="D973" i="10"/>
  <c r="E973" i="10"/>
  <c r="F973" i="10"/>
  <c r="G973" i="10"/>
  <c r="D974" i="10"/>
  <c r="E974" i="10"/>
  <c r="F974" i="10"/>
  <c r="G974" i="10"/>
  <c r="D975" i="10"/>
  <c r="E975" i="10"/>
  <c r="F975" i="10"/>
  <c r="G975" i="10"/>
  <c r="D976" i="10"/>
  <c r="E976" i="10"/>
  <c r="F976" i="10"/>
  <c r="G976" i="10"/>
  <c r="D977" i="10"/>
  <c r="E977" i="10"/>
  <c r="F977" i="10"/>
  <c r="G977" i="10"/>
  <c r="D978" i="10"/>
  <c r="E978" i="10"/>
  <c r="F978" i="10"/>
  <c r="G978" i="10"/>
  <c r="D979" i="10"/>
  <c r="E979" i="10"/>
  <c r="F979" i="10"/>
  <c r="G979" i="10"/>
  <c r="D980" i="10"/>
  <c r="E980" i="10"/>
  <c r="F980" i="10"/>
  <c r="G980" i="10"/>
  <c r="D981" i="10"/>
  <c r="E981" i="10"/>
  <c r="F981" i="10"/>
  <c r="G981" i="10"/>
  <c r="D982" i="10"/>
  <c r="E982" i="10"/>
  <c r="F982" i="10"/>
  <c r="G982" i="10"/>
  <c r="D983" i="10"/>
  <c r="E983" i="10"/>
  <c r="F983" i="10"/>
  <c r="G983" i="10"/>
  <c r="D984" i="10"/>
  <c r="E984" i="10"/>
  <c r="F984" i="10"/>
  <c r="G984" i="10"/>
  <c r="D985" i="10"/>
  <c r="E985" i="10"/>
  <c r="F985" i="10"/>
  <c r="G985" i="10"/>
  <c r="D986" i="10"/>
  <c r="E986" i="10"/>
  <c r="F986" i="10"/>
  <c r="G986" i="10"/>
  <c r="D987" i="10"/>
  <c r="E987" i="10"/>
  <c r="F987" i="10"/>
  <c r="G987" i="10"/>
  <c r="D988" i="10"/>
  <c r="E988" i="10"/>
  <c r="F988" i="10"/>
  <c r="G988" i="10"/>
  <c r="D989" i="10"/>
  <c r="E989" i="10"/>
  <c r="F989" i="10"/>
  <c r="G989" i="10"/>
  <c r="D990" i="10"/>
  <c r="E990" i="10"/>
  <c r="F990" i="10"/>
  <c r="G990" i="10"/>
  <c r="D991" i="10"/>
  <c r="E991" i="10"/>
  <c r="F991" i="10"/>
  <c r="G991" i="10"/>
  <c r="D992" i="10"/>
  <c r="E992" i="10"/>
  <c r="F992" i="10"/>
  <c r="G992" i="10"/>
  <c r="D993" i="10"/>
  <c r="E993" i="10"/>
  <c r="F993" i="10"/>
  <c r="G993" i="10"/>
  <c r="D994" i="10"/>
  <c r="E994" i="10"/>
  <c r="F994" i="10"/>
  <c r="G994" i="10"/>
  <c r="D995" i="10"/>
  <c r="E995" i="10"/>
  <c r="F995" i="10"/>
  <c r="G995" i="10"/>
  <c r="D996" i="10"/>
  <c r="E996" i="10"/>
  <c r="F996" i="10"/>
  <c r="G996" i="10"/>
  <c r="D997" i="10"/>
  <c r="E997" i="10"/>
  <c r="F997" i="10"/>
  <c r="G997" i="10"/>
  <c r="D998" i="10"/>
  <c r="E998" i="10"/>
  <c r="F998" i="10"/>
  <c r="G998" i="10"/>
  <c r="D999" i="10"/>
  <c r="E999" i="10"/>
  <c r="F999" i="10"/>
  <c r="G999" i="10"/>
  <c r="D1000" i="10"/>
  <c r="E1000" i="10"/>
  <c r="F1000" i="10"/>
  <c r="G1000" i="10"/>
  <c r="D1001" i="10"/>
  <c r="E1001" i="10"/>
  <c r="F1001" i="10"/>
  <c r="G1001" i="10"/>
  <c r="D1002" i="10"/>
  <c r="E1002" i="10"/>
  <c r="F1002" i="10"/>
  <c r="G1002" i="10"/>
  <c r="D1003" i="10"/>
  <c r="E1003" i="10"/>
  <c r="F1003" i="10"/>
  <c r="G1003" i="10"/>
  <c r="D1004" i="10"/>
  <c r="E1004" i="10"/>
  <c r="F1004" i="10"/>
  <c r="G1004" i="10"/>
  <c r="D1005" i="10"/>
  <c r="E1005" i="10"/>
  <c r="F1005" i="10"/>
  <c r="G1005" i="10"/>
  <c r="D1006" i="10"/>
  <c r="E1006" i="10"/>
  <c r="F1006" i="10"/>
  <c r="G1006" i="10"/>
  <c r="D1007" i="10"/>
  <c r="E1007" i="10"/>
  <c r="F1007" i="10"/>
  <c r="G1007" i="10"/>
  <c r="D1008" i="10"/>
  <c r="E1008" i="10"/>
  <c r="F1008" i="10"/>
  <c r="G1008" i="10"/>
  <c r="D1009" i="10"/>
  <c r="E1009" i="10"/>
  <c r="F1009" i="10"/>
  <c r="G1009" i="10"/>
  <c r="D1010" i="10"/>
  <c r="E1010" i="10"/>
  <c r="F1010" i="10"/>
  <c r="G1010" i="10"/>
  <c r="D1011" i="10"/>
  <c r="E1011" i="10"/>
  <c r="F1011" i="10"/>
  <c r="G1011" i="10"/>
  <c r="D1012" i="10"/>
  <c r="E1012" i="10"/>
  <c r="F1012" i="10"/>
  <c r="G1012" i="10"/>
  <c r="D1013" i="10"/>
  <c r="E1013" i="10"/>
  <c r="F1013" i="10"/>
  <c r="G1013" i="10"/>
  <c r="D1014" i="10"/>
  <c r="E1014" i="10"/>
  <c r="F1014" i="10"/>
  <c r="G1014" i="10"/>
  <c r="D1015" i="10"/>
  <c r="E1015" i="10"/>
  <c r="F1015" i="10"/>
  <c r="G1015" i="10"/>
  <c r="D1016" i="10"/>
  <c r="E1016" i="10"/>
  <c r="F1016" i="10"/>
  <c r="G1016" i="10"/>
  <c r="D1017" i="10"/>
  <c r="E1017" i="10"/>
  <c r="F1017" i="10"/>
  <c r="G1017" i="10"/>
  <c r="D1018" i="10"/>
  <c r="E1018" i="10"/>
  <c r="F1018" i="10"/>
  <c r="G1018" i="10"/>
  <c r="D1019" i="10"/>
  <c r="E1019" i="10"/>
  <c r="F1019" i="10"/>
  <c r="G1019" i="10"/>
  <c r="D1020" i="10"/>
  <c r="E1020" i="10"/>
  <c r="F1020" i="10"/>
  <c r="G1020" i="10"/>
  <c r="D1021" i="10"/>
  <c r="E1021" i="10"/>
  <c r="F1021" i="10"/>
  <c r="G1021" i="10"/>
  <c r="D1022" i="10"/>
  <c r="E1022" i="10"/>
  <c r="F1022" i="10"/>
  <c r="G1022" i="10"/>
  <c r="D1023" i="10"/>
  <c r="E1023" i="10"/>
  <c r="F1023" i="10"/>
  <c r="G1023" i="10"/>
  <c r="D1024" i="10"/>
  <c r="E1024" i="10"/>
  <c r="F1024" i="10"/>
  <c r="G1024" i="10"/>
  <c r="D1025" i="10"/>
  <c r="E1025" i="10"/>
  <c r="F1025" i="10"/>
  <c r="G1025" i="10"/>
  <c r="D1026" i="10"/>
  <c r="E1026" i="10"/>
  <c r="F1026" i="10"/>
  <c r="G1026" i="10"/>
  <c r="D1027" i="10"/>
  <c r="E1027" i="10"/>
  <c r="F1027" i="10"/>
  <c r="G1027" i="10"/>
  <c r="D1028" i="10"/>
  <c r="E1028" i="10"/>
  <c r="F1028" i="10"/>
  <c r="G1028" i="10"/>
  <c r="D1029" i="10"/>
  <c r="E1029" i="10"/>
  <c r="F1029" i="10"/>
  <c r="G1029" i="10"/>
  <c r="D1030" i="10"/>
  <c r="E1030" i="10"/>
  <c r="F1030" i="10"/>
  <c r="G1030" i="10"/>
  <c r="D1031" i="10"/>
  <c r="E1031" i="10"/>
  <c r="F1031" i="10"/>
  <c r="G1031" i="10"/>
  <c r="D1032" i="10"/>
  <c r="E1032" i="10"/>
  <c r="F1032" i="10"/>
  <c r="G1032" i="10"/>
  <c r="D1033" i="10"/>
  <c r="E1033" i="10"/>
  <c r="F1033" i="10"/>
  <c r="G1033" i="10"/>
  <c r="D1034" i="10"/>
  <c r="E1034" i="10"/>
  <c r="F1034" i="10"/>
  <c r="G1034" i="10"/>
  <c r="D1035" i="10"/>
  <c r="E1035" i="10"/>
  <c r="F1035" i="10"/>
  <c r="G1035" i="10"/>
  <c r="D1036" i="10"/>
  <c r="E1036" i="10"/>
  <c r="F1036" i="10"/>
  <c r="G1036" i="10"/>
  <c r="D1037" i="10"/>
  <c r="E1037" i="10"/>
  <c r="F1037" i="10"/>
  <c r="G1037" i="10"/>
  <c r="D1038" i="10"/>
  <c r="E1038" i="10"/>
  <c r="F1038" i="10"/>
  <c r="G1038" i="10"/>
  <c r="D1039" i="10"/>
  <c r="E1039" i="10"/>
  <c r="F1039" i="10"/>
  <c r="G1039" i="10"/>
  <c r="D1040" i="10"/>
  <c r="E1040" i="10"/>
  <c r="F1040" i="10"/>
  <c r="G1040" i="10"/>
  <c r="D1041" i="10"/>
  <c r="E1041" i="10"/>
  <c r="F1041" i="10"/>
  <c r="G1041" i="10"/>
  <c r="D1042" i="10"/>
  <c r="E1042" i="10"/>
  <c r="F1042" i="10"/>
  <c r="G1042" i="10"/>
  <c r="D1043" i="10"/>
  <c r="E1043" i="10"/>
  <c r="F1043" i="10"/>
  <c r="G1043" i="10"/>
  <c r="D1044" i="10"/>
  <c r="E1044" i="10"/>
  <c r="F1044" i="10"/>
  <c r="G1044" i="10"/>
  <c r="D1045" i="10"/>
  <c r="E1045" i="10"/>
  <c r="F1045" i="10"/>
  <c r="G1045" i="10"/>
  <c r="D1046" i="10"/>
  <c r="E1046" i="10"/>
  <c r="F1046" i="10"/>
  <c r="G1046" i="10"/>
  <c r="D1047" i="10"/>
  <c r="E1047" i="10"/>
  <c r="F1047" i="10"/>
  <c r="G1047" i="10"/>
  <c r="D1048" i="10"/>
  <c r="E1048" i="10"/>
  <c r="F1048" i="10"/>
  <c r="G1048" i="10"/>
  <c r="D1049" i="10"/>
  <c r="E1049" i="10"/>
  <c r="F1049" i="10"/>
  <c r="G1049" i="10"/>
  <c r="D1050" i="10"/>
  <c r="E1050" i="10"/>
  <c r="F1050" i="10"/>
  <c r="G1050" i="10"/>
  <c r="D1051" i="10"/>
  <c r="E1051" i="10"/>
  <c r="F1051" i="10"/>
  <c r="G1051" i="10"/>
  <c r="D1052" i="10"/>
  <c r="E1052" i="10"/>
  <c r="F1052" i="10"/>
  <c r="G1052" i="10"/>
  <c r="D1053" i="10"/>
  <c r="E1053" i="10"/>
  <c r="F1053" i="10"/>
  <c r="G1053" i="10"/>
  <c r="D1054" i="10"/>
  <c r="E1054" i="10"/>
  <c r="F1054" i="10"/>
  <c r="G1054" i="10"/>
  <c r="D1055" i="10"/>
  <c r="E1055" i="10"/>
  <c r="F1055" i="10"/>
  <c r="G1055" i="10"/>
  <c r="D1056" i="10"/>
  <c r="E1056" i="10"/>
  <c r="F1056" i="10"/>
  <c r="G1056" i="10"/>
  <c r="D1057" i="10"/>
  <c r="E1057" i="10"/>
  <c r="F1057" i="10"/>
  <c r="G1057" i="10"/>
  <c r="D1058" i="10"/>
  <c r="E1058" i="10"/>
  <c r="F1058" i="10"/>
  <c r="G1058" i="10"/>
  <c r="D1059" i="10"/>
  <c r="E1059" i="10"/>
  <c r="F1059" i="10"/>
  <c r="G1059" i="10"/>
  <c r="D1060" i="10"/>
  <c r="E1060" i="10"/>
  <c r="F1060" i="10"/>
  <c r="G1060" i="10"/>
  <c r="D1061" i="10"/>
  <c r="E1061" i="10"/>
  <c r="F1061" i="10"/>
  <c r="G1061" i="10"/>
  <c r="D1062" i="10"/>
  <c r="E1062" i="10"/>
  <c r="F1062" i="10"/>
  <c r="G1062" i="10"/>
  <c r="D1063" i="10"/>
  <c r="E1063" i="10"/>
  <c r="F1063" i="10"/>
  <c r="G1063" i="10"/>
  <c r="D1064" i="10"/>
  <c r="E1064" i="10"/>
  <c r="F1064" i="10"/>
  <c r="G1064" i="10"/>
  <c r="D1065" i="10"/>
  <c r="E1065" i="10"/>
  <c r="F1065" i="10"/>
  <c r="G1065" i="10"/>
  <c r="D1066" i="10"/>
  <c r="E1066" i="10"/>
  <c r="F1066" i="10"/>
  <c r="G1066" i="10"/>
  <c r="D1067" i="10"/>
  <c r="E1067" i="10"/>
  <c r="F1067" i="10"/>
  <c r="G1067" i="10"/>
  <c r="D1068" i="10"/>
  <c r="E1068" i="10"/>
  <c r="F1068" i="10"/>
  <c r="G1068" i="10"/>
  <c r="D1069" i="10"/>
  <c r="E1069" i="10"/>
  <c r="F1069" i="10"/>
  <c r="G1069" i="10"/>
  <c r="D1070" i="10"/>
  <c r="E1070" i="10"/>
  <c r="F1070" i="10"/>
  <c r="G1070" i="10"/>
  <c r="D1071" i="10"/>
  <c r="E1071" i="10"/>
  <c r="F1071" i="10"/>
  <c r="G1071" i="10"/>
  <c r="D1072" i="10"/>
  <c r="E1072" i="10"/>
  <c r="F1072" i="10"/>
  <c r="G1072" i="10"/>
  <c r="D1073" i="10"/>
  <c r="E1073" i="10"/>
  <c r="F1073" i="10"/>
  <c r="G1073" i="10"/>
  <c r="D1074" i="10"/>
  <c r="E1074" i="10"/>
  <c r="F1074" i="10"/>
  <c r="G1074" i="10"/>
  <c r="D1075" i="10"/>
  <c r="E1075" i="10"/>
  <c r="F1075" i="10"/>
  <c r="G1075" i="10"/>
  <c r="D1076" i="10"/>
  <c r="E1076" i="10"/>
  <c r="F1076" i="10"/>
  <c r="G1076" i="10"/>
  <c r="D1077" i="10"/>
  <c r="E1077" i="10"/>
  <c r="F1077" i="10"/>
  <c r="G1077" i="10"/>
  <c r="D1078" i="10"/>
  <c r="E1078" i="10"/>
  <c r="F1078" i="10"/>
  <c r="G1078" i="10"/>
  <c r="D1079" i="10"/>
  <c r="E1079" i="10"/>
  <c r="F1079" i="10"/>
  <c r="G1079" i="10"/>
  <c r="D1080" i="10"/>
  <c r="E1080" i="10"/>
  <c r="F1080" i="10"/>
  <c r="G1080" i="10"/>
  <c r="D1081" i="10"/>
  <c r="E1081" i="10"/>
  <c r="F1081" i="10"/>
  <c r="G1081" i="10"/>
  <c r="D1082" i="10"/>
  <c r="E1082" i="10"/>
  <c r="F1082" i="10"/>
  <c r="G1082" i="10"/>
  <c r="D1083" i="10"/>
  <c r="E1083" i="10"/>
  <c r="F1083" i="10"/>
  <c r="G1083" i="10"/>
  <c r="D1084" i="10"/>
  <c r="E1084" i="10"/>
  <c r="F1084" i="10"/>
  <c r="G1084" i="10"/>
  <c r="D1085" i="10"/>
  <c r="E1085" i="10"/>
  <c r="F1085" i="10"/>
  <c r="G1085" i="10"/>
  <c r="D1086" i="10"/>
  <c r="E1086" i="10"/>
  <c r="F1086" i="10"/>
  <c r="G1086" i="10"/>
  <c r="D1087" i="10"/>
  <c r="E1087" i="10"/>
  <c r="F1087" i="10"/>
  <c r="G1087" i="10"/>
  <c r="D1088" i="10"/>
  <c r="E1088" i="10"/>
  <c r="F1088" i="10"/>
  <c r="G1088" i="10"/>
  <c r="D1089" i="10"/>
  <c r="E1089" i="10"/>
  <c r="F1089" i="10"/>
  <c r="G1089" i="10"/>
  <c r="D1090" i="10"/>
  <c r="E1090" i="10"/>
  <c r="F1090" i="10"/>
  <c r="G1090" i="10"/>
  <c r="D1091" i="10"/>
  <c r="E1091" i="10"/>
  <c r="F1091" i="10"/>
  <c r="G1091" i="10"/>
  <c r="D1092" i="10"/>
  <c r="E1092" i="10"/>
  <c r="F1092" i="10"/>
  <c r="G1092" i="10"/>
  <c r="D1093" i="10"/>
  <c r="E1093" i="10"/>
  <c r="F1093" i="10"/>
  <c r="G1093" i="10"/>
  <c r="D1094" i="10"/>
  <c r="E1094" i="10"/>
  <c r="F1094" i="10"/>
  <c r="G1094" i="10"/>
  <c r="D1095" i="10"/>
  <c r="E1095" i="10"/>
  <c r="F1095" i="10"/>
  <c r="G1095" i="10"/>
  <c r="D1096" i="10"/>
  <c r="E1096" i="10"/>
  <c r="F1096" i="10"/>
  <c r="G1096" i="10"/>
  <c r="D1097" i="10"/>
  <c r="E1097" i="10"/>
  <c r="F1097" i="10"/>
  <c r="G1097" i="10"/>
  <c r="D1098" i="10"/>
  <c r="E1098" i="10"/>
  <c r="F1098" i="10"/>
  <c r="G1098" i="10"/>
  <c r="D1099" i="10"/>
  <c r="E1099" i="10"/>
  <c r="F1099" i="10"/>
  <c r="G1099" i="10"/>
  <c r="D1100" i="10"/>
  <c r="E1100" i="10"/>
  <c r="F1100" i="10"/>
  <c r="G1100" i="10"/>
  <c r="D1101" i="10"/>
  <c r="E1101" i="10"/>
  <c r="F1101" i="10"/>
  <c r="G1101" i="10"/>
  <c r="D1102" i="10"/>
  <c r="E1102" i="10"/>
  <c r="F1102" i="10"/>
  <c r="G1102" i="10"/>
  <c r="D1103" i="10"/>
  <c r="E1103" i="10"/>
  <c r="F1103" i="10"/>
  <c r="G1103" i="10"/>
  <c r="D1104" i="10"/>
  <c r="E1104" i="10"/>
  <c r="F1104" i="10"/>
  <c r="G1104" i="10"/>
  <c r="D1105" i="10"/>
  <c r="E1105" i="10"/>
  <c r="F1105" i="10"/>
  <c r="G1105" i="10"/>
  <c r="D1106" i="10"/>
  <c r="E1106" i="10"/>
  <c r="F1106" i="10"/>
  <c r="G1106" i="10"/>
  <c r="D1107" i="10"/>
  <c r="E1107" i="10"/>
  <c r="F1107" i="10"/>
  <c r="G1107" i="10"/>
  <c r="D1108" i="10"/>
  <c r="E1108" i="10"/>
  <c r="F1108" i="10"/>
  <c r="G1108" i="10"/>
  <c r="D1109" i="10"/>
  <c r="E1109" i="10"/>
  <c r="F1109" i="10"/>
  <c r="G1109" i="10"/>
  <c r="D1110" i="10"/>
  <c r="E1110" i="10"/>
  <c r="F1110" i="10"/>
  <c r="G1110" i="10"/>
  <c r="D1111" i="10"/>
  <c r="E1111" i="10"/>
  <c r="F1111" i="10"/>
  <c r="G1111" i="10"/>
  <c r="D1112" i="10"/>
  <c r="E1112" i="10"/>
  <c r="F1112" i="10"/>
  <c r="G1112" i="10"/>
  <c r="D1113" i="10"/>
  <c r="E1113" i="10"/>
  <c r="F1113" i="10"/>
  <c r="G1113" i="10"/>
  <c r="D1114" i="10"/>
  <c r="E1114" i="10"/>
  <c r="F1114" i="10"/>
  <c r="G1114" i="10"/>
  <c r="D1115" i="10"/>
  <c r="E1115" i="10"/>
  <c r="F1115" i="10"/>
  <c r="G1115" i="10"/>
  <c r="D1116" i="10"/>
  <c r="E1116" i="10"/>
  <c r="F1116" i="10"/>
  <c r="G1116" i="10"/>
  <c r="D1117" i="10"/>
  <c r="E1117" i="10"/>
  <c r="F1117" i="10"/>
  <c r="G1117" i="10"/>
  <c r="D1118" i="10"/>
  <c r="E1118" i="10"/>
  <c r="F1118" i="10"/>
  <c r="G1118" i="10"/>
  <c r="D1119" i="10"/>
  <c r="E1119" i="10"/>
  <c r="F1119" i="10"/>
  <c r="G1119" i="10"/>
  <c r="D1120" i="10"/>
  <c r="E1120" i="10"/>
  <c r="F1120" i="10"/>
  <c r="G1120" i="10"/>
  <c r="D1121" i="10"/>
  <c r="E1121" i="10"/>
  <c r="F1121" i="10"/>
  <c r="G1121" i="10"/>
  <c r="D1122" i="10"/>
  <c r="E1122" i="10"/>
  <c r="F1122" i="10"/>
  <c r="G1122" i="10"/>
  <c r="D1123" i="10"/>
  <c r="E1123" i="10"/>
  <c r="F1123" i="10"/>
  <c r="G1123" i="10"/>
  <c r="D1124" i="10"/>
  <c r="E1124" i="10"/>
  <c r="F1124" i="10"/>
  <c r="G1124" i="10"/>
  <c r="D1125" i="10"/>
  <c r="E1125" i="10"/>
  <c r="F1125" i="10"/>
  <c r="G1125" i="10"/>
  <c r="D1126" i="10"/>
  <c r="E1126" i="10"/>
  <c r="F1126" i="10"/>
  <c r="G1126" i="10"/>
  <c r="D1127" i="10"/>
  <c r="E1127" i="10"/>
  <c r="F1127" i="10"/>
  <c r="G1127" i="10"/>
  <c r="D1128" i="10"/>
  <c r="E1128" i="10"/>
  <c r="F1128" i="10"/>
  <c r="G1128" i="10"/>
  <c r="D1129" i="10"/>
  <c r="E1129" i="10"/>
  <c r="F1129" i="10"/>
  <c r="G1129" i="10"/>
  <c r="D1130" i="10"/>
  <c r="E1130" i="10"/>
  <c r="F1130" i="10"/>
  <c r="G1130" i="10"/>
  <c r="D1131" i="10"/>
  <c r="E1131" i="10"/>
  <c r="F1131" i="10"/>
  <c r="G1131" i="10"/>
  <c r="D1132" i="10"/>
  <c r="E1132" i="10"/>
  <c r="F1132" i="10"/>
  <c r="G1132" i="10"/>
  <c r="D1133" i="10"/>
  <c r="E1133" i="10"/>
  <c r="F1133" i="10"/>
  <c r="G1133" i="10"/>
  <c r="D1134" i="10"/>
  <c r="E1134" i="10"/>
  <c r="F1134" i="10"/>
  <c r="G1134" i="10"/>
  <c r="D1135" i="10"/>
  <c r="E1135" i="10"/>
  <c r="F1135" i="10"/>
  <c r="G1135" i="10"/>
  <c r="D1136" i="10"/>
  <c r="E1136" i="10"/>
  <c r="F1136" i="10"/>
  <c r="G1136" i="10"/>
  <c r="D1137" i="10"/>
  <c r="E1137" i="10"/>
  <c r="F1137" i="10"/>
  <c r="G1137" i="10"/>
  <c r="D1138" i="10"/>
  <c r="E1138" i="10"/>
  <c r="F1138" i="10"/>
  <c r="G1138" i="10"/>
  <c r="D1139" i="10"/>
  <c r="E1139" i="10"/>
  <c r="F1139" i="10"/>
  <c r="G1139" i="10"/>
  <c r="D1140" i="10"/>
  <c r="E1140" i="10"/>
  <c r="F1140" i="10"/>
  <c r="G1140" i="10"/>
  <c r="D1141" i="10"/>
  <c r="E1141" i="10"/>
  <c r="F1141" i="10"/>
  <c r="G1141" i="10"/>
  <c r="D1142" i="10"/>
  <c r="E1142" i="10"/>
  <c r="F1142" i="10"/>
  <c r="G1142" i="10"/>
  <c r="D1143" i="10"/>
  <c r="E1143" i="10"/>
  <c r="F1143" i="10"/>
  <c r="G1143" i="10"/>
  <c r="D1144" i="10"/>
  <c r="E1144" i="10"/>
  <c r="F1144" i="10"/>
  <c r="G1144" i="10"/>
  <c r="D1145" i="10"/>
  <c r="E1145" i="10"/>
  <c r="F1145" i="10"/>
  <c r="G1145" i="10"/>
  <c r="D1146" i="10"/>
  <c r="E1146" i="10"/>
  <c r="F1146" i="10"/>
  <c r="G1146" i="10"/>
  <c r="D1147" i="10"/>
  <c r="E1147" i="10"/>
  <c r="F1147" i="10"/>
  <c r="G1147" i="10"/>
  <c r="D1148" i="10"/>
  <c r="E1148" i="10"/>
  <c r="F1148" i="10"/>
  <c r="G1148" i="10"/>
  <c r="D1149" i="10"/>
  <c r="E1149" i="10"/>
  <c r="F1149" i="10"/>
  <c r="G1149" i="10"/>
  <c r="D1150" i="10"/>
  <c r="E1150" i="10"/>
  <c r="F1150" i="10"/>
  <c r="G1150" i="10"/>
  <c r="D1151" i="10"/>
  <c r="E1151" i="10"/>
  <c r="F1151" i="10"/>
  <c r="G1151" i="10"/>
  <c r="D1152" i="10"/>
  <c r="E1152" i="10"/>
  <c r="F1152" i="10"/>
  <c r="G1152" i="10"/>
  <c r="D1153" i="10"/>
  <c r="E1153" i="10"/>
  <c r="F1153" i="10"/>
  <c r="G1153" i="10"/>
  <c r="D1154" i="10"/>
  <c r="E1154" i="10"/>
  <c r="F1154" i="10"/>
  <c r="G1154" i="10"/>
  <c r="D1155" i="10"/>
  <c r="E1155" i="10"/>
  <c r="F1155" i="10"/>
  <c r="G1155" i="10"/>
  <c r="D1156" i="10"/>
  <c r="E1156" i="10"/>
  <c r="F1156" i="10"/>
  <c r="G1156" i="10"/>
  <c r="D1157" i="10"/>
  <c r="E1157" i="10"/>
  <c r="F1157" i="10"/>
  <c r="G1157" i="10"/>
  <c r="D1158" i="10"/>
  <c r="E1158" i="10"/>
  <c r="F1158" i="10"/>
  <c r="G1158" i="10"/>
  <c r="D1159" i="10"/>
  <c r="E1159" i="10"/>
  <c r="F1159" i="10"/>
  <c r="G1159" i="10"/>
  <c r="D1160" i="10"/>
  <c r="E1160" i="10"/>
  <c r="F1160" i="10"/>
  <c r="G1160" i="10"/>
  <c r="D1161" i="10"/>
  <c r="E1161" i="10"/>
  <c r="F1161" i="10"/>
  <c r="G1161" i="10"/>
  <c r="D1162" i="10"/>
  <c r="E1162" i="10"/>
  <c r="F1162" i="10"/>
  <c r="G1162" i="10"/>
  <c r="D1163" i="10"/>
  <c r="E1163" i="10"/>
  <c r="F1163" i="10"/>
  <c r="G1163" i="10"/>
  <c r="D1164" i="10"/>
  <c r="E1164" i="10"/>
  <c r="F1164" i="10"/>
  <c r="G1164" i="10"/>
  <c r="D1165" i="10"/>
  <c r="E1165" i="10"/>
  <c r="F1165" i="10"/>
  <c r="G1165" i="10"/>
  <c r="D1166" i="10"/>
  <c r="E1166" i="10"/>
  <c r="F1166" i="10"/>
  <c r="G1166" i="10"/>
  <c r="D1167" i="10"/>
  <c r="E1167" i="10"/>
  <c r="F1167" i="10"/>
  <c r="G1167" i="10"/>
  <c r="D1168" i="10"/>
  <c r="E1168" i="10"/>
  <c r="F1168" i="10"/>
  <c r="G1168" i="10"/>
  <c r="D1169" i="10"/>
  <c r="E1169" i="10"/>
  <c r="F1169" i="10"/>
  <c r="G1169" i="10"/>
  <c r="D1170" i="10"/>
  <c r="E1170" i="10"/>
  <c r="F1170" i="10"/>
  <c r="G1170" i="10"/>
  <c r="D1171" i="10"/>
  <c r="E1171" i="10"/>
  <c r="F1171" i="10"/>
  <c r="G1171" i="10"/>
  <c r="D1172" i="10"/>
  <c r="E1172" i="10"/>
  <c r="F1172" i="10"/>
  <c r="G1172" i="10"/>
  <c r="D1173" i="10"/>
  <c r="E1173" i="10"/>
  <c r="F1173" i="10"/>
  <c r="G1173" i="10"/>
  <c r="D1174" i="10"/>
  <c r="E1174" i="10"/>
  <c r="F1174" i="10"/>
  <c r="G1174" i="10"/>
  <c r="D1175" i="10"/>
  <c r="E1175" i="10"/>
  <c r="F1175" i="10"/>
  <c r="G1175" i="10"/>
  <c r="D1176" i="10"/>
  <c r="E1176" i="10"/>
  <c r="F1176" i="10"/>
  <c r="G1176" i="10"/>
  <c r="D1177" i="10"/>
  <c r="E1177" i="10"/>
  <c r="F1177" i="10"/>
  <c r="G1177" i="10"/>
  <c r="D1178" i="10"/>
  <c r="E1178" i="10"/>
  <c r="F1178" i="10"/>
  <c r="G1178" i="10"/>
  <c r="D1179" i="10"/>
  <c r="E1179" i="10"/>
  <c r="F1179" i="10"/>
  <c r="G1179" i="10"/>
  <c r="D1180" i="10"/>
  <c r="E1180" i="10"/>
  <c r="F1180" i="10"/>
  <c r="G1180" i="10"/>
  <c r="D1181" i="10"/>
  <c r="E1181" i="10"/>
  <c r="F1181" i="10"/>
  <c r="G1181" i="10"/>
  <c r="D1182" i="10"/>
  <c r="E1182" i="10"/>
  <c r="F1182" i="10"/>
  <c r="G1182" i="10"/>
  <c r="D1183" i="10"/>
  <c r="E1183" i="10"/>
  <c r="F1183" i="10"/>
  <c r="G1183" i="10"/>
  <c r="D1184" i="10"/>
  <c r="E1184" i="10"/>
  <c r="F1184" i="10"/>
  <c r="G1184" i="10"/>
  <c r="D1185" i="10"/>
  <c r="E1185" i="10"/>
  <c r="F1185" i="10"/>
  <c r="G1185" i="10"/>
  <c r="D1186" i="10"/>
  <c r="E1186" i="10"/>
  <c r="F1186" i="10"/>
  <c r="G1186" i="10"/>
  <c r="D1187" i="10"/>
  <c r="E1187" i="10"/>
  <c r="F1187" i="10"/>
  <c r="G1187" i="10"/>
  <c r="D1188" i="10"/>
  <c r="E1188" i="10"/>
  <c r="F1188" i="10"/>
  <c r="G1188" i="10"/>
  <c r="D1189" i="10"/>
  <c r="E1189" i="10"/>
  <c r="F1189" i="10"/>
  <c r="G1189" i="10"/>
  <c r="D1190" i="10"/>
  <c r="E1190" i="10"/>
  <c r="F1190" i="10"/>
  <c r="G1190" i="10"/>
  <c r="D1191" i="10"/>
  <c r="E1191" i="10"/>
  <c r="F1191" i="10"/>
  <c r="G1191" i="10"/>
  <c r="D1192" i="10"/>
  <c r="E1192" i="10"/>
  <c r="F1192" i="10"/>
  <c r="G1192" i="10"/>
  <c r="D1193" i="10"/>
  <c r="E1193" i="10"/>
  <c r="F1193" i="10"/>
  <c r="G1193" i="10"/>
  <c r="D1194" i="10"/>
  <c r="E1194" i="10"/>
  <c r="F1194" i="10"/>
  <c r="G1194" i="10"/>
  <c r="D1195" i="10"/>
  <c r="E1195" i="10"/>
  <c r="F1195" i="10"/>
  <c r="G1195" i="10"/>
  <c r="D1196" i="10"/>
  <c r="E1196" i="10"/>
  <c r="F1196" i="10"/>
  <c r="G1196" i="10"/>
  <c r="D1197" i="10"/>
  <c r="E1197" i="10"/>
  <c r="F1197" i="10"/>
  <c r="G1197" i="10"/>
  <c r="D1198" i="10"/>
  <c r="E1198" i="10"/>
  <c r="F1198" i="10"/>
  <c r="G1198" i="10"/>
  <c r="D1199" i="10"/>
  <c r="E1199" i="10"/>
  <c r="F1199" i="10"/>
  <c r="G1199" i="10"/>
  <c r="D1200" i="10"/>
  <c r="E1200" i="10"/>
  <c r="F1200" i="10"/>
  <c r="G1200" i="10"/>
  <c r="D1201" i="10"/>
  <c r="E1201" i="10"/>
  <c r="F1201" i="10"/>
  <c r="G1201" i="10"/>
  <c r="D1202" i="10"/>
  <c r="E1202" i="10"/>
  <c r="F1202" i="10"/>
  <c r="G1202" i="10"/>
  <c r="D1203" i="10"/>
  <c r="E1203" i="10"/>
  <c r="F1203" i="10"/>
  <c r="G1203" i="10"/>
  <c r="D1204" i="10"/>
  <c r="E1204" i="10"/>
  <c r="F1204" i="10"/>
  <c r="G1204" i="10"/>
  <c r="D1205" i="10"/>
  <c r="E1205" i="10"/>
  <c r="F1205" i="10"/>
  <c r="G1205" i="10"/>
  <c r="D1206" i="10"/>
  <c r="E1206" i="10"/>
  <c r="F1206" i="10"/>
  <c r="G1206" i="10"/>
  <c r="D1207" i="10"/>
  <c r="E1207" i="10"/>
  <c r="F1207" i="10"/>
  <c r="G1207" i="10"/>
  <c r="D1208" i="10"/>
  <c r="E1208" i="10"/>
  <c r="F1208" i="10"/>
  <c r="G1208" i="10"/>
  <c r="D1209" i="10"/>
  <c r="E1209" i="10"/>
  <c r="F1209" i="10"/>
  <c r="G1209" i="10"/>
  <c r="D1210" i="10"/>
  <c r="E1210" i="10"/>
  <c r="F1210" i="10"/>
  <c r="G1210" i="10"/>
  <c r="D1211" i="10"/>
  <c r="E1211" i="10"/>
  <c r="F1211" i="10"/>
  <c r="G1211" i="10"/>
  <c r="D1212" i="10"/>
  <c r="E1212" i="10"/>
  <c r="F1212" i="10"/>
  <c r="G1212" i="10"/>
  <c r="D1213" i="10"/>
  <c r="E1213" i="10"/>
  <c r="F1213" i="10"/>
  <c r="G1213" i="10"/>
  <c r="D1214" i="10"/>
  <c r="E1214" i="10"/>
  <c r="F1214" i="10"/>
  <c r="G1214" i="10"/>
  <c r="D1215" i="10"/>
  <c r="E1215" i="10"/>
  <c r="F1215" i="10"/>
  <c r="G1215" i="10"/>
  <c r="D1216" i="10"/>
  <c r="E1216" i="10"/>
  <c r="F1216" i="10"/>
  <c r="G1216" i="10"/>
  <c r="D1217" i="10"/>
  <c r="E1217" i="10"/>
  <c r="F1217" i="10"/>
  <c r="G1217" i="10"/>
  <c r="D1218" i="10"/>
  <c r="E1218" i="10"/>
  <c r="F1218" i="10"/>
  <c r="G1218" i="10"/>
  <c r="D1219" i="10"/>
  <c r="E1219" i="10"/>
  <c r="F1219" i="10"/>
  <c r="G1219" i="10"/>
  <c r="D1220" i="10"/>
  <c r="E1220" i="10"/>
  <c r="F1220" i="10"/>
  <c r="G1220" i="10"/>
  <c r="D1221" i="10"/>
  <c r="E1221" i="10"/>
  <c r="F1221" i="10"/>
  <c r="G1221" i="10"/>
  <c r="D1222" i="10"/>
  <c r="E1222" i="10"/>
  <c r="F1222" i="10"/>
  <c r="G1222" i="10"/>
  <c r="D1223" i="10"/>
  <c r="E1223" i="10"/>
  <c r="F1223" i="10"/>
  <c r="G1223" i="10"/>
  <c r="D1224" i="10"/>
  <c r="E1224" i="10"/>
  <c r="F1224" i="10"/>
  <c r="G1224" i="10"/>
  <c r="D1225" i="10"/>
  <c r="E1225" i="10"/>
  <c r="F1225" i="10"/>
  <c r="G1225" i="10"/>
  <c r="D1226" i="10"/>
  <c r="E1226" i="10"/>
  <c r="F1226" i="10"/>
  <c r="G1226" i="10"/>
  <c r="D1227" i="10"/>
  <c r="E1227" i="10"/>
  <c r="F1227" i="10"/>
  <c r="G1227" i="10"/>
  <c r="D1228" i="10"/>
  <c r="E1228" i="10"/>
  <c r="F1228" i="10"/>
  <c r="G1228" i="10"/>
  <c r="D1229" i="10"/>
  <c r="E1229" i="10"/>
  <c r="F1229" i="10"/>
  <c r="G1229" i="10"/>
  <c r="D1230" i="10"/>
  <c r="E1230" i="10"/>
  <c r="F1230" i="10"/>
  <c r="G1230" i="10"/>
  <c r="D1231" i="10"/>
  <c r="E1231" i="10"/>
  <c r="F1231" i="10"/>
  <c r="G1231" i="10"/>
  <c r="D1232" i="10"/>
  <c r="E1232" i="10"/>
  <c r="F1232" i="10"/>
  <c r="G1232" i="10"/>
  <c r="D1233" i="10"/>
  <c r="E1233" i="10"/>
  <c r="F1233" i="10"/>
  <c r="G1233" i="10"/>
  <c r="D1234" i="10"/>
  <c r="E1234" i="10"/>
  <c r="F1234" i="10"/>
  <c r="G1234" i="10"/>
  <c r="D1235" i="10"/>
  <c r="E1235" i="10"/>
  <c r="F1235" i="10"/>
  <c r="G1235" i="10"/>
  <c r="D1236" i="10"/>
  <c r="E1236" i="10"/>
  <c r="F1236" i="10"/>
  <c r="G1236" i="10"/>
  <c r="D1237" i="10"/>
  <c r="E1237" i="10"/>
  <c r="F1237" i="10"/>
  <c r="G1237" i="10"/>
  <c r="D1238" i="10"/>
  <c r="E1238" i="10"/>
  <c r="F1238" i="10"/>
  <c r="G1238" i="10"/>
  <c r="D1239" i="10"/>
  <c r="E1239" i="10"/>
  <c r="F1239" i="10"/>
  <c r="G1239" i="10"/>
  <c r="D1240" i="10"/>
  <c r="E1240" i="10"/>
  <c r="F1240" i="10"/>
  <c r="G1240" i="10"/>
  <c r="D1241" i="10"/>
  <c r="E1241" i="10"/>
  <c r="F1241" i="10"/>
  <c r="G1241" i="10"/>
  <c r="D1242" i="10"/>
  <c r="E1242" i="10"/>
  <c r="F1242" i="10"/>
  <c r="G1242" i="10"/>
  <c r="D1243" i="10"/>
  <c r="E1243" i="10"/>
  <c r="F1243" i="10"/>
  <c r="G1243" i="10"/>
  <c r="D1244" i="10"/>
  <c r="E1244" i="10"/>
  <c r="F1244" i="10"/>
  <c r="G1244" i="10"/>
  <c r="D1245" i="10"/>
  <c r="E1245" i="10"/>
  <c r="F1245" i="10"/>
  <c r="G1245" i="10"/>
  <c r="D1246" i="10"/>
  <c r="E1246" i="10"/>
  <c r="F1246" i="10"/>
  <c r="G1246" i="10"/>
  <c r="D1247" i="10"/>
  <c r="E1247" i="10"/>
  <c r="F1247" i="10"/>
  <c r="G1247" i="10"/>
  <c r="D1248" i="10"/>
  <c r="E1248" i="10"/>
  <c r="F1248" i="10"/>
  <c r="G1248" i="10"/>
  <c r="D1249" i="10"/>
  <c r="E1249" i="10"/>
  <c r="F1249" i="10"/>
  <c r="G1249" i="10"/>
  <c r="D1250" i="10"/>
  <c r="E1250" i="10"/>
  <c r="F1250" i="10"/>
  <c r="G1250" i="10"/>
  <c r="D1251" i="10"/>
  <c r="E1251" i="10"/>
  <c r="F1251" i="10"/>
  <c r="G1251" i="10"/>
  <c r="D1252" i="10"/>
  <c r="E1252" i="10"/>
  <c r="F1252" i="10"/>
  <c r="G1252" i="10"/>
  <c r="D1253" i="10"/>
  <c r="E1253" i="10"/>
  <c r="F1253" i="10"/>
  <c r="G1253" i="10"/>
  <c r="D1254" i="10"/>
  <c r="E1254" i="10"/>
  <c r="F1254" i="10"/>
  <c r="G1254" i="10"/>
  <c r="D1255" i="10"/>
  <c r="E1255" i="10"/>
  <c r="F1255" i="10"/>
  <c r="G1255" i="10"/>
  <c r="D1256" i="10"/>
  <c r="E1256" i="10"/>
  <c r="F1256" i="10"/>
  <c r="G1256" i="10"/>
  <c r="D1257" i="10"/>
  <c r="E1257" i="10"/>
  <c r="F1257" i="10"/>
  <c r="G1257" i="10"/>
  <c r="D1258" i="10"/>
  <c r="E1258" i="10"/>
  <c r="F1258" i="10"/>
  <c r="G1258" i="10"/>
  <c r="D1259" i="10"/>
  <c r="E1259" i="10"/>
  <c r="F1259" i="10"/>
  <c r="G1259" i="10"/>
  <c r="D1260" i="10"/>
  <c r="E1260" i="10"/>
  <c r="F1260" i="10"/>
  <c r="G1260" i="10"/>
  <c r="D1261" i="10"/>
  <c r="E1261" i="10"/>
  <c r="F1261" i="10"/>
  <c r="G1261" i="10"/>
  <c r="D1262" i="10"/>
  <c r="E1262" i="10"/>
  <c r="F1262" i="10"/>
  <c r="G1262" i="10"/>
  <c r="D1263" i="10"/>
  <c r="E1263" i="10"/>
  <c r="F1263" i="10"/>
  <c r="G1263" i="10"/>
  <c r="D1264" i="10"/>
  <c r="E1264" i="10"/>
  <c r="F1264" i="10"/>
  <c r="G1264" i="10"/>
  <c r="D1265" i="10"/>
  <c r="E1265" i="10"/>
  <c r="F1265" i="10"/>
  <c r="G1265" i="10"/>
  <c r="D1266" i="10"/>
  <c r="E1266" i="10"/>
  <c r="F1266" i="10"/>
  <c r="G1266" i="10"/>
  <c r="D1267" i="10"/>
  <c r="E1267" i="10"/>
  <c r="F1267" i="10"/>
  <c r="G1267" i="10"/>
  <c r="D1268" i="10"/>
  <c r="E1268" i="10"/>
  <c r="F1268" i="10"/>
  <c r="G1268" i="10"/>
  <c r="D1269" i="10"/>
  <c r="E1269" i="10"/>
  <c r="F1269" i="10"/>
  <c r="G1269" i="10"/>
  <c r="D1270" i="10"/>
  <c r="E1270" i="10"/>
  <c r="F1270" i="10"/>
  <c r="G1270" i="10"/>
  <c r="D1271" i="10"/>
  <c r="E1271" i="10"/>
  <c r="F1271" i="10"/>
  <c r="G1271" i="10"/>
  <c r="D1272" i="10"/>
  <c r="E1272" i="10"/>
  <c r="F1272" i="10"/>
  <c r="G1272" i="10"/>
  <c r="D1273" i="10"/>
  <c r="E1273" i="10"/>
  <c r="F1273" i="10"/>
  <c r="G1273" i="10"/>
  <c r="D1274" i="10"/>
  <c r="E1274" i="10"/>
  <c r="F1274" i="10"/>
  <c r="G1274" i="10"/>
  <c r="D1275" i="10"/>
  <c r="E1275" i="10"/>
  <c r="F1275" i="10"/>
  <c r="G1275" i="10"/>
  <c r="D1276" i="10"/>
  <c r="E1276" i="10"/>
  <c r="F1276" i="10"/>
  <c r="G1276" i="10"/>
  <c r="D1277" i="10"/>
  <c r="E1277" i="10"/>
  <c r="F1277" i="10"/>
  <c r="G1277" i="10"/>
  <c r="D1278" i="10"/>
  <c r="E1278" i="10"/>
  <c r="F1278" i="10"/>
  <c r="G1278" i="10"/>
  <c r="D1279" i="10"/>
  <c r="E1279" i="10"/>
  <c r="F1279" i="10"/>
  <c r="G1279" i="10"/>
  <c r="D1280" i="10"/>
  <c r="E1280" i="10"/>
  <c r="F1280" i="10"/>
  <c r="G1280" i="10"/>
  <c r="D1281" i="10"/>
  <c r="E1281" i="10"/>
  <c r="F1281" i="10"/>
  <c r="G1281" i="10"/>
  <c r="D1282" i="10"/>
  <c r="E1282" i="10"/>
  <c r="F1282" i="10"/>
  <c r="G1282" i="10"/>
  <c r="D1283" i="10"/>
  <c r="E1283" i="10"/>
  <c r="F1283" i="10"/>
  <c r="G1283" i="10"/>
  <c r="D1284" i="10"/>
  <c r="E1284" i="10"/>
  <c r="F1284" i="10"/>
  <c r="G1284" i="10"/>
  <c r="D1285" i="10"/>
  <c r="E1285" i="10"/>
  <c r="F1285" i="10"/>
  <c r="G1285" i="10"/>
  <c r="D1286" i="10"/>
  <c r="E1286" i="10"/>
  <c r="F1286" i="10"/>
  <c r="G1286" i="10"/>
  <c r="D1287" i="10"/>
  <c r="E1287" i="10"/>
  <c r="F1287" i="10"/>
  <c r="G1287" i="10"/>
  <c r="D1288" i="10"/>
  <c r="E1288" i="10"/>
  <c r="F1288" i="10"/>
  <c r="G1288" i="10"/>
  <c r="D1289" i="10"/>
  <c r="E1289" i="10"/>
  <c r="F1289" i="10"/>
  <c r="G1289" i="10"/>
  <c r="D1290" i="10"/>
  <c r="E1290" i="10"/>
  <c r="F1290" i="10"/>
  <c r="G1290" i="10"/>
  <c r="D1291" i="10"/>
  <c r="E1291" i="10"/>
  <c r="F1291" i="10"/>
  <c r="G1291" i="10"/>
  <c r="D1292" i="10"/>
  <c r="E1292" i="10"/>
  <c r="F1292" i="10"/>
  <c r="G1292" i="10"/>
  <c r="D1293" i="10"/>
  <c r="E1293" i="10"/>
  <c r="F1293" i="10"/>
  <c r="G1293" i="10"/>
  <c r="D1294" i="10"/>
  <c r="E1294" i="10"/>
  <c r="F1294" i="10"/>
  <c r="G1294" i="10"/>
  <c r="D1295" i="10"/>
  <c r="E1295" i="10"/>
  <c r="F1295" i="10"/>
  <c r="G1295" i="10"/>
  <c r="D1296" i="10"/>
  <c r="E1296" i="10"/>
  <c r="F1296" i="10"/>
  <c r="G1296" i="10"/>
  <c r="D1297" i="10"/>
  <c r="E1297" i="10"/>
  <c r="F1297" i="10"/>
  <c r="G1297" i="10"/>
  <c r="D1298" i="10"/>
  <c r="E1298" i="10"/>
  <c r="F1298" i="10"/>
  <c r="G1298" i="10"/>
  <c r="D1299" i="10"/>
  <c r="E1299" i="10"/>
  <c r="F1299" i="10"/>
  <c r="G1299" i="10"/>
  <c r="D1300" i="10"/>
  <c r="E1300" i="10"/>
  <c r="F1300" i="10"/>
  <c r="G1300" i="10"/>
  <c r="D1301" i="10"/>
  <c r="E1301" i="10"/>
  <c r="F1301" i="10"/>
  <c r="G1301" i="10"/>
  <c r="D1302" i="10"/>
  <c r="E1302" i="10"/>
  <c r="F1302" i="10"/>
  <c r="G1302" i="10"/>
  <c r="D1303" i="10"/>
  <c r="E1303" i="10"/>
  <c r="F1303" i="10"/>
  <c r="G1303" i="10"/>
  <c r="D1304" i="10"/>
  <c r="E1304" i="10"/>
  <c r="F1304" i="10"/>
  <c r="G1304" i="10"/>
  <c r="D1305" i="10"/>
  <c r="E1305" i="10"/>
  <c r="F1305" i="10"/>
  <c r="G1305" i="10"/>
  <c r="D1306" i="10"/>
  <c r="E1306" i="10"/>
  <c r="F1306" i="10"/>
  <c r="G1306" i="10"/>
  <c r="D1307" i="10"/>
  <c r="E1307" i="10"/>
  <c r="F1307" i="10"/>
  <c r="G1307" i="10"/>
  <c r="D1308" i="10"/>
  <c r="E1308" i="10"/>
  <c r="F1308" i="10"/>
  <c r="G1308" i="10"/>
  <c r="D1309" i="10"/>
  <c r="E1309" i="10"/>
  <c r="F1309" i="10"/>
  <c r="G1309" i="10"/>
  <c r="D1310" i="10"/>
  <c r="E1310" i="10"/>
  <c r="F1310" i="10"/>
  <c r="G1310" i="10"/>
  <c r="D1311" i="10"/>
  <c r="E1311" i="10"/>
  <c r="F1311" i="10"/>
  <c r="G1311" i="10"/>
  <c r="D1312" i="10"/>
  <c r="E1312" i="10"/>
  <c r="F1312" i="10"/>
  <c r="G1312" i="10"/>
  <c r="D1313" i="10"/>
  <c r="E1313" i="10"/>
  <c r="F1313" i="10"/>
  <c r="G1313" i="10"/>
  <c r="D1314" i="10"/>
  <c r="E1314" i="10"/>
  <c r="F1314" i="10"/>
  <c r="G1314" i="10"/>
  <c r="D1315" i="10"/>
  <c r="E1315" i="10"/>
  <c r="F1315" i="10"/>
  <c r="G1315" i="10"/>
  <c r="D1316" i="10"/>
  <c r="E1316" i="10"/>
  <c r="F1316" i="10"/>
  <c r="G1316" i="10"/>
  <c r="D1317" i="10"/>
  <c r="E1317" i="10"/>
  <c r="F1317" i="10"/>
  <c r="G1317" i="10"/>
  <c r="D1318" i="10"/>
  <c r="E1318" i="10"/>
  <c r="F1318" i="10"/>
  <c r="G1318" i="10"/>
  <c r="D1319" i="10"/>
  <c r="E1319" i="10"/>
  <c r="F1319" i="10"/>
  <c r="G1319" i="10"/>
  <c r="D1320" i="10"/>
  <c r="E1320" i="10"/>
  <c r="F1320" i="10"/>
  <c r="G1320" i="10"/>
  <c r="D1321" i="10"/>
  <c r="E1321" i="10"/>
  <c r="F1321" i="10"/>
  <c r="G1321" i="10"/>
  <c r="D1322" i="10"/>
  <c r="E1322" i="10"/>
  <c r="F1322" i="10"/>
  <c r="G1322" i="10"/>
  <c r="D1323" i="10"/>
  <c r="E1323" i="10"/>
  <c r="F1323" i="10"/>
  <c r="G1323" i="10"/>
  <c r="D1324" i="10"/>
  <c r="E1324" i="10"/>
  <c r="F1324" i="10"/>
  <c r="G1324" i="10"/>
  <c r="D1325" i="10"/>
  <c r="E1325" i="10"/>
  <c r="F1325" i="10"/>
  <c r="G1325" i="10"/>
  <c r="D1326" i="10"/>
  <c r="E1326" i="10"/>
  <c r="F1326" i="10"/>
  <c r="G1326" i="10"/>
  <c r="D1327" i="10"/>
  <c r="E1327" i="10"/>
  <c r="F1327" i="10"/>
  <c r="G1327" i="10"/>
  <c r="D1328" i="10"/>
  <c r="E1328" i="10"/>
  <c r="F1328" i="10"/>
  <c r="G1328" i="10"/>
  <c r="D1329" i="10"/>
  <c r="E1329" i="10"/>
  <c r="F1329" i="10"/>
  <c r="G1329" i="10"/>
  <c r="D1330" i="10"/>
  <c r="E1330" i="10"/>
  <c r="F1330" i="10"/>
  <c r="G1330" i="10"/>
  <c r="D1331" i="10"/>
  <c r="E1331" i="10"/>
  <c r="F1331" i="10"/>
  <c r="G1331" i="10"/>
  <c r="D1332" i="10"/>
  <c r="E1332" i="10"/>
  <c r="F1332" i="10"/>
  <c r="G1332" i="10"/>
  <c r="D1333" i="10"/>
  <c r="E1333" i="10"/>
  <c r="F1333" i="10"/>
  <c r="G1333" i="10"/>
  <c r="D1334" i="10"/>
  <c r="E1334" i="10"/>
  <c r="F1334" i="10"/>
  <c r="G1334" i="10"/>
  <c r="D1335" i="10"/>
  <c r="E1335" i="10"/>
  <c r="F1335" i="10"/>
  <c r="G1335" i="10"/>
  <c r="D1336" i="10"/>
  <c r="E1336" i="10"/>
  <c r="F1336" i="10"/>
  <c r="G1336" i="10"/>
  <c r="D1337" i="10"/>
  <c r="E1337" i="10"/>
  <c r="F1337" i="10"/>
  <c r="G1337" i="10"/>
  <c r="D1338" i="10"/>
  <c r="E1338" i="10"/>
  <c r="F1338" i="10"/>
  <c r="G1338" i="10"/>
  <c r="D1339" i="10"/>
  <c r="E1339" i="10"/>
  <c r="F1339" i="10"/>
  <c r="G1339" i="10"/>
  <c r="D1340" i="10"/>
  <c r="E1340" i="10"/>
  <c r="F1340" i="10"/>
  <c r="G1340" i="10"/>
  <c r="D1341" i="10"/>
  <c r="E1341" i="10"/>
  <c r="F1341" i="10"/>
  <c r="G1341" i="10"/>
  <c r="D1342" i="10"/>
  <c r="E1342" i="10"/>
  <c r="F1342" i="10"/>
  <c r="G1342" i="10"/>
  <c r="D1343" i="10"/>
  <c r="E1343" i="10"/>
  <c r="F1343" i="10"/>
  <c r="G1343" i="10"/>
  <c r="D1344" i="10"/>
  <c r="E1344" i="10"/>
  <c r="F1344" i="10"/>
  <c r="G1344" i="10"/>
  <c r="D1345" i="10"/>
  <c r="E1345" i="10"/>
  <c r="F1345" i="10"/>
  <c r="G1345" i="10"/>
  <c r="D1346" i="10"/>
  <c r="E1346" i="10"/>
  <c r="F1346" i="10"/>
  <c r="G1346" i="10"/>
  <c r="D1347" i="10"/>
  <c r="E1347" i="10"/>
  <c r="F1347" i="10"/>
  <c r="G1347" i="10"/>
  <c r="D1348" i="10"/>
  <c r="E1348" i="10"/>
  <c r="F1348" i="10"/>
  <c r="G1348" i="10"/>
  <c r="D1349" i="10"/>
  <c r="E1349" i="10"/>
  <c r="F1349" i="10"/>
  <c r="G1349" i="10"/>
  <c r="D1350" i="10"/>
  <c r="E1350" i="10"/>
  <c r="F1350" i="10"/>
  <c r="G1350" i="10"/>
  <c r="D1351" i="10"/>
  <c r="E1351" i="10"/>
  <c r="F1351" i="10"/>
  <c r="G1351" i="10"/>
  <c r="D1352" i="10"/>
  <c r="E1352" i="10"/>
  <c r="F1352" i="10"/>
  <c r="G1352" i="10"/>
  <c r="D1353" i="10"/>
  <c r="E1353" i="10"/>
  <c r="F1353" i="10"/>
  <c r="G1353" i="10"/>
  <c r="D1354" i="10"/>
  <c r="E1354" i="10"/>
  <c r="F1354" i="10"/>
  <c r="G1354" i="10"/>
  <c r="D1355" i="10"/>
  <c r="E1355" i="10"/>
  <c r="F1355" i="10"/>
  <c r="G1355" i="10"/>
  <c r="D1356" i="10"/>
  <c r="E1356" i="10"/>
  <c r="F1356" i="10"/>
  <c r="G1356" i="10"/>
  <c r="D1357" i="10"/>
  <c r="E1357" i="10"/>
  <c r="F1357" i="10"/>
  <c r="G1357" i="10"/>
  <c r="D1358" i="10"/>
  <c r="E1358" i="10"/>
  <c r="F1358" i="10"/>
  <c r="G1358" i="10"/>
  <c r="D1359" i="10"/>
  <c r="E1359" i="10"/>
  <c r="F1359" i="10"/>
  <c r="G1359" i="10"/>
  <c r="D1360" i="10"/>
  <c r="E1360" i="10"/>
  <c r="F1360" i="10"/>
  <c r="G1360" i="10"/>
  <c r="D1361" i="10"/>
  <c r="E1361" i="10"/>
  <c r="F1361" i="10"/>
  <c r="G1361" i="10"/>
  <c r="D1362" i="10"/>
  <c r="E1362" i="10"/>
  <c r="F1362" i="10"/>
  <c r="G1362" i="10"/>
  <c r="D1363" i="10"/>
  <c r="E1363" i="10"/>
  <c r="F1363" i="10"/>
  <c r="G1363" i="10"/>
  <c r="D1364" i="10"/>
  <c r="E1364" i="10"/>
  <c r="F1364" i="10"/>
  <c r="G1364" i="10"/>
  <c r="D1365" i="10"/>
  <c r="E1365" i="10"/>
  <c r="F1365" i="10"/>
  <c r="G1365" i="10"/>
  <c r="D1366" i="10"/>
  <c r="E1366" i="10"/>
  <c r="F1366" i="10"/>
  <c r="G1366" i="10"/>
  <c r="D1367" i="10"/>
  <c r="E1367" i="10"/>
  <c r="F1367" i="10"/>
  <c r="G1367" i="10"/>
  <c r="D1368" i="10"/>
  <c r="E1368" i="10"/>
  <c r="F1368" i="10"/>
  <c r="G1368" i="10"/>
  <c r="D1369" i="10"/>
  <c r="E1369" i="10"/>
  <c r="F1369" i="10"/>
  <c r="G1369" i="10"/>
  <c r="D1370" i="10"/>
  <c r="E1370" i="10"/>
  <c r="F1370" i="10"/>
  <c r="G1370" i="10"/>
  <c r="D1371" i="10"/>
  <c r="E1371" i="10"/>
  <c r="F1371" i="10"/>
  <c r="G1371" i="10"/>
  <c r="D1372" i="10"/>
  <c r="E1372" i="10"/>
  <c r="F1372" i="10"/>
  <c r="G1372" i="10"/>
  <c r="D1373" i="10"/>
  <c r="E1373" i="10"/>
  <c r="F1373" i="10"/>
  <c r="G1373" i="10"/>
  <c r="D1374" i="10"/>
  <c r="E1374" i="10"/>
  <c r="F1374" i="10"/>
  <c r="G1374" i="10"/>
  <c r="D1375" i="10"/>
  <c r="E1375" i="10"/>
  <c r="F1375" i="10"/>
  <c r="G1375" i="10"/>
  <c r="D1376" i="10"/>
  <c r="E1376" i="10"/>
  <c r="F1376" i="10"/>
  <c r="G1376" i="10"/>
  <c r="D1377" i="10"/>
  <c r="E1377" i="10"/>
  <c r="F1377" i="10"/>
  <c r="G1377" i="10"/>
  <c r="D1378" i="10"/>
  <c r="E1378" i="10"/>
  <c r="F1378" i="10"/>
  <c r="G1378" i="10"/>
  <c r="D1379" i="10"/>
  <c r="E1379" i="10"/>
  <c r="F1379" i="10"/>
  <c r="G1379" i="10"/>
  <c r="D1380" i="10"/>
  <c r="E1380" i="10"/>
  <c r="F1380" i="10"/>
  <c r="G1380" i="10"/>
  <c r="D1381" i="10"/>
  <c r="E1381" i="10"/>
  <c r="F1381" i="10"/>
  <c r="G1381" i="10"/>
  <c r="D1382" i="10"/>
  <c r="E1382" i="10"/>
  <c r="F1382" i="10"/>
  <c r="G1382" i="10"/>
  <c r="D1383" i="10"/>
  <c r="E1383" i="10"/>
  <c r="F1383" i="10"/>
  <c r="G1383" i="10"/>
  <c r="D1384" i="10"/>
  <c r="E1384" i="10"/>
  <c r="F1384" i="10"/>
  <c r="G1384" i="10"/>
  <c r="D1385" i="10"/>
  <c r="E1385" i="10"/>
  <c r="F1385" i="10"/>
  <c r="G1385" i="10"/>
  <c r="D1386" i="10"/>
  <c r="E1386" i="10"/>
  <c r="F1386" i="10"/>
  <c r="G1386" i="10"/>
  <c r="D1387" i="10"/>
  <c r="E1387" i="10"/>
  <c r="F1387" i="10"/>
  <c r="G1387" i="10"/>
  <c r="D1388" i="10"/>
  <c r="E1388" i="10"/>
  <c r="F1388" i="10"/>
  <c r="G1388" i="10"/>
  <c r="D1389" i="10"/>
  <c r="E1389" i="10"/>
  <c r="F1389" i="10"/>
  <c r="G1389" i="10"/>
  <c r="D1390" i="10"/>
  <c r="E1390" i="10"/>
  <c r="F1390" i="10"/>
  <c r="G1390" i="10"/>
  <c r="D1391" i="10"/>
  <c r="E1391" i="10"/>
  <c r="F1391" i="10"/>
  <c r="G1391" i="10"/>
  <c r="D1392" i="10"/>
  <c r="E1392" i="10"/>
  <c r="F1392" i="10"/>
  <c r="G1392" i="10"/>
  <c r="D1393" i="10"/>
  <c r="E1393" i="10"/>
  <c r="F1393" i="10"/>
  <c r="G1393" i="10"/>
  <c r="D1394" i="10"/>
  <c r="E1394" i="10"/>
  <c r="F1394" i="10"/>
  <c r="G1394" i="10"/>
  <c r="D1395" i="10"/>
  <c r="E1395" i="10"/>
  <c r="F1395" i="10"/>
  <c r="G1395" i="10"/>
  <c r="D1396" i="10"/>
  <c r="E1396" i="10"/>
  <c r="F1396" i="10"/>
  <c r="G1396" i="10"/>
  <c r="D1397" i="10"/>
  <c r="E1397" i="10"/>
  <c r="F1397" i="10"/>
  <c r="G1397" i="10"/>
  <c r="D1398" i="10"/>
  <c r="E1398" i="10"/>
  <c r="F1398" i="10"/>
  <c r="G1398" i="10"/>
  <c r="D1399" i="10"/>
  <c r="E1399" i="10"/>
  <c r="F1399" i="10"/>
  <c r="G1399" i="10"/>
  <c r="D1400" i="10"/>
  <c r="E1400" i="10"/>
  <c r="F1400" i="10"/>
  <c r="G1400" i="10"/>
  <c r="D1401" i="10"/>
  <c r="E1401" i="10"/>
  <c r="F1401" i="10"/>
  <c r="G1401" i="10"/>
  <c r="D1402" i="10"/>
  <c r="E1402" i="10"/>
  <c r="F1402" i="10"/>
  <c r="G1402" i="10"/>
  <c r="D1403" i="10"/>
  <c r="E1403" i="10"/>
  <c r="F1403" i="10"/>
  <c r="G1403" i="10"/>
  <c r="D1404" i="10"/>
  <c r="E1404" i="10"/>
  <c r="F1404" i="10"/>
  <c r="G1404" i="10"/>
  <c r="D1405" i="10"/>
  <c r="E1405" i="10"/>
  <c r="F1405" i="10"/>
  <c r="G1405" i="10"/>
  <c r="D1406" i="10"/>
  <c r="E1406" i="10"/>
  <c r="F1406" i="10"/>
  <c r="G1406" i="10"/>
  <c r="D1407" i="10"/>
  <c r="E1407" i="10"/>
  <c r="F1407" i="10"/>
  <c r="G1407" i="10"/>
  <c r="D1408" i="10"/>
  <c r="E1408" i="10"/>
  <c r="F1408" i="10"/>
  <c r="G1408" i="10"/>
  <c r="D1409" i="10"/>
  <c r="E1409" i="10"/>
  <c r="F1409" i="10"/>
  <c r="G1409" i="10"/>
  <c r="D1410" i="10"/>
  <c r="E1410" i="10"/>
  <c r="F1410" i="10"/>
  <c r="G1410" i="10"/>
  <c r="D1411" i="10"/>
  <c r="E1411" i="10"/>
  <c r="F1411" i="10"/>
  <c r="G1411" i="10"/>
  <c r="D1412" i="10"/>
  <c r="E1412" i="10"/>
  <c r="F1412" i="10"/>
  <c r="G1412" i="10"/>
  <c r="D1413" i="10"/>
  <c r="E1413" i="10"/>
  <c r="F1413" i="10"/>
  <c r="G1413" i="10"/>
  <c r="D1414" i="10"/>
  <c r="E1414" i="10"/>
  <c r="F1414" i="10"/>
  <c r="G1414" i="10"/>
  <c r="D1415" i="10"/>
  <c r="E1415" i="10"/>
  <c r="F1415" i="10"/>
  <c r="G1415" i="10"/>
  <c r="D1416" i="10"/>
  <c r="E1416" i="10"/>
  <c r="F1416" i="10"/>
  <c r="G1416" i="10"/>
  <c r="D1417" i="10"/>
  <c r="E1417" i="10"/>
  <c r="F1417" i="10"/>
  <c r="G1417" i="10"/>
  <c r="D1418" i="10"/>
  <c r="E1418" i="10"/>
  <c r="F1418" i="10"/>
  <c r="G1418" i="10"/>
  <c r="D1419" i="10"/>
  <c r="E1419" i="10"/>
  <c r="F1419" i="10"/>
  <c r="G1419" i="10"/>
  <c r="D1420" i="10"/>
  <c r="E1420" i="10"/>
  <c r="F1420" i="10"/>
  <c r="G1420" i="10"/>
  <c r="D1421" i="10"/>
  <c r="E1421" i="10"/>
  <c r="F1421" i="10"/>
  <c r="G1421" i="10"/>
  <c r="D1422" i="10"/>
  <c r="E1422" i="10"/>
  <c r="F1422" i="10"/>
  <c r="G1422" i="10"/>
  <c r="D1423" i="10"/>
  <c r="E1423" i="10"/>
  <c r="F1423" i="10"/>
  <c r="G1423" i="10"/>
  <c r="D1424" i="10"/>
  <c r="E1424" i="10"/>
  <c r="F1424" i="10"/>
  <c r="G1424" i="10"/>
  <c r="D1425" i="10"/>
  <c r="E1425" i="10"/>
  <c r="F1425" i="10"/>
  <c r="G1425" i="10"/>
  <c r="D1426" i="10"/>
  <c r="E1426" i="10"/>
  <c r="F1426" i="10"/>
  <c r="G1426" i="10"/>
  <c r="D1427" i="10"/>
  <c r="E1427" i="10"/>
  <c r="F1427" i="10"/>
  <c r="G1427" i="10"/>
  <c r="D1428" i="10"/>
  <c r="E1428" i="10"/>
  <c r="F1428" i="10"/>
  <c r="G1428" i="10"/>
  <c r="D1429" i="10"/>
  <c r="E1429" i="10"/>
  <c r="F1429" i="10"/>
  <c r="G1429" i="10"/>
  <c r="D1430" i="10"/>
  <c r="E1430" i="10"/>
  <c r="F1430" i="10"/>
  <c r="G1430" i="10"/>
  <c r="D1431" i="10"/>
  <c r="E1431" i="10"/>
  <c r="F1431" i="10"/>
  <c r="G1431" i="10"/>
  <c r="D1432" i="10"/>
  <c r="E1432" i="10"/>
  <c r="F1432" i="10"/>
  <c r="G1432" i="10"/>
  <c r="D1433" i="10"/>
  <c r="E1433" i="10"/>
  <c r="F1433" i="10"/>
  <c r="G1433" i="10"/>
  <c r="D1434" i="10"/>
  <c r="E1434" i="10"/>
  <c r="F1434" i="10"/>
  <c r="G1434" i="10"/>
  <c r="D1435" i="10"/>
  <c r="E1435" i="10"/>
  <c r="F1435" i="10"/>
  <c r="G1435" i="10"/>
  <c r="D1436" i="10"/>
  <c r="E1436" i="10"/>
  <c r="F1436" i="10"/>
  <c r="G1436" i="10"/>
  <c r="D1437" i="10"/>
  <c r="E1437" i="10"/>
  <c r="F1437" i="10"/>
  <c r="G1437" i="10"/>
  <c r="D1438" i="10"/>
  <c r="E1438" i="10"/>
  <c r="F1438" i="10"/>
  <c r="G1438" i="10"/>
  <c r="D1439" i="10"/>
  <c r="E1439" i="10"/>
  <c r="F1439" i="10"/>
  <c r="G1439" i="10"/>
  <c r="D1440" i="10"/>
  <c r="E1440" i="10"/>
  <c r="F1440" i="10"/>
  <c r="G1440" i="10"/>
  <c r="D1441" i="10"/>
  <c r="E1441" i="10"/>
  <c r="F1441" i="10"/>
  <c r="G1441" i="10"/>
  <c r="D1442" i="10"/>
  <c r="E1442" i="10"/>
  <c r="F1442" i="10"/>
  <c r="G1442" i="10"/>
  <c r="D1443" i="10"/>
  <c r="E1443" i="10"/>
  <c r="F1443" i="10"/>
  <c r="G1443" i="10"/>
  <c r="D1444" i="10"/>
  <c r="E1444" i="10"/>
  <c r="F1444" i="10"/>
  <c r="G1444" i="10"/>
  <c r="D1445" i="10"/>
  <c r="E1445" i="10"/>
  <c r="F1445" i="10"/>
  <c r="G1445" i="10"/>
  <c r="D1446" i="10"/>
  <c r="E1446" i="10"/>
  <c r="F1446" i="10"/>
  <c r="G1446" i="10"/>
  <c r="D1447" i="10"/>
  <c r="E1447" i="10"/>
  <c r="F1447" i="10"/>
  <c r="G1447" i="10"/>
  <c r="D1448" i="10"/>
  <c r="E1448" i="10"/>
  <c r="F1448" i="10"/>
  <c r="G1448" i="10"/>
  <c r="D1449" i="10"/>
  <c r="E1449" i="10"/>
  <c r="F1449" i="10"/>
  <c r="G1449" i="10"/>
  <c r="D1450" i="10"/>
  <c r="E1450" i="10"/>
  <c r="F1450" i="10"/>
  <c r="G1450" i="10"/>
  <c r="D1451" i="10"/>
  <c r="E1451" i="10"/>
  <c r="F1451" i="10"/>
  <c r="G1451" i="10"/>
  <c r="D1452" i="10"/>
  <c r="E1452" i="10"/>
  <c r="F1452" i="10"/>
  <c r="G1452" i="10"/>
  <c r="D1453" i="10"/>
  <c r="E1453" i="10"/>
  <c r="F1453" i="10"/>
  <c r="G1453" i="10"/>
  <c r="D1454" i="10"/>
  <c r="E1454" i="10"/>
  <c r="F1454" i="10"/>
  <c r="G1454" i="10"/>
  <c r="D1455" i="10"/>
  <c r="E1455" i="10"/>
  <c r="F1455" i="10"/>
  <c r="G1455" i="10"/>
  <c r="D1456" i="10"/>
  <c r="E1456" i="10"/>
  <c r="F1456" i="10"/>
  <c r="G1456" i="10"/>
  <c r="D1457" i="10"/>
  <c r="E1457" i="10"/>
  <c r="F1457" i="10"/>
  <c r="G1457" i="10"/>
  <c r="D1458" i="10"/>
  <c r="E1458" i="10"/>
  <c r="F1458" i="10"/>
  <c r="G1458" i="10"/>
  <c r="D1459" i="10"/>
  <c r="E1459" i="10"/>
  <c r="F1459" i="10"/>
  <c r="G1459" i="10"/>
  <c r="D1460" i="10"/>
  <c r="E1460" i="10"/>
  <c r="F1460" i="10"/>
  <c r="G1460" i="10"/>
  <c r="D1461" i="10"/>
  <c r="E1461" i="10"/>
  <c r="F1461" i="10"/>
  <c r="G1461" i="10"/>
  <c r="D1462" i="10"/>
  <c r="E1462" i="10"/>
  <c r="F1462" i="10"/>
  <c r="G1462" i="10"/>
  <c r="D1463" i="10"/>
  <c r="E1463" i="10"/>
  <c r="F1463" i="10"/>
  <c r="G1463" i="10"/>
  <c r="D1464" i="10"/>
  <c r="E1464" i="10"/>
  <c r="F1464" i="10"/>
  <c r="G1464" i="10"/>
  <c r="D1465" i="10"/>
  <c r="E1465" i="10"/>
  <c r="F1465" i="10"/>
  <c r="G1465" i="10"/>
  <c r="D1466" i="10"/>
  <c r="E1466" i="10"/>
  <c r="F1466" i="10"/>
  <c r="G1466" i="10"/>
  <c r="D1467" i="10"/>
  <c r="E1467" i="10"/>
  <c r="F1467" i="10"/>
  <c r="G1467" i="10"/>
  <c r="D1468" i="10"/>
  <c r="E1468" i="10"/>
  <c r="F1468" i="10"/>
  <c r="G1468" i="10"/>
  <c r="D1469" i="10"/>
  <c r="E1469" i="10"/>
  <c r="F1469" i="10"/>
  <c r="G1469" i="10"/>
  <c r="D1470" i="10"/>
  <c r="E1470" i="10"/>
  <c r="F1470" i="10"/>
  <c r="G1470" i="10"/>
  <c r="D1471" i="10"/>
  <c r="E1471" i="10"/>
  <c r="F1471" i="10"/>
  <c r="G1471" i="10"/>
  <c r="D1472" i="10"/>
  <c r="E1472" i="10"/>
  <c r="F1472" i="10"/>
  <c r="G1472" i="10"/>
  <c r="D1473" i="10"/>
  <c r="E1473" i="10"/>
  <c r="F1473" i="10"/>
  <c r="G1473" i="10"/>
  <c r="D1474" i="10"/>
  <c r="E1474" i="10"/>
  <c r="F1474" i="10"/>
  <c r="G1474" i="10"/>
  <c r="D1475" i="10"/>
  <c r="E1475" i="10"/>
  <c r="F1475" i="10"/>
  <c r="G1475" i="10"/>
  <c r="D1476" i="10"/>
  <c r="E1476" i="10"/>
  <c r="F1476" i="10"/>
  <c r="G1476" i="10"/>
  <c r="D1477" i="10"/>
  <c r="E1477" i="10"/>
  <c r="F1477" i="10"/>
  <c r="G1477" i="10"/>
  <c r="D1478" i="10"/>
  <c r="E1478" i="10"/>
  <c r="F1478" i="10"/>
  <c r="G1478" i="10"/>
  <c r="D1479" i="10"/>
  <c r="E1479" i="10"/>
  <c r="F1479" i="10"/>
  <c r="G1479" i="10"/>
  <c r="D1480" i="10"/>
  <c r="E1480" i="10"/>
  <c r="F1480" i="10"/>
  <c r="G1480" i="10"/>
  <c r="D1481" i="10"/>
  <c r="E1481" i="10"/>
  <c r="F1481" i="10"/>
  <c r="G1481" i="10"/>
  <c r="D1482" i="10"/>
  <c r="E1482" i="10"/>
  <c r="F1482" i="10"/>
  <c r="G1482" i="10"/>
  <c r="D1483" i="10"/>
  <c r="E1483" i="10"/>
  <c r="F1483" i="10"/>
  <c r="G1483" i="10"/>
  <c r="D1484" i="10"/>
  <c r="E1484" i="10"/>
  <c r="F1484" i="10"/>
  <c r="G1484" i="10"/>
  <c r="D1485" i="10"/>
  <c r="E1485" i="10"/>
  <c r="F1485" i="10"/>
  <c r="G1485" i="10"/>
  <c r="D1486" i="10"/>
  <c r="E1486" i="10"/>
  <c r="F1486" i="10"/>
  <c r="G1486" i="10"/>
  <c r="D1487" i="10"/>
  <c r="E1487" i="10"/>
  <c r="F1487" i="10"/>
  <c r="G1487" i="10"/>
  <c r="D1488" i="10"/>
  <c r="E1488" i="10"/>
  <c r="F1488" i="10"/>
  <c r="G1488" i="10"/>
  <c r="D1489" i="10"/>
  <c r="E1489" i="10"/>
  <c r="F1489" i="10"/>
  <c r="G1489" i="10"/>
  <c r="D1490" i="10"/>
  <c r="E1490" i="10"/>
  <c r="F1490" i="10"/>
  <c r="G1490" i="10"/>
  <c r="D1491" i="10"/>
  <c r="E1491" i="10"/>
  <c r="F1491" i="10"/>
  <c r="G1491" i="10"/>
  <c r="D1492" i="10"/>
  <c r="E1492" i="10"/>
  <c r="F1492" i="10"/>
  <c r="G1492" i="10"/>
  <c r="D1493" i="10"/>
  <c r="E1493" i="10"/>
  <c r="F1493" i="10"/>
  <c r="G1493" i="10"/>
  <c r="D1494" i="10"/>
  <c r="E1494" i="10"/>
  <c r="F1494" i="10"/>
  <c r="G1494" i="10"/>
  <c r="D1495" i="10"/>
  <c r="E1495" i="10"/>
  <c r="F1495" i="10"/>
  <c r="G1495" i="10"/>
  <c r="D1496" i="10"/>
  <c r="E1496" i="10"/>
  <c r="F1496" i="10"/>
  <c r="G1496" i="10"/>
  <c r="D1497" i="10"/>
  <c r="E1497" i="10"/>
  <c r="F1497" i="10"/>
  <c r="G1497" i="10"/>
  <c r="D1498" i="10"/>
  <c r="E1498" i="10"/>
  <c r="F1498" i="10"/>
  <c r="G1498" i="10"/>
  <c r="D1499" i="10"/>
  <c r="E1499" i="10"/>
  <c r="F1499" i="10"/>
  <c r="G1499" i="10"/>
  <c r="D1500" i="10"/>
  <c r="E1500" i="10"/>
  <c r="F1500" i="10"/>
  <c r="G1500" i="10"/>
  <c r="D1501" i="10"/>
  <c r="E1501" i="10"/>
  <c r="F1501" i="10"/>
  <c r="G1501" i="10"/>
  <c r="D1502" i="10"/>
  <c r="E1502" i="10"/>
  <c r="F1502" i="10"/>
  <c r="G1502" i="10"/>
  <c r="D1503" i="10"/>
  <c r="E1503" i="10"/>
  <c r="F1503" i="10"/>
  <c r="G1503" i="10"/>
  <c r="D1504" i="10"/>
  <c r="E1504" i="10"/>
  <c r="F1504" i="10"/>
  <c r="G1504" i="10"/>
  <c r="D1505" i="10"/>
  <c r="E1505" i="10"/>
  <c r="F1505" i="10"/>
  <c r="G1505" i="10"/>
  <c r="D1506" i="10"/>
  <c r="E1506" i="10"/>
  <c r="F1506" i="10"/>
  <c r="G1506" i="10"/>
  <c r="D1507" i="10"/>
  <c r="E1507" i="10"/>
  <c r="F1507" i="10"/>
  <c r="G1507" i="10"/>
  <c r="D1508" i="10"/>
  <c r="E1508" i="10"/>
  <c r="F1508" i="10"/>
  <c r="G1508" i="10"/>
  <c r="D1509" i="10"/>
  <c r="E1509" i="10"/>
  <c r="F1509" i="10"/>
  <c r="G1509" i="10"/>
  <c r="D1510" i="10"/>
  <c r="E1510" i="10"/>
  <c r="F1510" i="10"/>
  <c r="G1510" i="10"/>
  <c r="D1511" i="10"/>
  <c r="E1511" i="10"/>
  <c r="F1511" i="10"/>
  <c r="G1511" i="10"/>
  <c r="D1512" i="10"/>
  <c r="E1512" i="10"/>
  <c r="F1512" i="10"/>
  <c r="G1512" i="10"/>
  <c r="D1513" i="10"/>
  <c r="E1513" i="10"/>
  <c r="F1513" i="10"/>
  <c r="G1513" i="10"/>
  <c r="D1514" i="10"/>
  <c r="E1514" i="10"/>
  <c r="F1514" i="10"/>
  <c r="G1514" i="10"/>
  <c r="D1515" i="10"/>
  <c r="E1515" i="10"/>
  <c r="F1515" i="10"/>
  <c r="G1515" i="10"/>
  <c r="D1516" i="10"/>
  <c r="E1516" i="10"/>
  <c r="F1516" i="10"/>
  <c r="G1516" i="10"/>
  <c r="D1517" i="10"/>
  <c r="E1517" i="10"/>
  <c r="F1517" i="10"/>
  <c r="G1517" i="10"/>
  <c r="D1518" i="10"/>
  <c r="E1518" i="10"/>
  <c r="F1518" i="10"/>
  <c r="G1518" i="10"/>
  <c r="D1519" i="10"/>
  <c r="E1519" i="10"/>
  <c r="F1519" i="10"/>
  <c r="G1519" i="10"/>
  <c r="D1520" i="10"/>
  <c r="E1520" i="10"/>
  <c r="F1520" i="10"/>
  <c r="G1520" i="10"/>
  <c r="D1521" i="10"/>
  <c r="E1521" i="10"/>
  <c r="F1521" i="10"/>
  <c r="G1521" i="10"/>
  <c r="D1522" i="10"/>
  <c r="E1522" i="10"/>
  <c r="F1522" i="10"/>
  <c r="G1522" i="10"/>
  <c r="D1523" i="10"/>
  <c r="E1523" i="10"/>
  <c r="F1523" i="10"/>
  <c r="G1523" i="10"/>
  <c r="D1524" i="10"/>
  <c r="E1524" i="10"/>
  <c r="F1524" i="10"/>
  <c r="G1524" i="10"/>
  <c r="D1525" i="10"/>
  <c r="E1525" i="10"/>
  <c r="F1525" i="10"/>
  <c r="G1525" i="10"/>
  <c r="D1526" i="10"/>
  <c r="E1526" i="10"/>
  <c r="F1526" i="10"/>
  <c r="G1526" i="10"/>
  <c r="D1527" i="10"/>
  <c r="E1527" i="10"/>
  <c r="F1527" i="10"/>
  <c r="G1527" i="10"/>
  <c r="D1528" i="10"/>
  <c r="E1528" i="10"/>
  <c r="F1528" i="10"/>
  <c r="G1528" i="10"/>
  <c r="D1529" i="10"/>
  <c r="E1529" i="10"/>
  <c r="F1529" i="10"/>
  <c r="G1529" i="10"/>
  <c r="D1530" i="10"/>
  <c r="E1530" i="10"/>
  <c r="F1530" i="10"/>
  <c r="G1530" i="10"/>
  <c r="D1531" i="10"/>
  <c r="E1531" i="10"/>
  <c r="F1531" i="10"/>
  <c r="G1531" i="10"/>
  <c r="D1532" i="10"/>
  <c r="E1532" i="10"/>
  <c r="F1532" i="10"/>
  <c r="G1532" i="10"/>
  <c r="D1533" i="10"/>
  <c r="E1533" i="10"/>
  <c r="F1533" i="10"/>
  <c r="G1533" i="10"/>
  <c r="D1534" i="10"/>
  <c r="E1534" i="10"/>
  <c r="F1534" i="10"/>
  <c r="G1534" i="10"/>
  <c r="D1535" i="10"/>
  <c r="E1535" i="10"/>
  <c r="F1535" i="10"/>
  <c r="G1535" i="10"/>
  <c r="D1536" i="10"/>
  <c r="E1536" i="10"/>
  <c r="F1536" i="10"/>
  <c r="G1536" i="10"/>
  <c r="D1537" i="10"/>
  <c r="E1537" i="10"/>
  <c r="F1537" i="10"/>
  <c r="G1537" i="10"/>
  <c r="D1538" i="10"/>
  <c r="E1538" i="10"/>
  <c r="F1538" i="10"/>
  <c r="G1538" i="10"/>
  <c r="D1539" i="10"/>
  <c r="E1539" i="10"/>
  <c r="F1539" i="10"/>
  <c r="G1539" i="10"/>
  <c r="D1540" i="10"/>
  <c r="E1540" i="10"/>
  <c r="F1540" i="10"/>
  <c r="G1540" i="10"/>
  <c r="D1541" i="10"/>
  <c r="E1541" i="10"/>
  <c r="F1541" i="10"/>
  <c r="G1541" i="10"/>
  <c r="D1542" i="10"/>
  <c r="E1542" i="10"/>
  <c r="F1542" i="10"/>
  <c r="G1542" i="10"/>
  <c r="D1543" i="10"/>
  <c r="E1543" i="10"/>
  <c r="F1543" i="10"/>
  <c r="G1543" i="10"/>
  <c r="D1544" i="10"/>
  <c r="E1544" i="10"/>
  <c r="F1544" i="10"/>
  <c r="G1544" i="10"/>
  <c r="D1545" i="10"/>
  <c r="E1545" i="10"/>
  <c r="F1545" i="10"/>
  <c r="G1545" i="10"/>
  <c r="D1546" i="10"/>
  <c r="E1546" i="10"/>
  <c r="F1546" i="10"/>
  <c r="G1546" i="10"/>
  <c r="D1547" i="10"/>
  <c r="E1547" i="10"/>
  <c r="F1547" i="10"/>
  <c r="G1547" i="10"/>
  <c r="D1548" i="10"/>
  <c r="E1548" i="10"/>
  <c r="F1548" i="10"/>
  <c r="G1548" i="10"/>
  <c r="D1549" i="10"/>
  <c r="E1549" i="10"/>
  <c r="F1549" i="10"/>
  <c r="G1549" i="10"/>
  <c r="D1550" i="10"/>
  <c r="E1550" i="10"/>
  <c r="F1550" i="10"/>
  <c r="G1550" i="10"/>
  <c r="D1551" i="10"/>
  <c r="E1551" i="10"/>
  <c r="F1551" i="10"/>
  <c r="G1551" i="10"/>
  <c r="D1552" i="10"/>
  <c r="E1552" i="10"/>
  <c r="F1552" i="10"/>
  <c r="G1552" i="10"/>
  <c r="D1553" i="10"/>
  <c r="E1553" i="10"/>
  <c r="F1553" i="10"/>
  <c r="G1553" i="10"/>
  <c r="D1554" i="10"/>
  <c r="E1554" i="10"/>
  <c r="F1554" i="10"/>
  <c r="G1554" i="10"/>
  <c r="D1555" i="10"/>
  <c r="E1555" i="10"/>
  <c r="F1555" i="10"/>
  <c r="G1555" i="10"/>
  <c r="D1556" i="10"/>
  <c r="E1556" i="10"/>
  <c r="F1556" i="10"/>
  <c r="G1556" i="10"/>
  <c r="D1557" i="10"/>
  <c r="E1557" i="10"/>
  <c r="F1557" i="10"/>
  <c r="G1557" i="10"/>
  <c r="D1558" i="10"/>
  <c r="E1558" i="10"/>
  <c r="F1558" i="10"/>
  <c r="G1558" i="10"/>
  <c r="D1559" i="10"/>
  <c r="E1559" i="10"/>
  <c r="F1559" i="10"/>
  <c r="G1559" i="10"/>
  <c r="D1560" i="10"/>
  <c r="E1560" i="10"/>
  <c r="F1560" i="10"/>
  <c r="G1560" i="10"/>
  <c r="D1561" i="10"/>
  <c r="E1561" i="10"/>
  <c r="F1561" i="10"/>
  <c r="G1561" i="10"/>
  <c r="D1562" i="10"/>
  <c r="E1562" i="10"/>
  <c r="F1562" i="10"/>
  <c r="G1562" i="10"/>
  <c r="D1563" i="10"/>
  <c r="E1563" i="10"/>
  <c r="F1563" i="10"/>
  <c r="G1563" i="10"/>
  <c r="D1564" i="10"/>
  <c r="E1564" i="10"/>
  <c r="F1564" i="10"/>
  <c r="G1564" i="10"/>
  <c r="D1565" i="10"/>
  <c r="E1565" i="10"/>
  <c r="F1565" i="10"/>
  <c r="G1565" i="10"/>
  <c r="D1566" i="10"/>
  <c r="E1566" i="10"/>
  <c r="F1566" i="10"/>
  <c r="G1566" i="10"/>
  <c r="D1567" i="10"/>
  <c r="E1567" i="10"/>
  <c r="F1567" i="10"/>
  <c r="G1567" i="10"/>
  <c r="D1568" i="10"/>
  <c r="E1568" i="10"/>
  <c r="F1568" i="10"/>
  <c r="G1568" i="10"/>
  <c r="D1569" i="10"/>
  <c r="E1569" i="10"/>
  <c r="F1569" i="10"/>
  <c r="G1569" i="10"/>
  <c r="D1570" i="10"/>
  <c r="E1570" i="10"/>
  <c r="F1570" i="10"/>
  <c r="G1570" i="10"/>
  <c r="D1571" i="10"/>
  <c r="E1571" i="10"/>
  <c r="F1571" i="10"/>
  <c r="G1571" i="10"/>
  <c r="D1572" i="10"/>
  <c r="E1572" i="10"/>
  <c r="F1572" i="10"/>
  <c r="G1572" i="10"/>
  <c r="D1573" i="10"/>
  <c r="E1573" i="10"/>
  <c r="F1573" i="10"/>
  <c r="G1573" i="10"/>
  <c r="D1574" i="10"/>
  <c r="E1574" i="10"/>
  <c r="F1574" i="10"/>
  <c r="G1574" i="10"/>
  <c r="D1575" i="10"/>
  <c r="E1575" i="10"/>
  <c r="F1575" i="10"/>
  <c r="G1575" i="10"/>
  <c r="D1576" i="10"/>
  <c r="E1576" i="10"/>
  <c r="F1576" i="10"/>
  <c r="G1576" i="10"/>
  <c r="D1577" i="10"/>
  <c r="E1577" i="10"/>
  <c r="F1577" i="10"/>
  <c r="G1577" i="10"/>
  <c r="D1578" i="10"/>
  <c r="E1578" i="10"/>
  <c r="F1578" i="10"/>
  <c r="G1578" i="10"/>
  <c r="D1579" i="10"/>
  <c r="E1579" i="10"/>
  <c r="F1579" i="10"/>
  <c r="G1579" i="10"/>
  <c r="D1580" i="10"/>
  <c r="E1580" i="10"/>
  <c r="F1580" i="10"/>
  <c r="G1580" i="10"/>
  <c r="D1581" i="10"/>
  <c r="E1581" i="10"/>
  <c r="F1581" i="10"/>
  <c r="G1581" i="10"/>
  <c r="D1582" i="10"/>
  <c r="E1582" i="10"/>
  <c r="F1582" i="10"/>
  <c r="G1582" i="10"/>
  <c r="D1583" i="10"/>
  <c r="E1583" i="10"/>
  <c r="F1583" i="10"/>
  <c r="G1583" i="10"/>
  <c r="D1584" i="10"/>
  <c r="E1584" i="10"/>
  <c r="F1584" i="10"/>
  <c r="G1584" i="10"/>
  <c r="D1585" i="10"/>
  <c r="E1585" i="10"/>
  <c r="F1585" i="10"/>
  <c r="G1585" i="10"/>
  <c r="D1586" i="10"/>
  <c r="E1586" i="10"/>
  <c r="F1586" i="10"/>
  <c r="G1586" i="10"/>
  <c r="D1587" i="10"/>
  <c r="E1587" i="10"/>
  <c r="F1587" i="10"/>
  <c r="G1587" i="10"/>
  <c r="D1588" i="10"/>
  <c r="E1588" i="10"/>
  <c r="F1588" i="10"/>
  <c r="G1588" i="10"/>
  <c r="D1589" i="10"/>
  <c r="E1589" i="10"/>
  <c r="F1589" i="10"/>
  <c r="G1589" i="10"/>
  <c r="D1590" i="10"/>
  <c r="E1590" i="10"/>
  <c r="F1590" i="10"/>
  <c r="G1590" i="10"/>
  <c r="D1591" i="10"/>
  <c r="E1591" i="10"/>
  <c r="F1591" i="10"/>
  <c r="G1591" i="10"/>
  <c r="D1592" i="10"/>
  <c r="E1592" i="10"/>
  <c r="F1592" i="10"/>
  <c r="G1592" i="10"/>
  <c r="D1593" i="10"/>
  <c r="E1593" i="10"/>
  <c r="F1593" i="10"/>
  <c r="G1593" i="10"/>
  <c r="D1594" i="10"/>
  <c r="E1594" i="10"/>
  <c r="F1594" i="10"/>
  <c r="G1594" i="10"/>
  <c r="D1595" i="10"/>
  <c r="E1595" i="10"/>
  <c r="F1595" i="10"/>
  <c r="G1595" i="10"/>
  <c r="D1596" i="10"/>
  <c r="E1596" i="10"/>
  <c r="F1596" i="10"/>
  <c r="G1596" i="10"/>
  <c r="D1597" i="10"/>
  <c r="E1597" i="10"/>
  <c r="F1597" i="10"/>
  <c r="G1597" i="10"/>
  <c r="D1598" i="10"/>
  <c r="E1598" i="10"/>
  <c r="F1598" i="10"/>
  <c r="G1598" i="10"/>
  <c r="D1599" i="10"/>
  <c r="E1599" i="10"/>
  <c r="F1599" i="10"/>
  <c r="G1599" i="10"/>
  <c r="D1600" i="10"/>
  <c r="E1600" i="10"/>
  <c r="F1600" i="10"/>
  <c r="G1600" i="10"/>
  <c r="D1601" i="10"/>
  <c r="E1601" i="10"/>
  <c r="F1601" i="10"/>
  <c r="G1601" i="10"/>
  <c r="D1602" i="10"/>
  <c r="E1602" i="10"/>
  <c r="F1602" i="10"/>
  <c r="G1602" i="10"/>
  <c r="D1603" i="10"/>
  <c r="E1603" i="10"/>
  <c r="F1603" i="10"/>
  <c r="G1603" i="10"/>
  <c r="D1604" i="10"/>
  <c r="E1604" i="10"/>
  <c r="F1604" i="10"/>
  <c r="G1604" i="10"/>
  <c r="D1605" i="10"/>
  <c r="E1605" i="10"/>
  <c r="F1605" i="10"/>
  <c r="G1605" i="10"/>
  <c r="D1606" i="10"/>
  <c r="E1606" i="10"/>
  <c r="F1606" i="10"/>
  <c r="G1606" i="10"/>
  <c r="D1607" i="10"/>
  <c r="E1607" i="10"/>
  <c r="F1607" i="10"/>
  <c r="G1607" i="10"/>
  <c r="D1608" i="10"/>
  <c r="E1608" i="10"/>
  <c r="F1608" i="10"/>
  <c r="G1608" i="10"/>
  <c r="D1609" i="10"/>
  <c r="E1609" i="10"/>
  <c r="F1609" i="10"/>
  <c r="G1609" i="10"/>
  <c r="D1610" i="10"/>
  <c r="E1610" i="10"/>
  <c r="F1610" i="10"/>
  <c r="G1610" i="10"/>
  <c r="D1611" i="10"/>
  <c r="E1611" i="10"/>
  <c r="F1611" i="10"/>
  <c r="G1611" i="10"/>
  <c r="D1612" i="10"/>
  <c r="E1612" i="10"/>
  <c r="F1612" i="10"/>
  <c r="G1612" i="10"/>
  <c r="D1613" i="10"/>
  <c r="E1613" i="10"/>
  <c r="F1613" i="10"/>
  <c r="G1613" i="10"/>
  <c r="D1614" i="10"/>
  <c r="E1614" i="10"/>
  <c r="F1614" i="10"/>
  <c r="G1614" i="10"/>
  <c r="D1615" i="10"/>
  <c r="E1615" i="10"/>
  <c r="F1615" i="10"/>
  <c r="G1615" i="10"/>
  <c r="D1616" i="10"/>
  <c r="E1616" i="10"/>
  <c r="F1616" i="10"/>
  <c r="G1616" i="10"/>
  <c r="D1617" i="10"/>
  <c r="E1617" i="10"/>
  <c r="F1617" i="10"/>
  <c r="G1617" i="10"/>
  <c r="D1618" i="10"/>
  <c r="E1618" i="10"/>
  <c r="F1618" i="10"/>
  <c r="G1618" i="10"/>
  <c r="D1619" i="10"/>
  <c r="E1619" i="10"/>
  <c r="F1619" i="10"/>
  <c r="G1619" i="10"/>
  <c r="D1620" i="10"/>
  <c r="E1620" i="10"/>
  <c r="F1620" i="10"/>
  <c r="G1620" i="10"/>
  <c r="D1621" i="10"/>
  <c r="E1621" i="10"/>
  <c r="F1621" i="10"/>
  <c r="G1621" i="10"/>
  <c r="D1622" i="10"/>
  <c r="E1622" i="10"/>
  <c r="F1622" i="10"/>
  <c r="G1622" i="10"/>
  <c r="D1623" i="10"/>
  <c r="E1623" i="10"/>
  <c r="F1623" i="10"/>
  <c r="G1623" i="10"/>
  <c r="D1624" i="10"/>
  <c r="E1624" i="10"/>
  <c r="F1624" i="10"/>
  <c r="G1624" i="10"/>
  <c r="D1625" i="10"/>
  <c r="E1625" i="10"/>
  <c r="F1625" i="10"/>
  <c r="G1625" i="10"/>
  <c r="D1626" i="10"/>
  <c r="E1626" i="10"/>
  <c r="F1626" i="10"/>
  <c r="G1626" i="10"/>
  <c r="D1627" i="10"/>
  <c r="E1627" i="10"/>
  <c r="F1627" i="10"/>
  <c r="G1627" i="10"/>
  <c r="D1628" i="10"/>
  <c r="E1628" i="10"/>
  <c r="F1628" i="10"/>
  <c r="G1628" i="10"/>
  <c r="D1629" i="10"/>
  <c r="E1629" i="10"/>
  <c r="F1629" i="10"/>
  <c r="G1629" i="10"/>
  <c r="D1630" i="10"/>
  <c r="E1630" i="10"/>
  <c r="F1630" i="10"/>
  <c r="G1630" i="10"/>
  <c r="D1631" i="10"/>
  <c r="E1631" i="10"/>
  <c r="F1631" i="10"/>
  <c r="G1631" i="10"/>
  <c r="D1632" i="10"/>
  <c r="E1632" i="10"/>
  <c r="F1632" i="10"/>
  <c r="G1632" i="10"/>
  <c r="D1633" i="10"/>
  <c r="E1633" i="10"/>
  <c r="F1633" i="10"/>
  <c r="G1633" i="10"/>
  <c r="D1634" i="10"/>
  <c r="E1634" i="10"/>
  <c r="F1634" i="10"/>
  <c r="G1634" i="10"/>
  <c r="D1635" i="10"/>
  <c r="E1635" i="10"/>
  <c r="F1635" i="10"/>
  <c r="G1635" i="10"/>
  <c r="D1636" i="10"/>
  <c r="E1636" i="10"/>
  <c r="F1636" i="10"/>
  <c r="G1636" i="10"/>
  <c r="D1637" i="10"/>
  <c r="E1637" i="10"/>
  <c r="F1637" i="10"/>
  <c r="G1637" i="10"/>
  <c r="D1638" i="10"/>
  <c r="E1638" i="10"/>
  <c r="F1638" i="10"/>
  <c r="G1638" i="10"/>
  <c r="D1639" i="10"/>
  <c r="E1639" i="10"/>
  <c r="F1639" i="10"/>
  <c r="G1639" i="10"/>
  <c r="D1640" i="10"/>
  <c r="E1640" i="10"/>
  <c r="F1640" i="10"/>
  <c r="G1640" i="10"/>
  <c r="D1641" i="10"/>
  <c r="E1641" i="10"/>
  <c r="F1641" i="10"/>
  <c r="G1641" i="10"/>
  <c r="D1642" i="10"/>
  <c r="E1642" i="10"/>
  <c r="F1642" i="10"/>
  <c r="G1642" i="10"/>
  <c r="D1643" i="10"/>
  <c r="E1643" i="10"/>
  <c r="F1643" i="10"/>
  <c r="G1643" i="10"/>
  <c r="D1644" i="10"/>
  <c r="E1644" i="10"/>
  <c r="F1644" i="10"/>
  <c r="G1644" i="10"/>
  <c r="D1645" i="10"/>
  <c r="E1645" i="10"/>
  <c r="F1645" i="10"/>
  <c r="G1645" i="10"/>
  <c r="D1646" i="10"/>
  <c r="E1646" i="10"/>
  <c r="F1646" i="10"/>
  <c r="G1646" i="10"/>
  <c r="D1647" i="10"/>
  <c r="E1647" i="10"/>
  <c r="F1647" i="10"/>
  <c r="G1647" i="10"/>
  <c r="D1648" i="10"/>
  <c r="E1648" i="10"/>
  <c r="F1648" i="10"/>
  <c r="G1648" i="10"/>
  <c r="D1649" i="10"/>
  <c r="E1649" i="10"/>
  <c r="F1649" i="10"/>
  <c r="G1649" i="10"/>
  <c r="D1650" i="10"/>
  <c r="E1650" i="10"/>
  <c r="F1650" i="10"/>
  <c r="G1650" i="10"/>
  <c r="D1651" i="10"/>
  <c r="E1651" i="10"/>
  <c r="F1651" i="10"/>
  <c r="G1651" i="10"/>
  <c r="D1652" i="10"/>
  <c r="E1652" i="10"/>
  <c r="F1652" i="10"/>
  <c r="G1652" i="10"/>
  <c r="D1653" i="10"/>
  <c r="E1653" i="10"/>
  <c r="F1653" i="10"/>
  <c r="G1653" i="10"/>
  <c r="D1654" i="10"/>
  <c r="E1654" i="10"/>
  <c r="F1654" i="10"/>
  <c r="G1654" i="10"/>
  <c r="D1655" i="10"/>
  <c r="E1655" i="10"/>
  <c r="F1655" i="10"/>
  <c r="G1655" i="10"/>
  <c r="D1656" i="10"/>
  <c r="E1656" i="10"/>
  <c r="F1656" i="10"/>
  <c r="G1656" i="10"/>
  <c r="D1657" i="10"/>
  <c r="E1657" i="10"/>
  <c r="F1657" i="10"/>
  <c r="G1657" i="10"/>
  <c r="D1658" i="10"/>
  <c r="E1658" i="10"/>
  <c r="F1658" i="10"/>
  <c r="G1658" i="10"/>
  <c r="D1659" i="10"/>
  <c r="E1659" i="10"/>
  <c r="F1659" i="10"/>
  <c r="G1659" i="10"/>
  <c r="D1660" i="10"/>
  <c r="E1660" i="10"/>
  <c r="F1660" i="10"/>
  <c r="G1660" i="10"/>
  <c r="D1661" i="10"/>
  <c r="E1661" i="10"/>
  <c r="F1661" i="10"/>
  <c r="G1661" i="10"/>
  <c r="D1662" i="10"/>
  <c r="E1662" i="10"/>
  <c r="F1662" i="10"/>
  <c r="G1662" i="10"/>
  <c r="D1663" i="10"/>
  <c r="E1663" i="10"/>
  <c r="F1663" i="10"/>
  <c r="G1663" i="10"/>
  <c r="D1664" i="10"/>
  <c r="E1664" i="10"/>
  <c r="F1664" i="10"/>
  <c r="G1664" i="10"/>
  <c r="D1665" i="10"/>
  <c r="E1665" i="10"/>
  <c r="F1665" i="10"/>
  <c r="G1665" i="10"/>
  <c r="D1666" i="10"/>
  <c r="E1666" i="10"/>
  <c r="F1666" i="10"/>
  <c r="G1666" i="10"/>
  <c r="D1667" i="10"/>
  <c r="E1667" i="10"/>
  <c r="F1667" i="10"/>
  <c r="G1667" i="10"/>
  <c r="D1668" i="10"/>
  <c r="E1668" i="10"/>
  <c r="F1668" i="10"/>
  <c r="G1668" i="10"/>
  <c r="D1669" i="10"/>
  <c r="E1669" i="10"/>
  <c r="F1669" i="10"/>
  <c r="G1669" i="10"/>
  <c r="D1670" i="10"/>
  <c r="E1670" i="10"/>
  <c r="F1670" i="10"/>
  <c r="G1670" i="10"/>
  <c r="D1671" i="10"/>
  <c r="E1671" i="10"/>
  <c r="F1671" i="10"/>
  <c r="G1671" i="10"/>
  <c r="D1672" i="10"/>
  <c r="E1672" i="10"/>
  <c r="F1672" i="10"/>
  <c r="G1672" i="10"/>
  <c r="D1673" i="10"/>
  <c r="E1673" i="10"/>
  <c r="F1673" i="10"/>
  <c r="G1673" i="10"/>
  <c r="D1674" i="10"/>
  <c r="E1674" i="10"/>
  <c r="F1674" i="10"/>
  <c r="G1674" i="10"/>
  <c r="D1675" i="10"/>
  <c r="E1675" i="10"/>
  <c r="F1675" i="10"/>
  <c r="G1675" i="10"/>
  <c r="D1676" i="10"/>
  <c r="E1676" i="10"/>
  <c r="F1676" i="10"/>
  <c r="G1676" i="10"/>
  <c r="D1677" i="10"/>
  <c r="E1677" i="10"/>
  <c r="F1677" i="10"/>
  <c r="G1677" i="10"/>
  <c r="D1678" i="10"/>
  <c r="E1678" i="10"/>
  <c r="F1678" i="10"/>
  <c r="G1678" i="10"/>
  <c r="D1679" i="10"/>
  <c r="E1679" i="10"/>
  <c r="F1679" i="10"/>
  <c r="G1679" i="10"/>
  <c r="D1680" i="10"/>
  <c r="E1680" i="10"/>
  <c r="F1680" i="10"/>
  <c r="G1680" i="10"/>
  <c r="D1681" i="10"/>
  <c r="E1681" i="10"/>
  <c r="F1681" i="10"/>
  <c r="G1681" i="10"/>
  <c r="D1682" i="10"/>
  <c r="E1682" i="10"/>
  <c r="F1682" i="10"/>
  <c r="G1682" i="10"/>
  <c r="D1683" i="10"/>
  <c r="E1683" i="10"/>
  <c r="F1683" i="10"/>
  <c r="G1683" i="10"/>
  <c r="D1684" i="10"/>
  <c r="E1684" i="10"/>
  <c r="F1684" i="10"/>
  <c r="G1684" i="10"/>
  <c r="D1685" i="10"/>
  <c r="E1685" i="10"/>
  <c r="F1685" i="10"/>
  <c r="G1685" i="10"/>
  <c r="D1686" i="10"/>
  <c r="E1686" i="10"/>
  <c r="F1686" i="10"/>
  <c r="G1686" i="10"/>
  <c r="D1687" i="10"/>
  <c r="E1687" i="10"/>
  <c r="F1687" i="10"/>
  <c r="G1687" i="10"/>
  <c r="D1688" i="10"/>
  <c r="E1688" i="10"/>
  <c r="F1688" i="10"/>
  <c r="G1688" i="10"/>
  <c r="D1689" i="10"/>
  <c r="E1689" i="10"/>
  <c r="F1689" i="10"/>
  <c r="G1689" i="10"/>
  <c r="D1690" i="10"/>
  <c r="E1690" i="10"/>
  <c r="F1690" i="10"/>
  <c r="G1690" i="10"/>
  <c r="D1691" i="10"/>
  <c r="E1691" i="10"/>
  <c r="F1691" i="10"/>
  <c r="G1691" i="10"/>
  <c r="D1692" i="10"/>
  <c r="E1692" i="10"/>
  <c r="F1692" i="10"/>
  <c r="G1692" i="10"/>
  <c r="D1693" i="10"/>
  <c r="E1693" i="10"/>
  <c r="F1693" i="10"/>
  <c r="G1693" i="10"/>
  <c r="D1694" i="10"/>
  <c r="E1694" i="10"/>
  <c r="F1694" i="10"/>
  <c r="G1694" i="10"/>
  <c r="D1695" i="10"/>
  <c r="E1695" i="10"/>
  <c r="F1695" i="10"/>
  <c r="G1695" i="10"/>
  <c r="D1696" i="10"/>
  <c r="E1696" i="10"/>
  <c r="F1696" i="10"/>
  <c r="G1696" i="10"/>
  <c r="D1697" i="10"/>
  <c r="E1697" i="10"/>
  <c r="F1697" i="10"/>
  <c r="G1697" i="10"/>
  <c r="D1698" i="10"/>
  <c r="E1698" i="10"/>
  <c r="F1698" i="10"/>
  <c r="G1698" i="10"/>
  <c r="D1699" i="10"/>
  <c r="E1699" i="10"/>
  <c r="F1699" i="10"/>
  <c r="G1699" i="10"/>
  <c r="D1700" i="10"/>
  <c r="E1700" i="10"/>
  <c r="F1700" i="10"/>
  <c r="G1700" i="10"/>
  <c r="D1701" i="10"/>
  <c r="E1701" i="10"/>
  <c r="F1701" i="10"/>
  <c r="G1701" i="10"/>
  <c r="D1702" i="10"/>
  <c r="E1702" i="10"/>
  <c r="F1702" i="10"/>
  <c r="G1702" i="10"/>
  <c r="D1703" i="10"/>
  <c r="E1703" i="10"/>
  <c r="F1703" i="10"/>
  <c r="G1703" i="10"/>
  <c r="D1704" i="10"/>
  <c r="E1704" i="10"/>
  <c r="F1704" i="10"/>
  <c r="G1704" i="10"/>
  <c r="D1705" i="10"/>
  <c r="E1705" i="10"/>
  <c r="F1705" i="10"/>
  <c r="G1705" i="10"/>
  <c r="D1706" i="10"/>
  <c r="E1706" i="10"/>
  <c r="F1706" i="10"/>
  <c r="G1706" i="10"/>
  <c r="D1707" i="10"/>
  <c r="E1707" i="10"/>
  <c r="F1707" i="10"/>
  <c r="G1707" i="10"/>
  <c r="D1708" i="10"/>
  <c r="E1708" i="10"/>
  <c r="F1708" i="10"/>
  <c r="G1708" i="10"/>
  <c r="D1709" i="10"/>
  <c r="E1709" i="10"/>
  <c r="F1709" i="10"/>
  <c r="G1709" i="10"/>
  <c r="D1710" i="10"/>
  <c r="E1710" i="10"/>
  <c r="F1710" i="10"/>
  <c r="G1710" i="10"/>
  <c r="D1711" i="10"/>
  <c r="E1711" i="10"/>
  <c r="F1711" i="10"/>
  <c r="G1711" i="10"/>
  <c r="D1712" i="10"/>
  <c r="E1712" i="10"/>
  <c r="F1712" i="10"/>
  <c r="G1712" i="10"/>
  <c r="D1713" i="10"/>
  <c r="E1713" i="10"/>
  <c r="F1713" i="10"/>
  <c r="G1713" i="10"/>
  <c r="D1714" i="10"/>
  <c r="E1714" i="10"/>
  <c r="F1714" i="10"/>
  <c r="G1714" i="10"/>
  <c r="D1715" i="10"/>
  <c r="E1715" i="10"/>
  <c r="F1715" i="10"/>
  <c r="G1715" i="10"/>
  <c r="D1716" i="10"/>
  <c r="E1716" i="10"/>
  <c r="F1716" i="10"/>
  <c r="G1716" i="10"/>
  <c r="D1717" i="10"/>
  <c r="E1717" i="10"/>
  <c r="F1717" i="10"/>
  <c r="G1717" i="10"/>
  <c r="D1718" i="10"/>
  <c r="E1718" i="10"/>
  <c r="F1718" i="10"/>
  <c r="G1718" i="10"/>
  <c r="D1719" i="10"/>
  <c r="E1719" i="10"/>
  <c r="F1719" i="10"/>
  <c r="G1719" i="10"/>
  <c r="D1720" i="10"/>
  <c r="E1720" i="10"/>
  <c r="F1720" i="10"/>
  <c r="G1720" i="10"/>
  <c r="D1721" i="10"/>
  <c r="E1721" i="10"/>
  <c r="F1721" i="10"/>
  <c r="G1721" i="10"/>
  <c r="D1722" i="10"/>
  <c r="E1722" i="10"/>
  <c r="F1722" i="10"/>
  <c r="G1722" i="10"/>
  <c r="D1723" i="10"/>
  <c r="E1723" i="10"/>
  <c r="F1723" i="10"/>
  <c r="G1723" i="10"/>
  <c r="D1724" i="10"/>
  <c r="E1724" i="10"/>
  <c r="F1724" i="10"/>
  <c r="G1724" i="10"/>
  <c r="D1725" i="10"/>
  <c r="E1725" i="10"/>
  <c r="F1725" i="10"/>
  <c r="G1725" i="10"/>
  <c r="D1726" i="10"/>
  <c r="E1726" i="10"/>
  <c r="F1726" i="10"/>
  <c r="G1726" i="10"/>
  <c r="D1727" i="10"/>
  <c r="E1727" i="10"/>
  <c r="F1727" i="10"/>
  <c r="G1727" i="10"/>
  <c r="D1728" i="10"/>
  <c r="E1728" i="10"/>
  <c r="F1728" i="10"/>
  <c r="G1728" i="10"/>
  <c r="D1729" i="10"/>
  <c r="E1729" i="10"/>
  <c r="F1729" i="10"/>
  <c r="G1729" i="10"/>
  <c r="D1730" i="10"/>
  <c r="E1730" i="10"/>
  <c r="F1730" i="10"/>
  <c r="G1730" i="10"/>
  <c r="D1731" i="10"/>
  <c r="E1731" i="10"/>
  <c r="F1731" i="10"/>
  <c r="G1731" i="10"/>
  <c r="D1732" i="10"/>
  <c r="E1732" i="10"/>
  <c r="F1732" i="10"/>
  <c r="G1732" i="10"/>
  <c r="D1733" i="10"/>
  <c r="E1733" i="10"/>
  <c r="F1733" i="10"/>
  <c r="G1733" i="10"/>
  <c r="D1734" i="10"/>
  <c r="E1734" i="10"/>
  <c r="F1734" i="10"/>
  <c r="G1734" i="10"/>
  <c r="D1735" i="10"/>
  <c r="E1735" i="10"/>
  <c r="F1735" i="10"/>
  <c r="G1735" i="10"/>
  <c r="D1736" i="10"/>
  <c r="E1736" i="10"/>
  <c r="F1736" i="10"/>
  <c r="G1736" i="10"/>
  <c r="D1737" i="10"/>
  <c r="E1737" i="10"/>
  <c r="F1737" i="10"/>
  <c r="G1737" i="10"/>
  <c r="D1738" i="10"/>
  <c r="E1738" i="10"/>
  <c r="F1738" i="10"/>
  <c r="G1738" i="10"/>
  <c r="D1739" i="10"/>
  <c r="E1739" i="10"/>
  <c r="F1739" i="10"/>
  <c r="G1739" i="10"/>
  <c r="D1740" i="10"/>
  <c r="E1740" i="10"/>
  <c r="F1740" i="10"/>
  <c r="G1740" i="10"/>
  <c r="D1741" i="10"/>
  <c r="E1741" i="10"/>
  <c r="F1741" i="10"/>
  <c r="G1741" i="10"/>
  <c r="D1742" i="10"/>
  <c r="E1742" i="10"/>
  <c r="F1742" i="10"/>
  <c r="G1742" i="10"/>
  <c r="D1743" i="10"/>
  <c r="E1743" i="10"/>
  <c r="F1743" i="10"/>
  <c r="G1743" i="10"/>
  <c r="D1744" i="10"/>
  <c r="E1744" i="10"/>
  <c r="F1744" i="10"/>
  <c r="G1744" i="10"/>
  <c r="D1745" i="10"/>
  <c r="E1745" i="10"/>
  <c r="F1745" i="10"/>
  <c r="G1745" i="10"/>
  <c r="D1746" i="10"/>
  <c r="E1746" i="10"/>
  <c r="F1746" i="10"/>
  <c r="G1746" i="10"/>
  <c r="D1747" i="10"/>
  <c r="E1747" i="10"/>
  <c r="F1747" i="10"/>
  <c r="G1747" i="10"/>
  <c r="D1748" i="10"/>
  <c r="E1748" i="10"/>
  <c r="F1748" i="10"/>
  <c r="G1748" i="10"/>
  <c r="D1749" i="10"/>
  <c r="E1749" i="10"/>
  <c r="F1749" i="10"/>
  <c r="G1749" i="10"/>
  <c r="D1750" i="10"/>
  <c r="E1750" i="10"/>
  <c r="F1750" i="10"/>
  <c r="G1750" i="10"/>
  <c r="D1751" i="10"/>
  <c r="E1751" i="10"/>
  <c r="F1751" i="10"/>
  <c r="G1751" i="10"/>
  <c r="D1752" i="10"/>
  <c r="E1752" i="10"/>
  <c r="F1752" i="10"/>
  <c r="G1752" i="10"/>
  <c r="D1753" i="10"/>
  <c r="E1753" i="10"/>
  <c r="F1753" i="10"/>
  <c r="G1753" i="10"/>
  <c r="D1754" i="10"/>
  <c r="E1754" i="10"/>
  <c r="F1754" i="10"/>
  <c r="G1754" i="10"/>
  <c r="D1755" i="10"/>
  <c r="E1755" i="10"/>
  <c r="F1755" i="10"/>
  <c r="G1755" i="10"/>
  <c r="D1756" i="10"/>
  <c r="E1756" i="10"/>
  <c r="F1756" i="10"/>
  <c r="G1756" i="10"/>
  <c r="D1757" i="10"/>
  <c r="E1757" i="10"/>
  <c r="F1757" i="10"/>
  <c r="G1757" i="10"/>
  <c r="D1758" i="10"/>
  <c r="E1758" i="10"/>
  <c r="F1758" i="10"/>
  <c r="G1758" i="10"/>
  <c r="D1759" i="10"/>
  <c r="E1759" i="10"/>
  <c r="F1759" i="10"/>
  <c r="G1759" i="10"/>
  <c r="D1760" i="10"/>
  <c r="E1760" i="10"/>
  <c r="F1760" i="10"/>
  <c r="G1760" i="10"/>
  <c r="D1761" i="10"/>
  <c r="E1761" i="10"/>
  <c r="F1761" i="10"/>
  <c r="G1761" i="10"/>
  <c r="D1762" i="10"/>
  <c r="E1762" i="10"/>
  <c r="F1762" i="10"/>
  <c r="G1762" i="10"/>
  <c r="D1763" i="10"/>
  <c r="E1763" i="10"/>
  <c r="F1763" i="10"/>
  <c r="G1763" i="10"/>
  <c r="D1764" i="10"/>
  <c r="E1764" i="10"/>
  <c r="F1764" i="10"/>
  <c r="G1764" i="10"/>
  <c r="D1765" i="10"/>
  <c r="E1765" i="10"/>
  <c r="F1765" i="10"/>
  <c r="G1765" i="10"/>
  <c r="D1766" i="10"/>
  <c r="E1766" i="10"/>
  <c r="F1766" i="10"/>
  <c r="G1766" i="10"/>
  <c r="D1767" i="10"/>
  <c r="E1767" i="10"/>
  <c r="F1767" i="10"/>
  <c r="G1767" i="10"/>
  <c r="D1768" i="10"/>
  <c r="E1768" i="10"/>
  <c r="F1768" i="10"/>
  <c r="G1768" i="10"/>
  <c r="D1769" i="10"/>
  <c r="E1769" i="10"/>
  <c r="F1769" i="10"/>
  <c r="G1769" i="10"/>
  <c r="D1770" i="10"/>
  <c r="E1770" i="10"/>
  <c r="F1770" i="10"/>
  <c r="G1770" i="10"/>
  <c r="D1771" i="10"/>
  <c r="E1771" i="10"/>
  <c r="F1771" i="10"/>
  <c r="G1771" i="10"/>
  <c r="D1772" i="10"/>
  <c r="E1772" i="10"/>
  <c r="F1772" i="10"/>
  <c r="G1772" i="10"/>
  <c r="D1773" i="10"/>
  <c r="E1773" i="10"/>
  <c r="F1773" i="10"/>
  <c r="G1773" i="10"/>
  <c r="D1774" i="10"/>
  <c r="E1774" i="10"/>
  <c r="F1774" i="10"/>
  <c r="G1774" i="10"/>
  <c r="D1775" i="10"/>
  <c r="E1775" i="10"/>
  <c r="F1775" i="10"/>
  <c r="G1775" i="10"/>
  <c r="D1776" i="10"/>
  <c r="E1776" i="10"/>
  <c r="F1776" i="10"/>
  <c r="G1776" i="10"/>
  <c r="D1777" i="10"/>
  <c r="E1777" i="10"/>
  <c r="F1777" i="10"/>
  <c r="G1777" i="10"/>
  <c r="D1778" i="10"/>
  <c r="E1778" i="10"/>
  <c r="F1778" i="10"/>
  <c r="G1778" i="10"/>
  <c r="D1779" i="10"/>
  <c r="E1779" i="10"/>
  <c r="F1779" i="10"/>
  <c r="G1779" i="10"/>
  <c r="D1780" i="10"/>
  <c r="E1780" i="10"/>
  <c r="F1780" i="10"/>
  <c r="G1780" i="10"/>
  <c r="D1781" i="10"/>
  <c r="E1781" i="10"/>
  <c r="F1781" i="10"/>
  <c r="G1781" i="10"/>
  <c r="D1782" i="10"/>
  <c r="E1782" i="10"/>
  <c r="F1782" i="10"/>
  <c r="G1782" i="10"/>
  <c r="D1783" i="10"/>
  <c r="E1783" i="10"/>
  <c r="F1783" i="10"/>
  <c r="G1783" i="10"/>
  <c r="D1784" i="10"/>
  <c r="E1784" i="10"/>
  <c r="F1784" i="10"/>
  <c r="G1784" i="10"/>
  <c r="D1785" i="10"/>
  <c r="E1785" i="10"/>
  <c r="F1785" i="10"/>
  <c r="G1785" i="10"/>
  <c r="D1786" i="10"/>
  <c r="E1786" i="10"/>
  <c r="F1786" i="10"/>
  <c r="G1786" i="10"/>
  <c r="D1787" i="10"/>
  <c r="E1787" i="10"/>
  <c r="F1787" i="10"/>
  <c r="G1787" i="10"/>
  <c r="D1788" i="10"/>
  <c r="E1788" i="10"/>
  <c r="F1788" i="10"/>
  <c r="G1788" i="10"/>
  <c r="D1789" i="10"/>
  <c r="E1789" i="10"/>
  <c r="F1789" i="10"/>
  <c r="G1789" i="10"/>
  <c r="D1790" i="10"/>
  <c r="E1790" i="10"/>
  <c r="F1790" i="10"/>
  <c r="G1790" i="10"/>
  <c r="D1791" i="10"/>
  <c r="E1791" i="10"/>
  <c r="F1791" i="10"/>
  <c r="G1791" i="10"/>
  <c r="D1792" i="10"/>
  <c r="E1792" i="10"/>
  <c r="F1792" i="10"/>
  <c r="G1792" i="10"/>
  <c r="D1793" i="10"/>
  <c r="E1793" i="10"/>
  <c r="F1793" i="10"/>
  <c r="G1793" i="10"/>
  <c r="D1794" i="10"/>
  <c r="E1794" i="10"/>
  <c r="F1794" i="10"/>
  <c r="G1794" i="10"/>
  <c r="D1795" i="10"/>
  <c r="E1795" i="10"/>
  <c r="F1795" i="10"/>
  <c r="G1795" i="10"/>
  <c r="D1796" i="10"/>
  <c r="E1796" i="10"/>
  <c r="F1796" i="10"/>
  <c r="G1796" i="10"/>
  <c r="D1797" i="10"/>
  <c r="E1797" i="10"/>
  <c r="F1797" i="10"/>
  <c r="G1797" i="10"/>
  <c r="D1798" i="10"/>
  <c r="E1798" i="10"/>
  <c r="F1798" i="10"/>
  <c r="G1798" i="10"/>
  <c r="D1799" i="10"/>
  <c r="E1799" i="10"/>
  <c r="F1799" i="10"/>
  <c r="G1799" i="10"/>
  <c r="D1800" i="10"/>
  <c r="E1800" i="10"/>
  <c r="F1800" i="10"/>
  <c r="G1800" i="10"/>
  <c r="D1801" i="10"/>
  <c r="E1801" i="10"/>
  <c r="F1801" i="10"/>
  <c r="G1801" i="10"/>
  <c r="D1802" i="10"/>
  <c r="E1802" i="10"/>
  <c r="F1802" i="10"/>
  <c r="G1802" i="10"/>
  <c r="D1803" i="10"/>
  <c r="E1803" i="10"/>
  <c r="F1803" i="10"/>
  <c r="G1803" i="10"/>
  <c r="D1804" i="10"/>
  <c r="E1804" i="10"/>
  <c r="F1804" i="10"/>
  <c r="G1804" i="10"/>
  <c r="D1805" i="10"/>
  <c r="E1805" i="10"/>
  <c r="F1805" i="10"/>
  <c r="G1805" i="10"/>
  <c r="D1806" i="10"/>
  <c r="E1806" i="10"/>
  <c r="F1806" i="10"/>
  <c r="G1806" i="10"/>
  <c r="D1807" i="10"/>
  <c r="E1807" i="10"/>
  <c r="F1807" i="10"/>
  <c r="G1807" i="10"/>
  <c r="D1808" i="10"/>
  <c r="E1808" i="10"/>
  <c r="F1808" i="10"/>
  <c r="G1808" i="10"/>
  <c r="D1809" i="10"/>
  <c r="E1809" i="10"/>
  <c r="F1809" i="10"/>
  <c r="G1809" i="10"/>
  <c r="D1810" i="10"/>
  <c r="E1810" i="10"/>
  <c r="F1810" i="10"/>
  <c r="G1810" i="10"/>
  <c r="D1811" i="10"/>
  <c r="E1811" i="10"/>
  <c r="F1811" i="10"/>
  <c r="G1811" i="10"/>
  <c r="D1812" i="10"/>
  <c r="E1812" i="10"/>
  <c r="F1812" i="10"/>
  <c r="G1812" i="10"/>
  <c r="D1813" i="10"/>
  <c r="E1813" i="10"/>
  <c r="F1813" i="10"/>
  <c r="G1813" i="10"/>
  <c r="D1814" i="10"/>
  <c r="E1814" i="10"/>
  <c r="F1814" i="10"/>
  <c r="G1814" i="10"/>
  <c r="D1815" i="10"/>
  <c r="E1815" i="10"/>
  <c r="F1815" i="10"/>
  <c r="G1815" i="10"/>
  <c r="D1816" i="10"/>
  <c r="E1816" i="10"/>
  <c r="F1816" i="10"/>
  <c r="G1816" i="10"/>
  <c r="D1817" i="10"/>
  <c r="E1817" i="10"/>
  <c r="F1817" i="10"/>
  <c r="G1817" i="10"/>
  <c r="D1818" i="10"/>
  <c r="E1818" i="10"/>
  <c r="F1818" i="10"/>
  <c r="G1818" i="10"/>
  <c r="D1819" i="10"/>
  <c r="E1819" i="10"/>
  <c r="F1819" i="10"/>
  <c r="G1819" i="10"/>
  <c r="D1820" i="10"/>
  <c r="E1820" i="10"/>
  <c r="F1820" i="10"/>
  <c r="G1820" i="10"/>
  <c r="D1821" i="10"/>
  <c r="E1821" i="10"/>
  <c r="F1821" i="10"/>
  <c r="G1821" i="10"/>
  <c r="D1822" i="10"/>
  <c r="E1822" i="10"/>
  <c r="F1822" i="10"/>
  <c r="G1822" i="10"/>
  <c r="D1823" i="10"/>
  <c r="E1823" i="10"/>
  <c r="F1823" i="10"/>
  <c r="G1823" i="10"/>
  <c r="D1824" i="10"/>
  <c r="E1824" i="10"/>
  <c r="F1824" i="10"/>
  <c r="G1824" i="10"/>
  <c r="D1825" i="10"/>
  <c r="E1825" i="10"/>
  <c r="F1825" i="10"/>
  <c r="G1825" i="10"/>
  <c r="D1826" i="10"/>
  <c r="E1826" i="10"/>
  <c r="F1826" i="10"/>
  <c r="G1826" i="10"/>
  <c r="D1827" i="10"/>
  <c r="E1827" i="10"/>
  <c r="F1827" i="10"/>
  <c r="G1827" i="10"/>
  <c r="D1828" i="10"/>
  <c r="E1828" i="10"/>
  <c r="F1828" i="10"/>
  <c r="G1828" i="10"/>
  <c r="D1829" i="10"/>
  <c r="E1829" i="10"/>
  <c r="F1829" i="10"/>
  <c r="G1829" i="10"/>
  <c r="D1830" i="10"/>
  <c r="E1830" i="10"/>
  <c r="F1830" i="10"/>
  <c r="G1830" i="10"/>
  <c r="D1831" i="10"/>
  <c r="E1831" i="10"/>
  <c r="F1831" i="10"/>
  <c r="G1831" i="10"/>
  <c r="D1832" i="10"/>
  <c r="E1832" i="10"/>
  <c r="F1832" i="10"/>
  <c r="G1832" i="10"/>
  <c r="D1833" i="10"/>
  <c r="E1833" i="10"/>
  <c r="F1833" i="10"/>
  <c r="G1833" i="10"/>
  <c r="D1834" i="10"/>
  <c r="E1834" i="10"/>
  <c r="F1834" i="10"/>
  <c r="G1834" i="10"/>
  <c r="D1835" i="10"/>
  <c r="E1835" i="10"/>
  <c r="F1835" i="10"/>
  <c r="G1835" i="10"/>
  <c r="D1836" i="10"/>
  <c r="E1836" i="10"/>
  <c r="F1836" i="10"/>
  <c r="G1836" i="10"/>
  <c r="D1837" i="10"/>
  <c r="E1837" i="10"/>
  <c r="F1837" i="10"/>
  <c r="G1837" i="10"/>
  <c r="D1838" i="10"/>
  <c r="E1838" i="10"/>
  <c r="F1838" i="10"/>
  <c r="G1838" i="10"/>
  <c r="D1839" i="10"/>
  <c r="E1839" i="10"/>
  <c r="F1839" i="10"/>
  <c r="G1839" i="10"/>
  <c r="D1840" i="10"/>
  <c r="E1840" i="10"/>
  <c r="F1840" i="10"/>
  <c r="G1840" i="10"/>
  <c r="D1841" i="10"/>
  <c r="E1841" i="10"/>
  <c r="F1841" i="10"/>
  <c r="G1841" i="10"/>
  <c r="D1842" i="10"/>
  <c r="E1842" i="10"/>
  <c r="F1842" i="10"/>
  <c r="G1842" i="10"/>
  <c r="D1843" i="10"/>
  <c r="E1843" i="10"/>
  <c r="F1843" i="10"/>
  <c r="G1843" i="10"/>
  <c r="D1844" i="10"/>
  <c r="E1844" i="10"/>
  <c r="F1844" i="10"/>
  <c r="G1844" i="10"/>
  <c r="D1845" i="10"/>
  <c r="E1845" i="10"/>
  <c r="F1845" i="10"/>
  <c r="G1845" i="10"/>
  <c r="D1846" i="10"/>
  <c r="E1846" i="10"/>
  <c r="F1846" i="10"/>
  <c r="G1846" i="10"/>
  <c r="D1847" i="10"/>
  <c r="E1847" i="10"/>
  <c r="F1847" i="10"/>
  <c r="G1847" i="10"/>
  <c r="D1848" i="10"/>
  <c r="E1848" i="10"/>
  <c r="F1848" i="10"/>
  <c r="G1848" i="10"/>
  <c r="D1849" i="10"/>
  <c r="E1849" i="10"/>
  <c r="F1849" i="10"/>
  <c r="G1849" i="10"/>
  <c r="D1850" i="10"/>
  <c r="E1850" i="10"/>
  <c r="F1850" i="10"/>
  <c r="G1850" i="10"/>
  <c r="D1851" i="10"/>
  <c r="E1851" i="10"/>
  <c r="F1851" i="10"/>
  <c r="G1851" i="10"/>
  <c r="D1852" i="10"/>
  <c r="E1852" i="10"/>
  <c r="F1852" i="10"/>
  <c r="G1852" i="10"/>
  <c r="D1853" i="10"/>
  <c r="E1853" i="10"/>
  <c r="F1853" i="10"/>
  <c r="G1853" i="10"/>
  <c r="D1854" i="10"/>
  <c r="E1854" i="10"/>
  <c r="F1854" i="10"/>
  <c r="G1854" i="10"/>
  <c r="D1855" i="10"/>
  <c r="E1855" i="10"/>
  <c r="F1855" i="10"/>
  <c r="G1855" i="10"/>
  <c r="D1856" i="10"/>
  <c r="E1856" i="10"/>
  <c r="F1856" i="10"/>
  <c r="G1856" i="10"/>
  <c r="D1857" i="10"/>
  <c r="E1857" i="10"/>
  <c r="F1857" i="10"/>
  <c r="G1857" i="10"/>
  <c r="D1858" i="10"/>
  <c r="E1858" i="10"/>
  <c r="F1858" i="10"/>
  <c r="G1858" i="10"/>
  <c r="D1859" i="10"/>
  <c r="E1859" i="10"/>
  <c r="F1859" i="10"/>
  <c r="G1859" i="10"/>
  <c r="D1860" i="10"/>
  <c r="E1860" i="10"/>
  <c r="F1860" i="10"/>
  <c r="G1860" i="10"/>
  <c r="D1861" i="10"/>
  <c r="E1861" i="10"/>
  <c r="F1861" i="10"/>
  <c r="G1861" i="10"/>
  <c r="D1862" i="10"/>
  <c r="E1862" i="10"/>
  <c r="F1862" i="10"/>
  <c r="G1862" i="10"/>
  <c r="D1863" i="10"/>
  <c r="E1863" i="10"/>
  <c r="F1863" i="10"/>
  <c r="G1863" i="10"/>
  <c r="D1864" i="10"/>
  <c r="E1864" i="10"/>
  <c r="F1864" i="10"/>
  <c r="G1864" i="10"/>
  <c r="D1865" i="10"/>
  <c r="E1865" i="10"/>
  <c r="F1865" i="10"/>
  <c r="G1865" i="10"/>
  <c r="D1866" i="10"/>
  <c r="E1866" i="10"/>
  <c r="F1866" i="10"/>
  <c r="G1866" i="10"/>
  <c r="D1867" i="10"/>
  <c r="E1867" i="10"/>
  <c r="F1867" i="10"/>
  <c r="G1867" i="10"/>
  <c r="D1868" i="10"/>
  <c r="E1868" i="10"/>
  <c r="F1868" i="10"/>
  <c r="G1868" i="10"/>
  <c r="D1869" i="10"/>
  <c r="E1869" i="10"/>
  <c r="F1869" i="10"/>
  <c r="G1869" i="10"/>
  <c r="D1870" i="10"/>
  <c r="E1870" i="10"/>
  <c r="F1870" i="10"/>
  <c r="G1870" i="10"/>
  <c r="D1871" i="10"/>
  <c r="E1871" i="10"/>
  <c r="F1871" i="10"/>
  <c r="G1871" i="10"/>
  <c r="D1872" i="10"/>
  <c r="E1872" i="10"/>
  <c r="F1872" i="10"/>
  <c r="G1872" i="10"/>
  <c r="D1873" i="10"/>
  <c r="E1873" i="10"/>
  <c r="F1873" i="10"/>
  <c r="G1873" i="10"/>
  <c r="D1874" i="10"/>
  <c r="E1874" i="10"/>
  <c r="F1874" i="10"/>
  <c r="G1874" i="10"/>
  <c r="D1875" i="10"/>
  <c r="E1875" i="10"/>
  <c r="F1875" i="10"/>
  <c r="G1875" i="10"/>
  <c r="D1876" i="10"/>
  <c r="E1876" i="10"/>
  <c r="F1876" i="10"/>
  <c r="G1876" i="10"/>
  <c r="D1877" i="10"/>
  <c r="E1877" i="10"/>
  <c r="F1877" i="10"/>
  <c r="G1877" i="10"/>
  <c r="D1878" i="10"/>
  <c r="E1878" i="10"/>
  <c r="F1878" i="10"/>
  <c r="G1878" i="10"/>
  <c r="D1879" i="10"/>
  <c r="E1879" i="10"/>
  <c r="F1879" i="10"/>
  <c r="G1879" i="10"/>
  <c r="D1880" i="10"/>
  <c r="E1880" i="10"/>
  <c r="F1880" i="10"/>
  <c r="G1880" i="10"/>
  <c r="D1881" i="10"/>
  <c r="E1881" i="10"/>
  <c r="F1881" i="10"/>
  <c r="G1881" i="10"/>
  <c r="D1882" i="10"/>
  <c r="E1882" i="10"/>
  <c r="F1882" i="10"/>
  <c r="G1882" i="10"/>
  <c r="D1883" i="10"/>
  <c r="E1883" i="10"/>
  <c r="F1883" i="10"/>
  <c r="G1883" i="10"/>
  <c r="D1884" i="10"/>
  <c r="E1884" i="10"/>
  <c r="F1884" i="10"/>
  <c r="G1884" i="10"/>
  <c r="D1885" i="10"/>
  <c r="E1885" i="10"/>
  <c r="F1885" i="10"/>
  <c r="G1885" i="10"/>
  <c r="D1886" i="10"/>
  <c r="E1886" i="10"/>
  <c r="F1886" i="10"/>
  <c r="G1886" i="10"/>
  <c r="D1887" i="10"/>
  <c r="E1887" i="10"/>
  <c r="F1887" i="10"/>
  <c r="G1887" i="10"/>
  <c r="D1888" i="10"/>
  <c r="E1888" i="10"/>
  <c r="F1888" i="10"/>
  <c r="G1888" i="10"/>
  <c r="D1889" i="10"/>
  <c r="E1889" i="10"/>
  <c r="F1889" i="10"/>
  <c r="G1889" i="10"/>
  <c r="D1890" i="10"/>
  <c r="E1890" i="10"/>
  <c r="F1890" i="10"/>
  <c r="G1890" i="10"/>
  <c r="D1891" i="10"/>
  <c r="E1891" i="10"/>
  <c r="F1891" i="10"/>
  <c r="G1891" i="10"/>
  <c r="D1892" i="10"/>
  <c r="E1892" i="10"/>
  <c r="F1892" i="10"/>
  <c r="G1892" i="10"/>
  <c r="D1893" i="10"/>
  <c r="E1893" i="10"/>
  <c r="F1893" i="10"/>
  <c r="G1893" i="10"/>
  <c r="D1894" i="10"/>
  <c r="E1894" i="10"/>
  <c r="F1894" i="10"/>
  <c r="G1894" i="10"/>
  <c r="D2" i="10"/>
  <c r="E2" i="10"/>
  <c r="F2" i="10"/>
  <c r="G2" i="10"/>
  <c r="C1894" i="10"/>
  <c r="B1894" i="10"/>
  <c r="A1894" i="10"/>
  <c r="C1893" i="10"/>
  <c r="B1893" i="10"/>
  <c r="A1893" i="10"/>
  <c r="C1892" i="10"/>
  <c r="B1892" i="10"/>
  <c r="A1892" i="10"/>
  <c r="C1891" i="10"/>
  <c r="B1891" i="10"/>
  <c r="A1891" i="10"/>
  <c r="C1890" i="10"/>
  <c r="B1890" i="10"/>
  <c r="A1890" i="10"/>
  <c r="C1889" i="10"/>
  <c r="B1889" i="10"/>
  <c r="A1889" i="10"/>
  <c r="C1888" i="10"/>
  <c r="B1888" i="10"/>
  <c r="A1888" i="10"/>
  <c r="C1887" i="10"/>
  <c r="B1887" i="10"/>
  <c r="A1887" i="10"/>
  <c r="C1886" i="10"/>
  <c r="B1886" i="10"/>
  <c r="A1886" i="10"/>
  <c r="C1885" i="10"/>
  <c r="B1885" i="10"/>
  <c r="A1885" i="10"/>
  <c r="C1884" i="10"/>
  <c r="B1884" i="10"/>
  <c r="A1884" i="10"/>
  <c r="C1883" i="10"/>
  <c r="B1883" i="10"/>
  <c r="A1883" i="10"/>
  <c r="C1882" i="10"/>
  <c r="B1882" i="10"/>
  <c r="A1882" i="10"/>
  <c r="C1881" i="10"/>
  <c r="B1881" i="10"/>
  <c r="A1881" i="10"/>
  <c r="C1880" i="10"/>
  <c r="B1880" i="10"/>
  <c r="A1880" i="10"/>
  <c r="C1879" i="10"/>
  <c r="B1879" i="10"/>
  <c r="A1879" i="10"/>
  <c r="C1878" i="10"/>
  <c r="B1878" i="10"/>
  <c r="A1878" i="10"/>
  <c r="C1877" i="10"/>
  <c r="B1877" i="10"/>
  <c r="A1877" i="10"/>
  <c r="C1876" i="10"/>
  <c r="B1876" i="10"/>
  <c r="A1876" i="10"/>
  <c r="C1875" i="10"/>
  <c r="B1875" i="10"/>
  <c r="A1875" i="10"/>
  <c r="C1874" i="10"/>
  <c r="B1874" i="10"/>
  <c r="A1874" i="10"/>
  <c r="C1873" i="10"/>
  <c r="B1873" i="10"/>
  <c r="A1873" i="10"/>
  <c r="C1872" i="10"/>
  <c r="B1872" i="10"/>
  <c r="A1872" i="10"/>
  <c r="C1871" i="10"/>
  <c r="B1871" i="10"/>
  <c r="A1871" i="10"/>
  <c r="C1870" i="10"/>
  <c r="B1870" i="10"/>
  <c r="A1870" i="10"/>
  <c r="C1869" i="10"/>
  <c r="B1869" i="10"/>
  <c r="A1869" i="10"/>
  <c r="C1868" i="10"/>
  <c r="B1868" i="10"/>
  <c r="A1868" i="10"/>
  <c r="C1867" i="10"/>
  <c r="B1867" i="10"/>
  <c r="A1867" i="10"/>
  <c r="C1866" i="10"/>
  <c r="B1866" i="10"/>
  <c r="A1866" i="10"/>
  <c r="C1865" i="10"/>
  <c r="B1865" i="10"/>
  <c r="A1865" i="10"/>
  <c r="C1864" i="10"/>
  <c r="B1864" i="10"/>
  <c r="A1864" i="10"/>
  <c r="C1863" i="10"/>
  <c r="B1863" i="10"/>
  <c r="A1863" i="10"/>
  <c r="C1862" i="10"/>
  <c r="B1862" i="10"/>
  <c r="A1862" i="10"/>
  <c r="C1861" i="10"/>
  <c r="B1861" i="10"/>
  <c r="A1861" i="10"/>
  <c r="C1860" i="10"/>
  <c r="B1860" i="10"/>
  <c r="A1860" i="10"/>
  <c r="C1859" i="10"/>
  <c r="B1859" i="10"/>
  <c r="A1859" i="10"/>
  <c r="C1858" i="10"/>
  <c r="B1858" i="10"/>
  <c r="A1858" i="10"/>
  <c r="C1857" i="10"/>
  <c r="B1857" i="10"/>
  <c r="A1857" i="10"/>
  <c r="C1856" i="10"/>
  <c r="B1856" i="10"/>
  <c r="A1856" i="10"/>
  <c r="C1855" i="10"/>
  <c r="B1855" i="10"/>
  <c r="A1855" i="10"/>
  <c r="C1854" i="10"/>
  <c r="B1854" i="10"/>
  <c r="A1854" i="10"/>
  <c r="C1853" i="10"/>
  <c r="B1853" i="10"/>
  <c r="A1853" i="10"/>
  <c r="C1852" i="10"/>
  <c r="B1852" i="10"/>
  <c r="A1852" i="10"/>
  <c r="C1851" i="10"/>
  <c r="B1851" i="10"/>
  <c r="A1851" i="10"/>
  <c r="C1850" i="10"/>
  <c r="B1850" i="10"/>
  <c r="A1850" i="10"/>
  <c r="C1849" i="10"/>
  <c r="B1849" i="10"/>
  <c r="A1849" i="10"/>
  <c r="C1848" i="10"/>
  <c r="B1848" i="10"/>
  <c r="A1848" i="10"/>
  <c r="C1847" i="10"/>
  <c r="B1847" i="10"/>
  <c r="A1847" i="10"/>
  <c r="C1846" i="10"/>
  <c r="B1846" i="10"/>
  <c r="A1846" i="10"/>
  <c r="C1845" i="10"/>
  <c r="B1845" i="10"/>
  <c r="A1845" i="10"/>
  <c r="C1844" i="10"/>
  <c r="B1844" i="10"/>
  <c r="A1844" i="10"/>
  <c r="C1843" i="10"/>
  <c r="B1843" i="10"/>
  <c r="A1843" i="10"/>
  <c r="C1842" i="10"/>
  <c r="B1842" i="10"/>
  <c r="A1842" i="10"/>
  <c r="C1841" i="10"/>
  <c r="B1841" i="10"/>
  <c r="A1841" i="10"/>
  <c r="C1840" i="10"/>
  <c r="B1840" i="10"/>
  <c r="A1840" i="10"/>
  <c r="C1839" i="10"/>
  <c r="B1839" i="10"/>
  <c r="A1839" i="10"/>
  <c r="C1838" i="10"/>
  <c r="B1838" i="10"/>
  <c r="A1838" i="10"/>
  <c r="C1837" i="10"/>
  <c r="B1837" i="10"/>
  <c r="A1837" i="10"/>
  <c r="C1836" i="10"/>
  <c r="B1836" i="10"/>
  <c r="A1836" i="10"/>
  <c r="C1835" i="10"/>
  <c r="B1835" i="10"/>
  <c r="A1835" i="10"/>
  <c r="C1834" i="10"/>
  <c r="B1834" i="10"/>
  <c r="A1834" i="10"/>
  <c r="C1833" i="10"/>
  <c r="B1833" i="10"/>
  <c r="A1833" i="10"/>
  <c r="C1832" i="10"/>
  <c r="B1832" i="10"/>
  <c r="A1832" i="10"/>
  <c r="C1831" i="10"/>
  <c r="B1831" i="10"/>
  <c r="A1831" i="10"/>
  <c r="C1830" i="10"/>
  <c r="B1830" i="10"/>
  <c r="A1830" i="10"/>
  <c r="C1829" i="10"/>
  <c r="B1829" i="10"/>
  <c r="A1829" i="10"/>
  <c r="C1828" i="10"/>
  <c r="B1828" i="10"/>
  <c r="A1828" i="10"/>
  <c r="C1827" i="10"/>
  <c r="B1827" i="10"/>
  <c r="A1827" i="10"/>
  <c r="C1826" i="10"/>
  <c r="B1826" i="10"/>
  <c r="A1826" i="10"/>
  <c r="C1825" i="10"/>
  <c r="B1825" i="10"/>
  <c r="A1825" i="10"/>
  <c r="C1824" i="10"/>
  <c r="B1824" i="10"/>
  <c r="A1824" i="10"/>
  <c r="C1823" i="10"/>
  <c r="B1823" i="10"/>
  <c r="A1823" i="10"/>
  <c r="C1822" i="10"/>
  <c r="B1822" i="10"/>
  <c r="A1822" i="10"/>
  <c r="C1821" i="10"/>
  <c r="B1821" i="10"/>
  <c r="A1821" i="10"/>
  <c r="C1820" i="10"/>
  <c r="B1820" i="10"/>
  <c r="A1820" i="10"/>
  <c r="C1819" i="10"/>
  <c r="B1819" i="10"/>
  <c r="A1819" i="10"/>
  <c r="C1818" i="10"/>
  <c r="B1818" i="10"/>
  <c r="A1818" i="10"/>
  <c r="C1817" i="10"/>
  <c r="B1817" i="10"/>
  <c r="A1817" i="10"/>
  <c r="C1816" i="10"/>
  <c r="B1816" i="10"/>
  <c r="A1816" i="10"/>
  <c r="C1815" i="10"/>
  <c r="B1815" i="10"/>
  <c r="A1815" i="10"/>
  <c r="C1814" i="10"/>
  <c r="B1814" i="10"/>
  <c r="A1814" i="10"/>
  <c r="C1813" i="10"/>
  <c r="B1813" i="10"/>
  <c r="A1813" i="10"/>
  <c r="C1812" i="10"/>
  <c r="B1812" i="10"/>
  <c r="A1812" i="10"/>
  <c r="C1811" i="10"/>
  <c r="B1811" i="10"/>
  <c r="A1811" i="10"/>
  <c r="C1810" i="10"/>
  <c r="B1810" i="10"/>
  <c r="A1810" i="10"/>
  <c r="C1809" i="10"/>
  <c r="B1809" i="10"/>
  <c r="A1809" i="10"/>
  <c r="C1808" i="10"/>
  <c r="B1808" i="10"/>
  <c r="A1808" i="10"/>
  <c r="C1807" i="10"/>
  <c r="B1807" i="10"/>
  <c r="A1807" i="10"/>
  <c r="C1806" i="10"/>
  <c r="B1806" i="10"/>
  <c r="A1806" i="10"/>
  <c r="C1805" i="10"/>
  <c r="B1805" i="10"/>
  <c r="A1805" i="10"/>
  <c r="C1804" i="10"/>
  <c r="B1804" i="10"/>
  <c r="A1804" i="10"/>
  <c r="C1803" i="10"/>
  <c r="B1803" i="10"/>
  <c r="A1803" i="10"/>
  <c r="C1802" i="10"/>
  <c r="B1802" i="10"/>
  <c r="A1802" i="10"/>
  <c r="C1801" i="10"/>
  <c r="B1801" i="10"/>
  <c r="A1801" i="10"/>
  <c r="C1800" i="10"/>
  <c r="B1800" i="10"/>
  <c r="A1800" i="10"/>
  <c r="C1799" i="10"/>
  <c r="B1799" i="10"/>
  <c r="A1799" i="10"/>
  <c r="C1798" i="10"/>
  <c r="B1798" i="10"/>
  <c r="A1798" i="10"/>
  <c r="C1797" i="10"/>
  <c r="B1797" i="10"/>
  <c r="A1797" i="10"/>
  <c r="C1796" i="10"/>
  <c r="B1796" i="10"/>
  <c r="A1796" i="10"/>
  <c r="C1795" i="10"/>
  <c r="B1795" i="10"/>
  <c r="A1795" i="10"/>
  <c r="C1794" i="10"/>
  <c r="B1794" i="10"/>
  <c r="A1794" i="10"/>
  <c r="C1793" i="10"/>
  <c r="B1793" i="10"/>
  <c r="A1793" i="10"/>
  <c r="C1792" i="10"/>
  <c r="B1792" i="10"/>
  <c r="A1792" i="10"/>
  <c r="C1791" i="10"/>
  <c r="B1791" i="10"/>
  <c r="A1791" i="10"/>
  <c r="C1790" i="10"/>
  <c r="B1790" i="10"/>
  <c r="A1790" i="10"/>
  <c r="C1789" i="10"/>
  <c r="B1789" i="10"/>
  <c r="A1789" i="10"/>
  <c r="C1788" i="10"/>
  <c r="B1788" i="10"/>
  <c r="A1788" i="10"/>
  <c r="C1787" i="10"/>
  <c r="B1787" i="10"/>
  <c r="A1787" i="10"/>
  <c r="C1786" i="10"/>
  <c r="B1786" i="10"/>
  <c r="A1786" i="10"/>
  <c r="C1785" i="10"/>
  <c r="B1785" i="10"/>
  <c r="A1785" i="10"/>
  <c r="C1784" i="10"/>
  <c r="B1784" i="10"/>
  <c r="A1784" i="10"/>
  <c r="C1783" i="10"/>
  <c r="B1783" i="10"/>
  <c r="A1783" i="10"/>
  <c r="C1782" i="10"/>
  <c r="B1782" i="10"/>
  <c r="A1782" i="10"/>
  <c r="C1781" i="10"/>
  <c r="B1781" i="10"/>
  <c r="A1781" i="10"/>
  <c r="C1780" i="10"/>
  <c r="B1780" i="10"/>
  <c r="A1780" i="10"/>
  <c r="C1779" i="10"/>
  <c r="B1779" i="10"/>
  <c r="A1779" i="10"/>
  <c r="C1778" i="10"/>
  <c r="B1778" i="10"/>
  <c r="A1778" i="10"/>
  <c r="C1777" i="10"/>
  <c r="B1777" i="10"/>
  <c r="A1777" i="10"/>
  <c r="C1776" i="10"/>
  <c r="B1776" i="10"/>
  <c r="A1776" i="10"/>
  <c r="C1775" i="10"/>
  <c r="B1775" i="10"/>
  <c r="A1775" i="10"/>
  <c r="C1774" i="10"/>
  <c r="B1774" i="10"/>
  <c r="A1774" i="10"/>
  <c r="C1773" i="10"/>
  <c r="B1773" i="10"/>
  <c r="A1773" i="10"/>
  <c r="C1772" i="10"/>
  <c r="B1772" i="10"/>
  <c r="A1772" i="10"/>
  <c r="C1771" i="10"/>
  <c r="B1771" i="10"/>
  <c r="A1771" i="10"/>
  <c r="C1770" i="10"/>
  <c r="B1770" i="10"/>
  <c r="A1770" i="10"/>
  <c r="C1769" i="10"/>
  <c r="B1769" i="10"/>
  <c r="A1769" i="10"/>
  <c r="C1768" i="10"/>
  <c r="B1768" i="10"/>
  <c r="A1768" i="10"/>
  <c r="C1767" i="10"/>
  <c r="B1767" i="10"/>
  <c r="A1767" i="10"/>
  <c r="C1766" i="10"/>
  <c r="B1766" i="10"/>
  <c r="A1766" i="10"/>
  <c r="C1765" i="10"/>
  <c r="B1765" i="10"/>
  <c r="A1765" i="10"/>
  <c r="C1764" i="10"/>
  <c r="B1764" i="10"/>
  <c r="A1764" i="10"/>
  <c r="C1763" i="10"/>
  <c r="B1763" i="10"/>
  <c r="A1763" i="10"/>
  <c r="C1762" i="10"/>
  <c r="B1762" i="10"/>
  <c r="A1762" i="10"/>
  <c r="C1761" i="10"/>
  <c r="B1761" i="10"/>
  <c r="A1761" i="10"/>
  <c r="C1760" i="10"/>
  <c r="B1760" i="10"/>
  <c r="A1760" i="10"/>
  <c r="C1759" i="10"/>
  <c r="B1759" i="10"/>
  <c r="A1759" i="10"/>
  <c r="C1758" i="10"/>
  <c r="B1758" i="10"/>
  <c r="A1758" i="10"/>
  <c r="C1757" i="10"/>
  <c r="B1757" i="10"/>
  <c r="A1757" i="10"/>
  <c r="C1756" i="10"/>
  <c r="B1756" i="10"/>
  <c r="A1756" i="10"/>
  <c r="C1755" i="10"/>
  <c r="B1755" i="10"/>
  <c r="A1755" i="10"/>
  <c r="C1754" i="10"/>
  <c r="B1754" i="10"/>
  <c r="A1754" i="10"/>
  <c r="C1753" i="10"/>
  <c r="B1753" i="10"/>
  <c r="A1753" i="10"/>
  <c r="C1752" i="10"/>
  <c r="B1752" i="10"/>
  <c r="A1752" i="10"/>
  <c r="C1751" i="10"/>
  <c r="B1751" i="10"/>
  <c r="A1751" i="10"/>
  <c r="C1750" i="10"/>
  <c r="B1750" i="10"/>
  <c r="A1750" i="10"/>
  <c r="C1749" i="10"/>
  <c r="B1749" i="10"/>
  <c r="A1749" i="10"/>
  <c r="C1748" i="10"/>
  <c r="B1748" i="10"/>
  <c r="A1748" i="10"/>
  <c r="C1747" i="10"/>
  <c r="B1747" i="10"/>
  <c r="A1747" i="10"/>
  <c r="C1746" i="10"/>
  <c r="B1746" i="10"/>
  <c r="A1746" i="10"/>
  <c r="C1745" i="10"/>
  <c r="B1745" i="10"/>
  <c r="A1745" i="10"/>
  <c r="C1744" i="10"/>
  <c r="B1744" i="10"/>
  <c r="A1744" i="10"/>
  <c r="C1743" i="10"/>
  <c r="B1743" i="10"/>
  <c r="A1743" i="10"/>
  <c r="C1742" i="10"/>
  <c r="B1742" i="10"/>
  <c r="A1742" i="10"/>
  <c r="C1741" i="10"/>
  <c r="B1741" i="10"/>
  <c r="A1741" i="10"/>
  <c r="C1740" i="10"/>
  <c r="B1740" i="10"/>
  <c r="A1740" i="10"/>
  <c r="C1739" i="10"/>
  <c r="B1739" i="10"/>
  <c r="A1739" i="10"/>
  <c r="C1738" i="10"/>
  <c r="B1738" i="10"/>
  <c r="A1738" i="10"/>
  <c r="C1737" i="10"/>
  <c r="B1737" i="10"/>
  <c r="A1737" i="10"/>
  <c r="C1736" i="10"/>
  <c r="B1736" i="10"/>
  <c r="A1736" i="10"/>
  <c r="C1735" i="10"/>
  <c r="B1735" i="10"/>
  <c r="A1735" i="10"/>
  <c r="C1734" i="10"/>
  <c r="B1734" i="10"/>
  <c r="A1734" i="10"/>
  <c r="C1733" i="10"/>
  <c r="B1733" i="10"/>
  <c r="A1733" i="10"/>
  <c r="C1732" i="10"/>
  <c r="B1732" i="10"/>
  <c r="A1732" i="10"/>
  <c r="C1731" i="10"/>
  <c r="B1731" i="10"/>
  <c r="A1731" i="10"/>
  <c r="C1730" i="10"/>
  <c r="B1730" i="10"/>
  <c r="A1730" i="10"/>
  <c r="C1729" i="10"/>
  <c r="B1729" i="10"/>
  <c r="A1729" i="10"/>
  <c r="C1728" i="10"/>
  <c r="B1728" i="10"/>
  <c r="A1728" i="10"/>
  <c r="C1727" i="10"/>
  <c r="B1727" i="10"/>
  <c r="A1727" i="10"/>
  <c r="C1726" i="10"/>
  <c r="B1726" i="10"/>
  <c r="A1726" i="10"/>
  <c r="C1725" i="10"/>
  <c r="B1725" i="10"/>
  <c r="A1725" i="10"/>
  <c r="C1724" i="10"/>
  <c r="B1724" i="10"/>
  <c r="A1724" i="10"/>
  <c r="C1723" i="10"/>
  <c r="B1723" i="10"/>
  <c r="A1723" i="10"/>
  <c r="C1722" i="10"/>
  <c r="B1722" i="10"/>
  <c r="A1722" i="10"/>
  <c r="C1721" i="10"/>
  <c r="B1721" i="10"/>
  <c r="A1721" i="10"/>
  <c r="C1720" i="10"/>
  <c r="B1720" i="10"/>
  <c r="A1720" i="10"/>
  <c r="C1719" i="10"/>
  <c r="B1719" i="10"/>
  <c r="A1719" i="10"/>
  <c r="C1718" i="10"/>
  <c r="B1718" i="10"/>
  <c r="A1718" i="10"/>
  <c r="C1717" i="10"/>
  <c r="B1717" i="10"/>
  <c r="A1717" i="10"/>
  <c r="C1716" i="10"/>
  <c r="B1716" i="10"/>
  <c r="A1716" i="10"/>
  <c r="C1715" i="10"/>
  <c r="B1715" i="10"/>
  <c r="A1715" i="10"/>
  <c r="C1714" i="10"/>
  <c r="B1714" i="10"/>
  <c r="A1714" i="10"/>
  <c r="C1713" i="10"/>
  <c r="B1713" i="10"/>
  <c r="A1713" i="10"/>
  <c r="C1712" i="10"/>
  <c r="B1712" i="10"/>
  <c r="A1712" i="10"/>
  <c r="C1711" i="10"/>
  <c r="B1711" i="10"/>
  <c r="A1711" i="10"/>
  <c r="C1710" i="10"/>
  <c r="B1710" i="10"/>
  <c r="A1710" i="10"/>
  <c r="C1709" i="10"/>
  <c r="B1709" i="10"/>
  <c r="A1709" i="10"/>
  <c r="C1708" i="10"/>
  <c r="B1708" i="10"/>
  <c r="A1708" i="10"/>
  <c r="C1707" i="10"/>
  <c r="B1707" i="10"/>
  <c r="A1707" i="10"/>
  <c r="C1706" i="10"/>
  <c r="B1706" i="10"/>
  <c r="A1706" i="10"/>
  <c r="C1705" i="10"/>
  <c r="B1705" i="10"/>
  <c r="A1705" i="10"/>
  <c r="C1704" i="10"/>
  <c r="B1704" i="10"/>
  <c r="A1704" i="10"/>
  <c r="C1703" i="10"/>
  <c r="B1703" i="10"/>
  <c r="A1703" i="10"/>
  <c r="C1702" i="10"/>
  <c r="B1702" i="10"/>
  <c r="A1702" i="10"/>
  <c r="C1701" i="10"/>
  <c r="B1701" i="10"/>
  <c r="A1701" i="10"/>
  <c r="C1700" i="10"/>
  <c r="B1700" i="10"/>
  <c r="A1700" i="10"/>
  <c r="C1699" i="10"/>
  <c r="B1699" i="10"/>
  <c r="A1699" i="10"/>
  <c r="C1698" i="10"/>
  <c r="B1698" i="10"/>
  <c r="A1698" i="10"/>
  <c r="C1697" i="10"/>
  <c r="B1697" i="10"/>
  <c r="A1697" i="10"/>
  <c r="C1696" i="10"/>
  <c r="B1696" i="10"/>
  <c r="A1696" i="10"/>
  <c r="C1695" i="10"/>
  <c r="B1695" i="10"/>
  <c r="A1695" i="10"/>
  <c r="C1694" i="10"/>
  <c r="B1694" i="10"/>
  <c r="A1694" i="10"/>
  <c r="C1693" i="10"/>
  <c r="B1693" i="10"/>
  <c r="A1693" i="10"/>
  <c r="C1692" i="10"/>
  <c r="B1692" i="10"/>
  <c r="A1692" i="10"/>
  <c r="C1691" i="10"/>
  <c r="B1691" i="10"/>
  <c r="A1691" i="10"/>
  <c r="C1690" i="10"/>
  <c r="B1690" i="10"/>
  <c r="A1690" i="10"/>
  <c r="C1689" i="10"/>
  <c r="B1689" i="10"/>
  <c r="A1689" i="10"/>
  <c r="C1688" i="10"/>
  <c r="B1688" i="10"/>
  <c r="A1688" i="10"/>
  <c r="C1687" i="10"/>
  <c r="B1687" i="10"/>
  <c r="A1687" i="10"/>
  <c r="C1686" i="10"/>
  <c r="B1686" i="10"/>
  <c r="A1686" i="10"/>
  <c r="C1685" i="10"/>
  <c r="B1685" i="10"/>
  <c r="A1685" i="10"/>
  <c r="C1684" i="10"/>
  <c r="B1684" i="10"/>
  <c r="A1684" i="10"/>
  <c r="C1683" i="10"/>
  <c r="B1683" i="10"/>
  <c r="A1683" i="10"/>
  <c r="C1682" i="10"/>
  <c r="B1682" i="10"/>
  <c r="A1682" i="10"/>
  <c r="C1681" i="10"/>
  <c r="B1681" i="10"/>
  <c r="A1681" i="10"/>
  <c r="C1680" i="10"/>
  <c r="B1680" i="10"/>
  <c r="A1680" i="10"/>
  <c r="C1679" i="10"/>
  <c r="B1679" i="10"/>
  <c r="A1679" i="10"/>
  <c r="C1678" i="10"/>
  <c r="B1678" i="10"/>
  <c r="A1678" i="10"/>
  <c r="C1677" i="10"/>
  <c r="B1677" i="10"/>
  <c r="A1677" i="10"/>
  <c r="C1676" i="10"/>
  <c r="B1676" i="10"/>
  <c r="A1676" i="10"/>
  <c r="C1675" i="10"/>
  <c r="B1675" i="10"/>
  <c r="A1675" i="10"/>
  <c r="C1674" i="10"/>
  <c r="B1674" i="10"/>
  <c r="A1674" i="10"/>
  <c r="C1673" i="10"/>
  <c r="B1673" i="10"/>
  <c r="A1673" i="10"/>
  <c r="C1672" i="10"/>
  <c r="B1672" i="10"/>
  <c r="A1672" i="10"/>
  <c r="C1671" i="10"/>
  <c r="B1671" i="10"/>
  <c r="A1671" i="10"/>
  <c r="C1670" i="10"/>
  <c r="B1670" i="10"/>
  <c r="A1670" i="10"/>
  <c r="C1669" i="10"/>
  <c r="B1669" i="10"/>
  <c r="A1669" i="10"/>
  <c r="C1668" i="10"/>
  <c r="B1668" i="10"/>
  <c r="A1668" i="10"/>
  <c r="C1667" i="10"/>
  <c r="B1667" i="10"/>
  <c r="A1667" i="10"/>
  <c r="C1666" i="10"/>
  <c r="B1666" i="10"/>
  <c r="A1666" i="10"/>
  <c r="C1665" i="10"/>
  <c r="B1665" i="10"/>
  <c r="A1665" i="10"/>
  <c r="C1664" i="10"/>
  <c r="B1664" i="10"/>
  <c r="A1664" i="10"/>
  <c r="C1663" i="10"/>
  <c r="B1663" i="10"/>
  <c r="A1663" i="10"/>
  <c r="C1662" i="10"/>
  <c r="B1662" i="10"/>
  <c r="A1662" i="10"/>
  <c r="C1661" i="10"/>
  <c r="B1661" i="10"/>
  <c r="A1661" i="10"/>
  <c r="C1660" i="10"/>
  <c r="B1660" i="10"/>
  <c r="A1660" i="10"/>
  <c r="C1659" i="10"/>
  <c r="B1659" i="10"/>
  <c r="A1659" i="10"/>
  <c r="C1658" i="10"/>
  <c r="B1658" i="10"/>
  <c r="A1658" i="10"/>
  <c r="C1657" i="10"/>
  <c r="B1657" i="10"/>
  <c r="A1657" i="10"/>
  <c r="C1656" i="10"/>
  <c r="B1656" i="10"/>
  <c r="A1656" i="10"/>
  <c r="C1655" i="10"/>
  <c r="B1655" i="10"/>
  <c r="A1655" i="10"/>
  <c r="C1654" i="10"/>
  <c r="B1654" i="10"/>
  <c r="A1654" i="10"/>
  <c r="C1653" i="10"/>
  <c r="B1653" i="10"/>
  <c r="A1653" i="10"/>
  <c r="C1652" i="10"/>
  <c r="B1652" i="10"/>
  <c r="A1652" i="10"/>
  <c r="C1651" i="10"/>
  <c r="B1651" i="10"/>
  <c r="A1651" i="10"/>
  <c r="C1650" i="10"/>
  <c r="B1650" i="10"/>
  <c r="A1650" i="10"/>
  <c r="C1649" i="10"/>
  <c r="B1649" i="10"/>
  <c r="A1649" i="10"/>
  <c r="C1648" i="10"/>
  <c r="B1648" i="10"/>
  <c r="A1648" i="10"/>
  <c r="C1647" i="10"/>
  <c r="B1647" i="10"/>
  <c r="A1647" i="10"/>
  <c r="C1646" i="10"/>
  <c r="B1646" i="10"/>
  <c r="A1646" i="10"/>
  <c r="C1645" i="10"/>
  <c r="B1645" i="10"/>
  <c r="A1645" i="10"/>
  <c r="C1644" i="10"/>
  <c r="B1644" i="10"/>
  <c r="A1644" i="10"/>
  <c r="C1643" i="10"/>
  <c r="B1643" i="10"/>
  <c r="A1643" i="10"/>
  <c r="C1642" i="10"/>
  <c r="B1642" i="10"/>
  <c r="A1642" i="10"/>
  <c r="C1641" i="10"/>
  <c r="B1641" i="10"/>
  <c r="A1641" i="10"/>
  <c r="C1640" i="10"/>
  <c r="B1640" i="10"/>
  <c r="A1640" i="10"/>
  <c r="C1639" i="10"/>
  <c r="B1639" i="10"/>
  <c r="A1639" i="10"/>
  <c r="C1638" i="10"/>
  <c r="B1638" i="10"/>
  <c r="A1638" i="10"/>
  <c r="C1637" i="10"/>
  <c r="B1637" i="10"/>
  <c r="A1637" i="10"/>
  <c r="C1636" i="10"/>
  <c r="B1636" i="10"/>
  <c r="A1636" i="10"/>
  <c r="C1635" i="10"/>
  <c r="B1635" i="10"/>
  <c r="A1635" i="10"/>
  <c r="C1634" i="10"/>
  <c r="B1634" i="10"/>
  <c r="A1634" i="10"/>
  <c r="C1633" i="10"/>
  <c r="B1633" i="10"/>
  <c r="A1633" i="10"/>
  <c r="C1632" i="10"/>
  <c r="B1632" i="10"/>
  <c r="A1632" i="10"/>
  <c r="C1631" i="10"/>
  <c r="B1631" i="10"/>
  <c r="A1631" i="10"/>
  <c r="C1630" i="10"/>
  <c r="B1630" i="10"/>
  <c r="A1630" i="10"/>
  <c r="C1629" i="10"/>
  <c r="B1629" i="10"/>
  <c r="A1629" i="10"/>
  <c r="C1628" i="10"/>
  <c r="B1628" i="10"/>
  <c r="A1628" i="10"/>
  <c r="C1627" i="10"/>
  <c r="B1627" i="10"/>
  <c r="A1627" i="10"/>
  <c r="C1626" i="10"/>
  <c r="B1626" i="10"/>
  <c r="A1626" i="10"/>
  <c r="C1625" i="10"/>
  <c r="B1625" i="10"/>
  <c r="A1625" i="10"/>
  <c r="C1624" i="10"/>
  <c r="B1624" i="10"/>
  <c r="A1624" i="10"/>
  <c r="C1623" i="10"/>
  <c r="B1623" i="10"/>
  <c r="A1623" i="10"/>
  <c r="C1622" i="10"/>
  <c r="B1622" i="10"/>
  <c r="A1622" i="10"/>
  <c r="C1621" i="10"/>
  <c r="B1621" i="10"/>
  <c r="A1621" i="10"/>
  <c r="C1620" i="10"/>
  <c r="B1620" i="10"/>
  <c r="A1620" i="10"/>
  <c r="C1619" i="10"/>
  <c r="B1619" i="10"/>
  <c r="A1619" i="10"/>
  <c r="C1618" i="10"/>
  <c r="B1618" i="10"/>
  <c r="A1618" i="10"/>
  <c r="C1617" i="10"/>
  <c r="B1617" i="10"/>
  <c r="A1617" i="10"/>
  <c r="C1616" i="10"/>
  <c r="B1616" i="10"/>
  <c r="A1616" i="10"/>
  <c r="C1615" i="10"/>
  <c r="B1615" i="10"/>
  <c r="A1615" i="10"/>
  <c r="C1614" i="10"/>
  <c r="B1614" i="10"/>
  <c r="A1614" i="10"/>
  <c r="C1613" i="10"/>
  <c r="B1613" i="10"/>
  <c r="A1613" i="10"/>
  <c r="C1612" i="10"/>
  <c r="B1612" i="10"/>
  <c r="A1612" i="10"/>
  <c r="C1611" i="10"/>
  <c r="B1611" i="10"/>
  <c r="A1611" i="10"/>
  <c r="C1610" i="10"/>
  <c r="B1610" i="10"/>
  <c r="A1610" i="10"/>
  <c r="C1609" i="10"/>
  <c r="B1609" i="10"/>
  <c r="A1609" i="10"/>
  <c r="C1608" i="10"/>
  <c r="B1608" i="10"/>
  <c r="A1608" i="10"/>
  <c r="C1607" i="10"/>
  <c r="B1607" i="10"/>
  <c r="A1607" i="10"/>
  <c r="C1606" i="10"/>
  <c r="B1606" i="10"/>
  <c r="A1606" i="10"/>
  <c r="C1605" i="10"/>
  <c r="B1605" i="10"/>
  <c r="A1605" i="10"/>
  <c r="C1604" i="10"/>
  <c r="B1604" i="10"/>
  <c r="A1604" i="10"/>
  <c r="C1603" i="10"/>
  <c r="B1603" i="10"/>
  <c r="A1603" i="10"/>
  <c r="C1602" i="10"/>
  <c r="B1602" i="10"/>
  <c r="A1602" i="10"/>
  <c r="C1601" i="10"/>
  <c r="B1601" i="10"/>
  <c r="A1601" i="10"/>
  <c r="C1600" i="10"/>
  <c r="B1600" i="10"/>
  <c r="A1600" i="10"/>
  <c r="C1599" i="10"/>
  <c r="B1599" i="10"/>
  <c r="A1599" i="10"/>
  <c r="C1598" i="10"/>
  <c r="B1598" i="10"/>
  <c r="A1598" i="10"/>
  <c r="C1597" i="10"/>
  <c r="B1597" i="10"/>
  <c r="A1597" i="10"/>
  <c r="C1596" i="10"/>
  <c r="B1596" i="10"/>
  <c r="A1596" i="10"/>
  <c r="C1595" i="10"/>
  <c r="B1595" i="10"/>
  <c r="A1595" i="10"/>
  <c r="C1594" i="10"/>
  <c r="B1594" i="10"/>
  <c r="A1594" i="10"/>
  <c r="C1593" i="10"/>
  <c r="B1593" i="10"/>
  <c r="A1593" i="10"/>
  <c r="C1592" i="10"/>
  <c r="B1592" i="10"/>
  <c r="A1592" i="10"/>
  <c r="C1591" i="10"/>
  <c r="B1591" i="10"/>
  <c r="A1591" i="10"/>
  <c r="C1590" i="10"/>
  <c r="B1590" i="10"/>
  <c r="A1590" i="10"/>
  <c r="C1589" i="10"/>
  <c r="B1589" i="10"/>
  <c r="A1589" i="10"/>
  <c r="C1588" i="10"/>
  <c r="B1588" i="10"/>
  <c r="A1588" i="10"/>
  <c r="C1587" i="10"/>
  <c r="B1587" i="10"/>
  <c r="A1587" i="10"/>
  <c r="C1586" i="10"/>
  <c r="B1586" i="10"/>
  <c r="A1586" i="10"/>
  <c r="C1585" i="10"/>
  <c r="B1585" i="10"/>
  <c r="A1585" i="10"/>
  <c r="C1584" i="10"/>
  <c r="B1584" i="10"/>
  <c r="A1584" i="10"/>
  <c r="C1583" i="10"/>
  <c r="B1583" i="10"/>
  <c r="A1583" i="10"/>
  <c r="C1582" i="10"/>
  <c r="B1582" i="10"/>
  <c r="A1582" i="10"/>
  <c r="C1581" i="10"/>
  <c r="B1581" i="10"/>
  <c r="A1581" i="10"/>
  <c r="C1580" i="10"/>
  <c r="B1580" i="10"/>
  <c r="A1580" i="10"/>
  <c r="C1579" i="10"/>
  <c r="B1579" i="10"/>
  <c r="A1579" i="10"/>
  <c r="C1578" i="10"/>
  <c r="B1578" i="10"/>
  <c r="A1578" i="10"/>
  <c r="C1577" i="10"/>
  <c r="B1577" i="10"/>
  <c r="A1577" i="10"/>
  <c r="C1576" i="10"/>
  <c r="B1576" i="10"/>
  <c r="A1576" i="10"/>
  <c r="C1575" i="10"/>
  <c r="B1575" i="10"/>
  <c r="A1575" i="10"/>
  <c r="C1574" i="10"/>
  <c r="B1574" i="10"/>
  <c r="A1574" i="10"/>
  <c r="C1573" i="10"/>
  <c r="B1573" i="10"/>
  <c r="A1573" i="10"/>
  <c r="C1572" i="10"/>
  <c r="B1572" i="10"/>
  <c r="A1572" i="10"/>
  <c r="C1571" i="10"/>
  <c r="B1571" i="10"/>
  <c r="A1571" i="10"/>
  <c r="C1570" i="10"/>
  <c r="B1570" i="10"/>
  <c r="A1570" i="10"/>
  <c r="C1569" i="10"/>
  <c r="B1569" i="10"/>
  <c r="A1569" i="10"/>
  <c r="C1568" i="10"/>
  <c r="B1568" i="10"/>
  <c r="A1568" i="10"/>
  <c r="C1567" i="10"/>
  <c r="B1567" i="10"/>
  <c r="A1567" i="10"/>
  <c r="C1566" i="10"/>
  <c r="B1566" i="10"/>
  <c r="A1566" i="10"/>
  <c r="C1565" i="10"/>
  <c r="B1565" i="10"/>
  <c r="A1565" i="10"/>
  <c r="C1564" i="10"/>
  <c r="B1564" i="10"/>
  <c r="A1564" i="10"/>
  <c r="C1563" i="10"/>
  <c r="B1563" i="10"/>
  <c r="A1563" i="10"/>
  <c r="C1562" i="10"/>
  <c r="B1562" i="10"/>
  <c r="A1562" i="10"/>
  <c r="C1561" i="10"/>
  <c r="B1561" i="10"/>
  <c r="A1561" i="10"/>
  <c r="C1560" i="10"/>
  <c r="B1560" i="10"/>
  <c r="A1560" i="10"/>
  <c r="C1559" i="10"/>
  <c r="B1559" i="10"/>
  <c r="A1559" i="10"/>
  <c r="C1558" i="10"/>
  <c r="B1558" i="10"/>
  <c r="A1558" i="10"/>
  <c r="C1557" i="10"/>
  <c r="B1557" i="10"/>
  <c r="A1557" i="10"/>
  <c r="C1556" i="10"/>
  <c r="B1556" i="10"/>
  <c r="A1556" i="10"/>
  <c r="C1555" i="10"/>
  <c r="B1555" i="10"/>
  <c r="A1555" i="10"/>
  <c r="C1554" i="10"/>
  <c r="B1554" i="10"/>
  <c r="A1554" i="10"/>
  <c r="C1553" i="10"/>
  <c r="B1553" i="10"/>
  <c r="A1553" i="10"/>
  <c r="C1552" i="10"/>
  <c r="B1552" i="10"/>
  <c r="A1552" i="10"/>
  <c r="C1551" i="10"/>
  <c r="B1551" i="10"/>
  <c r="A1551" i="10"/>
  <c r="C1550" i="10"/>
  <c r="B1550" i="10"/>
  <c r="A1550" i="10"/>
  <c r="C1549" i="10"/>
  <c r="B1549" i="10"/>
  <c r="A1549" i="10"/>
  <c r="C1548" i="10"/>
  <c r="B1548" i="10"/>
  <c r="A1548" i="10"/>
  <c r="C1547" i="10"/>
  <c r="B1547" i="10"/>
  <c r="A1547" i="10"/>
  <c r="C1546" i="10"/>
  <c r="B1546" i="10"/>
  <c r="A1546" i="10"/>
  <c r="C1545" i="10"/>
  <c r="B1545" i="10"/>
  <c r="A1545" i="10"/>
  <c r="C1544" i="10"/>
  <c r="B1544" i="10"/>
  <c r="A1544" i="10"/>
  <c r="C1543" i="10"/>
  <c r="B1543" i="10"/>
  <c r="A1543" i="10"/>
  <c r="C1542" i="10"/>
  <c r="B1542" i="10"/>
  <c r="A1542" i="10"/>
  <c r="C1541" i="10"/>
  <c r="B1541" i="10"/>
  <c r="A1541" i="10"/>
  <c r="C1540" i="10"/>
  <c r="B1540" i="10"/>
  <c r="A1540" i="10"/>
  <c r="C1539" i="10"/>
  <c r="B1539" i="10"/>
  <c r="A1539" i="10"/>
  <c r="C1538" i="10"/>
  <c r="B1538" i="10"/>
  <c r="A1538" i="10"/>
  <c r="C1537" i="10"/>
  <c r="B1537" i="10"/>
  <c r="A1537" i="10"/>
  <c r="C1536" i="10"/>
  <c r="B1536" i="10"/>
  <c r="A1536" i="10"/>
  <c r="C1535" i="10"/>
  <c r="B1535" i="10"/>
  <c r="A1535" i="10"/>
  <c r="C1534" i="10"/>
  <c r="B1534" i="10"/>
  <c r="A1534" i="10"/>
  <c r="C1533" i="10"/>
  <c r="B1533" i="10"/>
  <c r="A1533" i="10"/>
  <c r="C1532" i="10"/>
  <c r="B1532" i="10"/>
  <c r="A1532" i="10"/>
  <c r="C1531" i="10"/>
  <c r="B1531" i="10"/>
  <c r="A1531" i="10"/>
  <c r="C1530" i="10"/>
  <c r="B1530" i="10"/>
  <c r="A1530" i="10"/>
  <c r="C1529" i="10"/>
  <c r="B1529" i="10"/>
  <c r="A1529" i="10"/>
  <c r="C1528" i="10"/>
  <c r="B1528" i="10"/>
  <c r="A1528" i="10"/>
  <c r="C1527" i="10"/>
  <c r="B1527" i="10"/>
  <c r="A1527" i="10"/>
  <c r="C1526" i="10"/>
  <c r="B1526" i="10"/>
  <c r="A1526" i="10"/>
  <c r="C1525" i="10"/>
  <c r="B1525" i="10"/>
  <c r="A1525" i="10"/>
  <c r="C1524" i="10"/>
  <c r="B1524" i="10"/>
  <c r="A1524" i="10"/>
  <c r="C1523" i="10"/>
  <c r="B1523" i="10"/>
  <c r="A1523" i="10"/>
  <c r="C1522" i="10"/>
  <c r="B1522" i="10"/>
  <c r="A1522" i="10"/>
  <c r="C1521" i="10"/>
  <c r="B1521" i="10"/>
  <c r="A1521" i="10"/>
  <c r="C1520" i="10"/>
  <c r="B1520" i="10"/>
  <c r="A1520" i="10"/>
  <c r="C1519" i="10"/>
  <c r="B1519" i="10"/>
  <c r="A1519" i="10"/>
  <c r="C1518" i="10"/>
  <c r="B1518" i="10"/>
  <c r="A1518" i="10"/>
  <c r="C1517" i="10"/>
  <c r="B1517" i="10"/>
  <c r="A1517" i="10"/>
  <c r="C1516" i="10"/>
  <c r="B1516" i="10"/>
  <c r="A1516" i="10"/>
  <c r="C1515" i="10"/>
  <c r="B1515" i="10"/>
  <c r="A1515" i="10"/>
  <c r="C1514" i="10"/>
  <c r="B1514" i="10"/>
  <c r="A1514" i="10"/>
  <c r="C1513" i="10"/>
  <c r="B1513" i="10"/>
  <c r="A1513" i="10"/>
  <c r="C1512" i="10"/>
  <c r="B1512" i="10"/>
  <c r="A1512" i="10"/>
  <c r="C1511" i="10"/>
  <c r="B1511" i="10"/>
  <c r="A1511" i="10"/>
  <c r="C1510" i="10"/>
  <c r="B1510" i="10"/>
  <c r="A1510" i="10"/>
  <c r="C1509" i="10"/>
  <c r="B1509" i="10"/>
  <c r="A1509" i="10"/>
  <c r="C1508" i="10"/>
  <c r="B1508" i="10"/>
  <c r="A1508" i="10"/>
  <c r="C1507" i="10"/>
  <c r="B1507" i="10"/>
  <c r="A1507" i="10"/>
  <c r="C1506" i="10"/>
  <c r="B1506" i="10"/>
  <c r="A1506" i="10"/>
  <c r="C1505" i="10"/>
  <c r="B1505" i="10"/>
  <c r="A1505" i="10"/>
  <c r="C1504" i="10"/>
  <c r="B1504" i="10"/>
  <c r="A1504" i="10"/>
  <c r="C1503" i="10"/>
  <c r="B1503" i="10"/>
  <c r="A1503" i="10"/>
  <c r="C1502" i="10"/>
  <c r="B1502" i="10"/>
  <c r="A1502" i="10"/>
  <c r="C1501" i="10"/>
  <c r="B1501" i="10"/>
  <c r="A1501" i="10"/>
  <c r="C1500" i="10"/>
  <c r="B1500" i="10"/>
  <c r="A1500" i="10"/>
  <c r="C1499" i="10"/>
  <c r="B1499" i="10"/>
  <c r="A1499" i="10"/>
  <c r="C1498" i="10"/>
  <c r="B1498" i="10"/>
  <c r="A1498" i="10"/>
  <c r="C1497" i="10"/>
  <c r="B1497" i="10"/>
  <c r="A1497" i="10"/>
  <c r="C1496" i="10"/>
  <c r="B1496" i="10"/>
  <c r="A1496" i="10"/>
  <c r="C1495" i="10"/>
  <c r="B1495" i="10"/>
  <c r="A1495" i="10"/>
  <c r="C1494" i="10"/>
  <c r="B1494" i="10"/>
  <c r="A1494" i="10"/>
  <c r="C1493" i="10"/>
  <c r="B1493" i="10"/>
  <c r="A1493" i="10"/>
  <c r="C1492" i="10"/>
  <c r="B1492" i="10"/>
  <c r="A1492" i="10"/>
  <c r="C1491" i="10"/>
  <c r="B1491" i="10"/>
  <c r="A1491" i="10"/>
  <c r="C1490" i="10"/>
  <c r="B1490" i="10"/>
  <c r="A1490" i="10"/>
  <c r="C1489" i="10"/>
  <c r="B1489" i="10"/>
  <c r="A1489" i="10"/>
  <c r="C1488" i="10"/>
  <c r="B1488" i="10"/>
  <c r="A1488" i="10"/>
  <c r="C1487" i="10"/>
  <c r="B1487" i="10"/>
  <c r="A1487" i="10"/>
  <c r="C1486" i="10"/>
  <c r="B1486" i="10"/>
  <c r="A1486" i="10"/>
  <c r="C1485" i="10"/>
  <c r="B1485" i="10"/>
  <c r="A1485" i="10"/>
  <c r="C1484" i="10"/>
  <c r="B1484" i="10"/>
  <c r="A1484" i="10"/>
  <c r="C1483" i="10"/>
  <c r="B1483" i="10"/>
  <c r="A1483" i="10"/>
  <c r="C1482" i="10"/>
  <c r="B1482" i="10"/>
  <c r="A1482" i="10"/>
  <c r="C1481" i="10"/>
  <c r="B1481" i="10"/>
  <c r="A1481" i="10"/>
  <c r="C1480" i="10"/>
  <c r="B1480" i="10"/>
  <c r="A1480" i="10"/>
  <c r="C1479" i="10"/>
  <c r="B1479" i="10"/>
  <c r="A1479" i="10"/>
  <c r="C1478" i="10"/>
  <c r="B1478" i="10"/>
  <c r="A1478" i="10"/>
  <c r="C1477" i="10"/>
  <c r="B1477" i="10"/>
  <c r="A1477" i="10"/>
  <c r="C1476" i="10"/>
  <c r="B1476" i="10"/>
  <c r="A1476" i="10"/>
  <c r="C1475" i="10"/>
  <c r="B1475" i="10"/>
  <c r="A1475" i="10"/>
  <c r="C1474" i="10"/>
  <c r="B1474" i="10"/>
  <c r="A1474" i="10"/>
  <c r="C1473" i="10"/>
  <c r="B1473" i="10"/>
  <c r="A1473" i="10"/>
  <c r="C1472" i="10"/>
  <c r="B1472" i="10"/>
  <c r="A1472" i="10"/>
  <c r="C1471" i="10"/>
  <c r="B1471" i="10"/>
  <c r="A1471" i="10"/>
  <c r="C1470" i="10"/>
  <c r="B1470" i="10"/>
  <c r="A1470" i="10"/>
  <c r="C1469" i="10"/>
  <c r="B1469" i="10"/>
  <c r="A1469" i="10"/>
  <c r="C1468" i="10"/>
  <c r="B1468" i="10"/>
  <c r="A1468" i="10"/>
  <c r="C1467" i="10"/>
  <c r="B1467" i="10"/>
  <c r="A1467" i="10"/>
  <c r="C1466" i="10"/>
  <c r="B1466" i="10"/>
  <c r="A1466" i="10"/>
  <c r="C1465" i="10"/>
  <c r="B1465" i="10"/>
  <c r="A1465" i="10"/>
  <c r="C1464" i="10"/>
  <c r="B1464" i="10"/>
  <c r="A1464" i="10"/>
  <c r="C1463" i="10"/>
  <c r="B1463" i="10"/>
  <c r="A1463" i="10"/>
  <c r="C1462" i="10"/>
  <c r="B1462" i="10"/>
  <c r="A1462" i="10"/>
  <c r="C1461" i="10"/>
  <c r="B1461" i="10"/>
  <c r="A1461" i="10"/>
  <c r="C1460" i="10"/>
  <c r="B1460" i="10"/>
  <c r="A1460" i="10"/>
  <c r="C1459" i="10"/>
  <c r="B1459" i="10"/>
  <c r="A1459" i="10"/>
  <c r="C1458" i="10"/>
  <c r="B1458" i="10"/>
  <c r="A1458" i="10"/>
  <c r="C1457" i="10"/>
  <c r="B1457" i="10"/>
  <c r="A1457" i="10"/>
  <c r="C1456" i="10"/>
  <c r="B1456" i="10"/>
  <c r="A1456" i="10"/>
  <c r="C1455" i="10"/>
  <c r="B1455" i="10"/>
  <c r="A1455" i="10"/>
  <c r="C1454" i="10"/>
  <c r="B1454" i="10"/>
  <c r="A1454" i="10"/>
  <c r="C1453" i="10"/>
  <c r="B1453" i="10"/>
  <c r="A1453" i="10"/>
  <c r="C1452" i="10"/>
  <c r="B1452" i="10"/>
  <c r="A1452" i="10"/>
  <c r="C1451" i="10"/>
  <c r="B1451" i="10"/>
  <c r="A1451" i="10"/>
  <c r="C1450" i="10"/>
  <c r="B1450" i="10"/>
  <c r="A1450" i="10"/>
  <c r="C1449" i="10"/>
  <c r="B1449" i="10"/>
  <c r="A1449" i="10"/>
  <c r="C1448" i="10"/>
  <c r="B1448" i="10"/>
  <c r="A1448" i="10"/>
  <c r="C1447" i="10"/>
  <c r="B1447" i="10"/>
  <c r="A1447" i="10"/>
  <c r="C1446" i="10"/>
  <c r="B1446" i="10"/>
  <c r="A1446" i="10"/>
  <c r="C1445" i="10"/>
  <c r="B1445" i="10"/>
  <c r="A1445" i="10"/>
  <c r="C1444" i="10"/>
  <c r="B1444" i="10"/>
  <c r="A1444" i="10"/>
  <c r="C1443" i="10"/>
  <c r="B1443" i="10"/>
  <c r="A1443" i="10"/>
  <c r="C1442" i="10"/>
  <c r="B1442" i="10"/>
  <c r="A1442" i="10"/>
  <c r="C1441" i="10"/>
  <c r="B1441" i="10"/>
  <c r="A1441" i="10"/>
  <c r="C1440" i="10"/>
  <c r="B1440" i="10"/>
  <c r="A1440" i="10"/>
  <c r="C1439" i="10"/>
  <c r="B1439" i="10"/>
  <c r="A1439" i="10"/>
  <c r="C1438" i="10"/>
  <c r="B1438" i="10"/>
  <c r="A1438" i="10"/>
  <c r="C1437" i="10"/>
  <c r="B1437" i="10"/>
  <c r="A1437" i="10"/>
  <c r="C1436" i="10"/>
  <c r="B1436" i="10"/>
  <c r="A1436" i="10"/>
  <c r="C1435" i="10"/>
  <c r="B1435" i="10"/>
  <c r="A1435" i="10"/>
  <c r="C1434" i="10"/>
  <c r="B1434" i="10"/>
  <c r="A1434" i="10"/>
  <c r="C1433" i="10"/>
  <c r="B1433" i="10"/>
  <c r="A1433" i="10"/>
  <c r="C1432" i="10"/>
  <c r="B1432" i="10"/>
  <c r="A1432" i="10"/>
  <c r="C1431" i="10"/>
  <c r="B1431" i="10"/>
  <c r="A1431" i="10"/>
  <c r="C1430" i="10"/>
  <c r="B1430" i="10"/>
  <c r="A1430" i="10"/>
  <c r="C1429" i="10"/>
  <c r="B1429" i="10"/>
  <c r="A1429" i="10"/>
  <c r="C1428" i="10"/>
  <c r="B1428" i="10"/>
  <c r="A1428" i="10"/>
  <c r="C1427" i="10"/>
  <c r="B1427" i="10"/>
  <c r="A1427" i="10"/>
  <c r="C1426" i="10"/>
  <c r="B1426" i="10"/>
  <c r="A1426" i="10"/>
  <c r="C1425" i="10"/>
  <c r="B1425" i="10"/>
  <c r="A1425" i="10"/>
  <c r="C1424" i="10"/>
  <c r="B1424" i="10"/>
  <c r="A1424" i="10"/>
  <c r="C1423" i="10"/>
  <c r="B1423" i="10"/>
  <c r="A1423" i="10"/>
  <c r="C1422" i="10"/>
  <c r="B1422" i="10"/>
  <c r="A1422" i="10"/>
  <c r="C1421" i="10"/>
  <c r="B1421" i="10"/>
  <c r="A1421" i="10"/>
  <c r="C1420" i="10"/>
  <c r="B1420" i="10"/>
  <c r="A1420" i="10"/>
  <c r="C1419" i="10"/>
  <c r="B1419" i="10"/>
  <c r="A1419" i="10"/>
  <c r="C1418" i="10"/>
  <c r="B1418" i="10"/>
  <c r="A1418" i="10"/>
  <c r="C1417" i="10"/>
  <c r="B1417" i="10"/>
  <c r="A1417" i="10"/>
  <c r="C1416" i="10"/>
  <c r="B1416" i="10"/>
  <c r="A1416" i="10"/>
  <c r="C1415" i="10"/>
  <c r="B1415" i="10"/>
  <c r="A1415" i="10"/>
  <c r="C1414" i="10"/>
  <c r="B1414" i="10"/>
  <c r="A1414" i="10"/>
  <c r="C1413" i="10"/>
  <c r="B1413" i="10"/>
  <c r="A1413" i="10"/>
  <c r="C1412" i="10"/>
  <c r="B1412" i="10"/>
  <c r="A1412" i="10"/>
  <c r="C1411" i="10"/>
  <c r="B1411" i="10"/>
  <c r="A1411" i="10"/>
  <c r="C1410" i="10"/>
  <c r="B1410" i="10"/>
  <c r="A1410" i="10"/>
  <c r="C1409" i="10"/>
  <c r="B1409" i="10"/>
  <c r="A1409" i="10"/>
  <c r="C1408" i="10"/>
  <c r="B1408" i="10"/>
  <c r="A1408" i="10"/>
  <c r="C1407" i="10"/>
  <c r="B1407" i="10"/>
  <c r="A1407" i="10"/>
  <c r="C1406" i="10"/>
  <c r="B1406" i="10"/>
  <c r="A1406" i="10"/>
  <c r="C1405" i="10"/>
  <c r="B1405" i="10"/>
  <c r="A1405" i="10"/>
  <c r="C1404" i="10"/>
  <c r="B1404" i="10"/>
  <c r="A1404" i="10"/>
  <c r="C1403" i="10"/>
  <c r="B1403" i="10"/>
  <c r="A1403" i="10"/>
  <c r="C1402" i="10"/>
  <c r="B1402" i="10"/>
  <c r="A1402" i="10"/>
  <c r="C1401" i="10"/>
  <c r="B1401" i="10"/>
  <c r="A1401" i="10"/>
  <c r="C1400" i="10"/>
  <c r="B1400" i="10"/>
  <c r="A1400" i="10"/>
  <c r="C1399" i="10"/>
  <c r="B1399" i="10"/>
  <c r="A1399" i="10"/>
  <c r="C1398" i="10"/>
  <c r="B1398" i="10"/>
  <c r="A1398" i="10"/>
  <c r="C1397" i="10"/>
  <c r="B1397" i="10"/>
  <c r="A1397" i="10"/>
  <c r="C1396" i="10"/>
  <c r="B1396" i="10"/>
  <c r="A1396" i="10"/>
  <c r="C1395" i="10"/>
  <c r="B1395" i="10"/>
  <c r="A1395" i="10"/>
  <c r="C1394" i="10"/>
  <c r="B1394" i="10"/>
  <c r="A1394" i="10"/>
  <c r="C1393" i="10"/>
  <c r="B1393" i="10"/>
  <c r="A1393" i="10"/>
  <c r="C1392" i="10"/>
  <c r="B1392" i="10"/>
  <c r="A1392" i="10"/>
  <c r="C1391" i="10"/>
  <c r="B1391" i="10"/>
  <c r="A1391" i="10"/>
  <c r="C1390" i="10"/>
  <c r="B1390" i="10"/>
  <c r="A1390" i="10"/>
  <c r="C1389" i="10"/>
  <c r="B1389" i="10"/>
  <c r="A1389" i="10"/>
  <c r="C1388" i="10"/>
  <c r="B1388" i="10"/>
  <c r="A1388" i="10"/>
  <c r="C1387" i="10"/>
  <c r="B1387" i="10"/>
  <c r="A1387" i="10"/>
  <c r="C1386" i="10"/>
  <c r="B1386" i="10"/>
  <c r="A1386" i="10"/>
  <c r="C1385" i="10"/>
  <c r="B1385" i="10"/>
  <c r="A1385" i="10"/>
  <c r="C1384" i="10"/>
  <c r="B1384" i="10"/>
  <c r="A1384" i="10"/>
  <c r="C1383" i="10"/>
  <c r="B1383" i="10"/>
  <c r="A1383" i="10"/>
  <c r="C1382" i="10"/>
  <c r="B1382" i="10"/>
  <c r="A1382" i="10"/>
  <c r="C1381" i="10"/>
  <c r="B1381" i="10"/>
  <c r="A1381" i="10"/>
  <c r="C1380" i="10"/>
  <c r="B1380" i="10"/>
  <c r="A1380" i="10"/>
  <c r="C1379" i="10"/>
  <c r="B1379" i="10"/>
  <c r="A1379" i="10"/>
  <c r="C1378" i="10"/>
  <c r="B1378" i="10"/>
  <c r="A1378" i="10"/>
  <c r="C1377" i="10"/>
  <c r="B1377" i="10"/>
  <c r="A1377" i="10"/>
  <c r="C1376" i="10"/>
  <c r="B1376" i="10"/>
  <c r="A1376" i="10"/>
  <c r="C1375" i="10"/>
  <c r="B1375" i="10"/>
  <c r="A1375" i="10"/>
  <c r="C1374" i="10"/>
  <c r="B1374" i="10"/>
  <c r="A1374" i="10"/>
  <c r="C1373" i="10"/>
  <c r="B1373" i="10"/>
  <c r="A1373" i="10"/>
  <c r="C1372" i="10"/>
  <c r="B1372" i="10"/>
  <c r="A1372" i="10"/>
  <c r="C1371" i="10"/>
  <c r="B1371" i="10"/>
  <c r="A1371" i="10"/>
  <c r="C1370" i="10"/>
  <c r="B1370" i="10"/>
  <c r="A1370" i="10"/>
  <c r="C1369" i="10"/>
  <c r="B1369" i="10"/>
  <c r="A1369" i="10"/>
  <c r="C1368" i="10"/>
  <c r="B1368" i="10"/>
  <c r="A1368" i="10"/>
  <c r="C1367" i="10"/>
  <c r="B1367" i="10"/>
  <c r="A1367" i="10"/>
  <c r="C1366" i="10"/>
  <c r="B1366" i="10"/>
  <c r="A1366" i="10"/>
  <c r="C1365" i="10"/>
  <c r="B1365" i="10"/>
  <c r="A1365" i="10"/>
  <c r="C1364" i="10"/>
  <c r="B1364" i="10"/>
  <c r="A1364" i="10"/>
  <c r="C1363" i="10"/>
  <c r="B1363" i="10"/>
  <c r="A1363" i="10"/>
  <c r="C1362" i="10"/>
  <c r="B1362" i="10"/>
  <c r="A1362" i="10"/>
  <c r="C1361" i="10"/>
  <c r="B1361" i="10"/>
  <c r="A1361" i="10"/>
  <c r="C1360" i="10"/>
  <c r="B1360" i="10"/>
  <c r="A1360" i="10"/>
  <c r="C1359" i="10"/>
  <c r="B1359" i="10"/>
  <c r="A1359" i="10"/>
  <c r="C1358" i="10"/>
  <c r="B1358" i="10"/>
  <c r="A1358" i="10"/>
  <c r="C1357" i="10"/>
  <c r="B1357" i="10"/>
  <c r="A1357" i="10"/>
  <c r="C1356" i="10"/>
  <c r="B1356" i="10"/>
  <c r="A1356" i="10"/>
  <c r="C1355" i="10"/>
  <c r="B1355" i="10"/>
  <c r="A1355" i="10"/>
  <c r="C1354" i="10"/>
  <c r="B1354" i="10"/>
  <c r="A1354" i="10"/>
  <c r="C1353" i="10"/>
  <c r="B1353" i="10"/>
  <c r="A1353" i="10"/>
  <c r="C1352" i="10"/>
  <c r="B1352" i="10"/>
  <c r="A1352" i="10"/>
  <c r="C1351" i="10"/>
  <c r="B1351" i="10"/>
  <c r="A1351" i="10"/>
  <c r="C1350" i="10"/>
  <c r="B1350" i="10"/>
  <c r="A1350" i="10"/>
  <c r="C1349" i="10"/>
  <c r="B1349" i="10"/>
  <c r="A1349" i="10"/>
  <c r="C1348" i="10"/>
  <c r="B1348" i="10"/>
  <c r="A1348" i="10"/>
  <c r="C1347" i="10"/>
  <c r="B1347" i="10"/>
  <c r="A1347" i="10"/>
  <c r="C1346" i="10"/>
  <c r="B1346" i="10"/>
  <c r="A1346" i="10"/>
  <c r="C1345" i="10"/>
  <c r="B1345" i="10"/>
  <c r="A1345" i="10"/>
  <c r="C1344" i="10"/>
  <c r="B1344" i="10"/>
  <c r="A1344" i="10"/>
  <c r="C1343" i="10"/>
  <c r="B1343" i="10"/>
  <c r="A1343" i="10"/>
  <c r="C1342" i="10"/>
  <c r="B1342" i="10"/>
  <c r="A1342" i="10"/>
  <c r="C1341" i="10"/>
  <c r="B1341" i="10"/>
  <c r="A1341" i="10"/>
  <c r="C1340" i="10"/>
  <c r="B1340" i="10"/>
  <c r="A1340" i="10"/>
  <c r="C1339" i="10"/>
  <c r="B1339" i="10"/>
  <c r="A1339" i="10"/>
  <c r="C1338" i="10"/>
  <c r="B1338" i="10"/>
  <c r="A1338" i="10"/>
  <c r="C1337" i="10"/>
  <c r="B1337" i="10"/>
  <c r="A1337" i="10"/>
  <c r="C1336" i="10"/>
  <c r="B1336" i="10"/>
  <c r="A1336" i="10"/>
  <c r="C1335" i="10"/>
  <c r="B1335" i="10"/>
  <c r="A1335" i="10"/>
  <c r="C1334" i="10"/>
  <c r="B1334" i="10"/>
  <c r="A1334" i="10"/>
  <c r="C1333" i="10"/>
  <c r="B1333" i="10"/>
  <c r="A1333" i="10"/>
  <c r="C1332" i="10"/>
  <c r="B1332" i="10"/>
  <c r="A1332" i="10"/>
  <c r="C1331" i="10"/>
  <c r="B1331" i="10"/>
  <c r="A1331" i="10"/>
  <c r="C1330" i="10"/>
  <c r="B1330" i="10"/>
  <c r="A1330" i="10"/>
  <c r="C1329" i="10"/>
  <c r="B1329" i="10"/>
  <c r="A1329" i="10"/>
  <c r="C1328" i="10"/>
  <c r="B1328" i="10"/>
  <c r="A1328" i="10"/>
  <c r="C1327" i="10"/>
  <c r="B1327" i="10"/>
  <c r="A1327" i="10"/>
  <c r="C1326" i="10"/>
  <c r="B1326" i="10"/>
  <c r="A1326" i="10"/>
  <c r="C1325" i="10"/>
  <c r="B1325" i="10"/>
  <c r="A1325" i="10"/>
  <c r="C1324" i="10"/>
  <c r="B1324" i="10"/>
  <c r="A1324" i="10"/>
  <c r="C1323" i="10"/>
  <c r="B1323" i="10"/>
  <c r="A1323" i="10"/>
  <c r="C1322" i="10"/>
  <c r="B1322" i="10"/>
  <c r="A1322" i="10"/>
  <c r="C1321" i="10"/>
  <c r="B1321" i="10"/>
  <c r="A1321" i="10"/>
  <c r="C1320" i="10"/>
  <c r="B1320" i="10"/>
  <c r="A1320" i="10"/>
  <c r="C1319" i="10"/>
  <c r="B1319" i="10"/>
  <c r="A1319" i="10"/>
  <c r="C1318" i="10"/>
  <c r="B1318" i="10"/>
  <c r="A1318" i="10"/>
  <c r="C1317" i="10"/>
  <c r="B1317" i="10"/>
  <c r="A1317" i="10"/>
  <c r="C1316" i="10"/>
  <c r="B1316" i="10"/>
  <c r="A1316" i="10"/>
  <c r="C1315" i="10"/>
  <c r="B1315" i="10"/>
  <c r="A1315" i="10"/>
  <c r="C1314" i="10"/>
  <c r="B1314" i="10"/>
  <c r="A1314" i="10"/>
  <c r="C1313" i="10"/>
  <c r="B1313" i="10"/>
  <c r="A1313" i="10"/>
  <c r="C1312" i="10"/>
  <c r="B1312" i="10"/>
  <c r="A1312" i="10"/>
  <c r="C1311" i="10"/>
  <c r="B1311" i="10"/>
  <c r="A1311" i="10"/>
  <c r="C1310" i="10"/>
  <c r="B1310" i="10"/>
  <c r="A1310" i="10"/>
  <c r="C1309" i="10"/>
  <c r="B1309" i="10"/>
  <c r="A1309" i="10"/>
  <c r="C1308" i="10"/>
  <c r="B1308" i="10"/>
  <c r="A1308" i="10"/>
  <c r="C1307" i="10"/>
  <c r="B1307" i="10"/>
  <c r="A1307" i="10"/>
  <c r="C1306" i="10"/>
  <c r="B1306" i="10"/>
  <c r="A1306" i="10"/>
  <c r="C1305" i="10"/>
  <c r="B1305" i="10"/>
  <c r="A1305" i="10"/>
  <c r="C1304" i="10"/>
  <c r="B1304" i="10"/>
  <c r="A1304" i="10"/>
  <c r="C1303" i="10"/>
  <c r="B1303" i="10"/>
  <c r="A1303" i="10"/>
  <c r="C1302" i="10"/>
  <c r="B1302" i="10"/>
  <c r="A1302" i="10"/>
  <c r="C1301" i="10"/>
  <c r="B1301" i="10"/>
  <c r="A1301" i="10"/>
  <c r="C1300" i="10"/>
  <c r="B1300" i="10"/>
  <c r="A1300" i="10"/>
  <c r="C1299" i="10"/>
  <c r="B1299" i="10"/>
  <c r="A1299" i="10"/>
  <c r="C1298" i="10"/>
  <c r="B1298" i="10"/>
  <c r="A1298" i="10"/>
  <c r="C1297" i="10"/>
  <c r="B1297" i="10"/>
  <c r="A1297" i="10"/>
  <c r="C1296" i="10"/>
  <c r="B1296" i="10"/>
  <c r="A1296" i="10"/>
  <c r="C1295" i="10"/>
  <c r="B1295" i="10"/>
  <c r="A1295" i="10"/>
  <c r="C1294" i="10"/>
  <c r="B1294" i="10"/>
  <c r="A1294" i="10"/>
  <c r="C1293" i="10"/>
  <c r="B1293" i="10"/>
  <c r="A1293" i="10"/>
  <c r="C1292" i="10"/>
  <c r="B1292" i="10"/>
  <c r="A1292" i="10"/>
  <c r="C1291" i="10"/>
  <c r="B1291" i="10"/>
  <c r="A1291" i="10"/>
  <c r="C1290" i="10"/>
  <c r="B1290" i="10"/>
  <c r="A1290" i="10"/>
  <c r="C1289" i="10"/>
  <c r="B1289" i="10"/>
  <c r="A1289" i="10"/>
  <c r="C1288" i="10"/>
  <c r="B1288" i="10"/>
  <c r="A1288" i="10"/>
  <c r="C1287" i="10"/>
  <c r="B1287" i="10"/>
  <c r="A1287" i="10"/>
  <c r="C1286" i="10"/>
  <c r="B1286" i="10"/>
  <c r="A1286" i="10"/>
  <c r="C1285" i="10"/>
  <c r="B1285" i="10"/>
  <c r="A1285" i="10"/>
  <c r="C1284" i="10"/>
  <c r="B1284" i="10"/>
  <c r="A1284" i="10"/>
  <c r="C1283" i="10"/>
  <c r="B1283" i="10"/>
  <c r="A1283" i="10"/>
  <c r="C1282" i="10"/>
  <c r="B1282" i="10"/>
  <c r="A1282" i="10"/>
  <c r="C1281" i="10"/>
  <c r="B1281" i="10"/>
  <c r="A1281" i="10"/>
  <c r="C1280" i="10"/>
  <c r="B1280" i="10"/>
  <c r="A1280" i="10"/>
  <c r="C1279" i="10"/>
  <c r="B1279" i="10"/>
  <c r="A1279" i="10"/>
  <c r="C1278" i="10"/>
  <c r="B1278" i="10"/>
  <c r="A1278" i="10"/>
  <c r="C1277" i="10"/>
  <c r="B1277" i="10"/>
  <c r="A1277" i="10"/>
  <c r="C1276" i="10"/>
  <c r="B1276" i="10"/>
  <c r="A1276" i="10"/>
  <c r="C1275" i="10"/>
  <c r="B1275" i="10"/>
  <c r="A1275" i="10"/>
  <c r="C1274" i="10"/>
  <c r="B1274" i="10"/>
  <c r="A1274" i="10"/>
  <c r="C1273" i="10"/>
  <c r="B1273" i="10"/>
  <c r="A1273" i="10"/>
  <c r="C1272" i="10"/>
  <c r="B1272" i="10"/>
  <c r="A1272" i="10"/>
  <c r="C1271" i="10"/>
  <c r="B1271" i="10"/>
  <c r="A1271" i="10"/>
  <c r="C1270" i="10"/>
  <c r="B1270" i="10"/>
  <c r="A1270" i="10"/>
  <c r="C1269" i="10"/>
  <c r="B1269" i="10"/>
  <c r="A1269" i="10"/>
  <c r="C1268" i="10"/>
  <c r="B1268" i="10"/>
  <c r="A1268" i="10"/>
  <c r="C1267" i="10"/>
  <c r="B1267" i="10"/>
  <c r="A1267" i="10"/>
  <c r="C1266" i="10"/>
  <c r="B1266" i="10"/>
  <c r="A1266" i="10"/>
  <c r="C1265" i="10"/>
  <c r="B1265" i="10"/>
  <c r="A1265" i="10"/>
  <c r="C1264" i="10"/>
  <c r="B1264" i="10"/>
  <c r="A1264" i="10"/>
  <c r="C1263" i="10"/>
  <c r="B1263" i="10"/>
  <c r="A1263" i="10"/>
  <c r="C1262" i="10"/>
  <c r="B1262" i="10"/>
  <c r="A1262" i="10"/>
  <c r="C1261" i="10"/>
  <c r="B1261" i="10"/>
  <c r="A1261" i="10"/>
  <c r="C1260" i="10"/>
  <c r="B1260" i="10"/>
  <c r="A1260" i="10"/>
  <c r="C1259" i="10"/>
  <c r="B1259" i="10"/>
  <c r="A1259" i="10"/>
  <c r="C1258" i="10"/>
  <c r="B1258" i="10"/>
  <c r="A1258" i="10"/>
  <c r="C1257" i="10"/>
  <c r="B1257" i="10"/>
  <c r="A1257" i="10"/>
  <c r="C1256" i="10"/>
  <c r="B1256" i="10"/>
  <c r="A1256" i="10"/>
  <c r="C1255" i="10"/>
  <c r="B1255" i="10"/>
  <c r="A1255" i="10"/>
  <c r="C1254" i="10"/>
  <c r="B1254" i="10"/>
  <c r="A1254" i="10"/>
  <c r="C1253" i="10"/>
  <c r="B1253" i="10"/>
  <c r="A1253" i="10"/>
  <c r="C1252" i="10"/>
  <c r="B1252" i="10"/>
  <c r="A1252" i="10"/>
  <c r="C1251" i="10"/>
  <c r="B1251" i="10"/>
  <c r="A1251" i="10"/>
  <c r="C1250" i="10"/>
  <c r="B1250" i="10"/>
  <c r="A1250" i="10"/>
  <c r="C1249" i="10"/>
  <c r="B1249" i="10"/>
  <c r="A1249" i="10"/>
  <c r="C1248" i="10"/>
  <c r="B1248" i="10"/>
  <c r="A1248" i="10"/>
  <c r="C1247" i="10"/>
  <c r="B1247" i="10"/>
  <c r="A1247" i="10"/>
  <c r="C1246" i="10"/>
  <c r="B1246" i="10"/>
  <c r="A1246" i="10"/>
  <c r="C1245" i="10"/>
  <c r="B1245" i="10"/>
  <c r="A1245" i="10"/>
  <c r="C1244" i="10"/>
  <c r="B1244" i="10"/>
  <c r="A1244" i="10"/>
  <c r="C1243" i="10"/>
  <c r="B1243" i="10"/>
  <c r="A1243" i="10"/>
  <c r="C1242" i="10"/>
  <c r="B1242" i="10"/>
  <c r="A1242" i="10"/>
  <c r="C1241" i="10"/>
  <c r="B1241" i="10"/>
  <c r="A1241" i="10"/>
  <c r="C1240" i="10"/>
  <c r="B1240" i="10"/>
  <c r="A1240" i="10"/>
  <c r="C1239" i="10"/>
  <c r="B1239" i="10"/>
  <c r="A1239" i="10"/>
  <c r="C1238" i="10"/>
  <c r="B1238" i="10"/>
  <c r="A1238" i="10"/>
  <c r="C1237" i="10"/>
  <c r="B1237" i="10"/>
  <c r="A1237" i="10"/>
  <c r="C1236" i="10"/>
  <c r="B1236" i="10"/>
  <c r="A1236" i="10"/>
  <c r="C1235" i="10"/>
  <c r="B1235" i="10"/>
  <c r="A1235" i="10"/>
  <c r="C1234" i="10"/>
  <c r="B1234" i="10"/>
  <c r="A1234" i="10"/>
  <c r="C1233" i="10"/>
  <c r="B1233" i="10"/>
  <c r="A1233" i="10"/>
  <c r="C1232" i="10"/>
  <c r="B1232" i="10"/>
  <c r="A1232" i="10"/>
  <c r="C1231" i="10"/>
  <c r="B1231" i="10"/>
  <c r="A1231" i="10"/>
  <c r="C1230" i="10"/>
  <c r="B1230" i="10"/>
  <c r="A1230" i="10"/>
  <c r="C1229" i="10"/>
  <c r="B1229" i="10"/>
  <c r="A1229" i="10"/>
  <c r="C1228" i="10"/>
  <c r="B1228" i="10"/>
  <c r="A1228" i="10"/>
  <c r="C1227" i="10"/>
  <c r="B1227" i="10"/>
  <c r="A1227" i="10"/>
  <c r="C1226" i="10"/>
  <c r="B1226" i="10"/>
  <c r="A1226" i="10"/>
  <c r="C1225" i="10"/>
  <c r="B1225" i="10"/>
  <c r="A1225" i="10"/>
  <c r="C1224" i="10"/>
  <c r="B1224" i="10"/>
  <c r="A1224" i="10"/>
  <c r="C1223" i="10"/>
  <c r="B1223" i="10"/>
  <c r="A1223" i="10"/>
  <c r="C1222" i="10"/>
  <c r="B1222" i="10"/>
  <c r="A1222" i="10"/>
  <c r="C1221" i="10"/>
  <c r="B1221" i="10"/>
  <c r="A1221" i="10"/>
  <c r="C1220" i="10"/>
  <c r="B1220" i="10"/>
  <c r="A1220" i="10"/>
  <c r="C1219" i="10"/>
  <c r="B1219" i="10"/>
  <c r="A1219" i="10"/>
  <c r="C1218" i="10"/>
  <c r="B1218" i="10"/>
  <c r="A1218" i="10"/>
  <c r="C1217" i="10"/>
  <c r="B1217" i="10"/>
  <c r="A1217" i="10"/>
  <c r="C1216" i="10"/>
  <c r="B1216" i="10"/>
  <c r="A1216" i="10"/>
  <c r="C1215" i="10"/>
  <c r="B1215" i="10"/>
  <c r="A1215" i="10"/>
  <c r="C1214" i="10"/>
  <c r="B1214" i="10"/>
  <c r="A1214" i="10"/>
  <c r="C1213" i="10"/>
  <c r="B1213" i="10"/>
  <c r="A1213" i="10"/>
  <c r="C1212" i="10"/>
  <c r="B1212" i="10"/>
  <c r="A1212" i="10"/>
  <c r="C1211" i="10"/>
  <c r="B1211" i="10"/>
  <c r="A1211" i="10"/>
  <c r="C1210" i="10"/>
  <c r="B1210" i="10"/>
  <c r="A1210" i="10"/>
  <c r="C1209" i="10"/>
  <c r="B1209" i="10"/>
  <c r="A1209" i="10"/>
  <c r="C1208" i="10"/>
  <c r="B1208" i="10"/>
  <c r="A1208" i="10"/>
  <c r="C1207" i="10"/>
  <c r="B1207" i="10"/>
  <c r="A1207" i="10"/>
  <c r="C1206" i="10"/>
  <c r="B1206" i="10"/>
  <c r="A1206" i="10"/>
  <c r="C1205" i="10"/>
  <c r="B1205" i="10"/>
  <c r="A1205" i="10"/>
  <c r="C1204" i="10"/>
  <c r="B1204" i="10"/>
  <c r="A1204" i="10"/>
  <c r="C1203" i="10"/>
  <c r="B1203" i="10"/>
  <c r="A1203" i="10"/>
  <c r="C1202" i="10"/>
  <c r="B1202" i="10"/>
  <c r="A1202" i="10"/>
  <c r="C1201" i="10"/>
  <c r="B1201" i="10"/>
  <c r="A1201" i="10"/>
  <c r="C1200" i="10"/>
  <c r="B1200" i="10"/>
  <c r="A1200" i="10"/>
  <c r="C1199" i="10"/>
  <c r="B1199" i="10"/>
  <c r="A1199" i="10"/>
  <c r="C1198" i="10"/>
  <c r="B1198" i="10"/>
  <c r="A1198" i="10"/>
  <c r="C1197" i="10"/>
  <c r="B1197" i="10"/>
  <c r="A1197" i="10"/>
  <c r="C1196" i="10"/>
  <c r="B1196" i="10"/>
  <c r="A1196" i="10"/>
  <c r="C1195" i="10"/>
  <c r="B1195" i="10"/>
  <c r="A1195" i="10"/>
  <c r="C1194" i="10"/>
  <c r="B1194" i="10"/>
  <c r="A1194" i="10"/>
  <c r="C1193" i="10"/>
  <c r="B1193" i="10"/>
  <c r="A1193" i="10"/>
  <c r="C1192" i="10"/>
  <c r="B1192" i="10"/>
  <c r="A1192" i="10"/>
  <c r="C1191" i="10"/>
  <c r="B1191" i="10"/>
  <c r="A1191" i="10"/>
  <c r="C1190" i="10"/>
  <c r="B1190" i="10"/>
  <c r="A1190" i="10"/>
  <c r="C1189" i="10"/>
  <c r="B1189" i="10"/>
  <c r="A1189" i="10"/>
  <c r="C1188" i="10"/>
  <c r="B1188" i="10"/>
  <c r="A1188" i="10"/>
  <c r="C1187" i="10"/>
  <c r="B1187" i="10"/>
  <c r="A1187" i="10"/>
  <c r="C1186" i="10"/>
  <c r="B1186" i="10"/>
  <c r="A1186" i="10"/>
  <c r="C1185" i="10"/>
  <c r="B1185" i="10"/>
  <c r="A1185" i="10"/>
  <c r="C1184" i="10"/>
  <c r="B1184" i="10"/>
  <c r="A1184" i="10"/>
  <c r="C1183" i="10"/>
  <c r="B1183" i="10"/>
  <c r="A1183" i="10"/>
  <c r="C1182" i="10"/>
  <c r="B1182" i="10"/>
  <c r="A1182" i="10"/>
  <c r="C1181" i="10"/>
  <c r="B1181" i="10"/>
  <c r="A1181" i="10"/>
  <c r="C1180" i="10"/>
  <c r="B1180" i="10"/>
  <c r="A1180" i="10"/>
  <c r="C1179" i="10"/>
  <c r="B1179" i="10"/>
  <c r="A1179" i="10"/>
  <c r="C1178" i="10"/>
  <c r="B1178" i="10"/>
  <c r="A1178" i="10"/>
  <c r="C1177" i="10"/>
  <c r="B1177" i="10"/>
  <c r="A1177" i="10"/>
  <c r="C1176" i="10"/>
  <c r="B1176" i="10"/>
  <c r="A1176" i="10"/>
  <c r="C1175" i="10"/>
  <c r="B1175" i="10"/>
  <c r="A1175" i="10"/>
  <c r="C1174" i="10"/>
  <c r="B1174" i="10"/>
  <c r="A1174" i="10"/>
  <c r="C1173" i="10"/>
  <c r="B1173" i="10"/>
  <c r="A1173" i="10"/>
  <c r="C1172" i="10"/>
  <c r="B1172" i="10"/>
  <c r="A1172" i="10"/>
  <c r="C1171" i="10"/>
  <c r="B1171" i="10"/>
  <c r="A1171" i="10"/>
  <c r="C1170" i="10"/>
  <c r="B1170" i="10"/>
  <c r="A1170" i="10"/>
  <c r="C1169" i="10"/>
  <c r="B1169" i="10"/>
  <c r="A1169" i="10"/>
  <c r="C1168" i="10"/>
  <c r="B1168" i="10"/>
  <c r="A1168" i="10"/>
  <c r="C1167" i="10"/>
  <c r="B1167" i="10"/>
  <c r="A1167" i="10"/>
  <c r="C1166" i="10"/>
  <c r="B1166" i="10"/>
  <c r="A1166" i="10"/>
  <c r="C1165" i="10"/>
  <c r="B1165" i="10"/>
  <c r="A1165" i="10"/>
  <c r="C1164" i="10"/>
  <c r="B1164" i="10"/>
  <c r="A1164" i="10"/>
  <c r="C1163" i="10"/>
  <c r="B1163" i="10"/>
  <c r="A1163" i="10"/>
  <c r="C1162" i="10"/>
  <c r="B1162" i="10"/>
  <c r="A1162" i="10"/>
  <c r="C1161" i="10"/>
  <c r="B1161" i="10"/>
  <c r="A1161" i="10"/>
  <c r="C1160" i="10"/>
  <c r="B1160" i="10"/>
  <c r="A1160" i="10"/>
  <c r="C1159" i="10"/>
  <c r="B1159" i="10"/>
  <c r="A1159" i="10"/>
  <c r="C1158" i="10"/>
  <c r="B1158" i="10"/>
  <c r="A1158" i="10"/>
  <c r="C1157" i="10"/>
  <c r="B1157" i="10"/>
  <c r="A1157" i="10"/>
  <c r="C1156" i="10"/>
  <c r="B1156" i="10"/>
  <c r="A1156" i="10"/>
  <c r="C1155" i="10"/>
  <c r="B1155" i="10"/>
  <c r="A1155" i="10"/>
  <c r="C1154" i="10"/>
  <c r="B1154" i="10"/>
  <c r="A1154" i="10"/>
  <c r="C1153" i="10"/>
  <c r="B1153" i="10"/>
  <c r="A1153" i="10"/>
  <c r="C1152" i="10"/>
  <c r="B1152" i="10"/>
  <c r="A1152" i="10"/>
  <c r="C1151" i="10"/>
  <c r="B1151" i="10"/>
  <c r="A1151" i="10"/>
  <c r="C1150" i="10"/>
  <c r="B1150" i="10"/>
  <c r="A1150" i="10"/>
  <c r="C1149" i="10"/>
  <c r="B1149" i="10"/>
  <c r="A1149" i="10"/>
  <c r="C1148" i="10"/>
  <c r="B1148" i="10"/>
  <c r="A1148" i="10"/>
  <c r="C1147" i="10"/>
  <c r="B1147" i="10"/>
  <c r="A1147" i="10"/>
  <c r="C1146" i="10"/>
  <c r="B1146" i="10"/>
  <c r="A1146" i="10"/>
  <c r="C1145" i="10"/>
  <c r="B1145" i="10"/>
  <c r="A1145" i="10"/>
  <c r="C1144" i="10"/>
  <c r="B1144" i="10"/>
  <c r="A1144" i="10"/>
  <c r="C1143" i="10"/>
  <c r="B1143" i="10"/>
  <c r="A1143" i="10"/>
  <c r="C1142" i="10"/>
  <c r="B1142" i="10"/>
  <c r="A1142" i="10"/>
  <c r="C1141" i="10"/>
  <c r="B1141" i="10"/>
  <c r="A1141" i="10"/>
  <c r="C1140" i="10"/>
  <c r="B1140" i="10"/>
  <c r="A1140" i="10"/>
  <c r="C1139" i="10"/>
  <c r="B1139" i="10"/>
  <c r="A1139" i="10"/>
  <c r="C1138" i="10"/>
  <c r="B1138" i="10"/>
  <c r="A1138" i="10"/>
  <c r="C1137" i="10"/>
  <c r="B1137" i="10"/>
  <c r="A1137" i="10"/>
  <c r="C1136" i="10"/>
  <c r="B1136" i="10"/>
  <c r="A1136" i="10"/>
  <c r="C1135" i="10"/>
  <c r="B1135" i="10"/>
  <c r="A1135" i="10"/>
  <c r="C1134" i="10"/>
  <c r="B1134" i="10"/>
  <c r="A1134" i="10"/>
  <c r="C1133" i="10"/>
  <c r="B1133" i="10"/>
  <c r="A1133" i="10"/>
  <c r="C1132" i="10"/>
  <c r="B1132" i="10"/>
  <c r="A1132" i="10"/>
  <c r="C1131" i="10"/>
  <c r="B1131" i="10"/>
  <c r="A1131" i="10"/>
  <c r="C1130" i="10"/>
  <c r="B1130" i="10"/>
  <c r="A1130" i="10"/>
  <c r="C1129" i="10"/>
  <c r="B1129" i="10"/>
  <c r="A1129" i="10"/>
  <c r="C1128" i="10"/>
  <c r="B1128" i="10"/>
  <c r="A1128" i="10"/>
  <c r="C1127" i="10"/>
  <c r="B1127" i="10"/>
  <c r="A1127" i="10"/>
  <c r="C1126" i="10"/>
  <c r="B1126" i="10"/>
  <c r="A1126" i="10"/>
  <c r="C1125" i="10"/>
  <c r="B1125" i="10"/>
  <c r="A1125" i="10"/>
  <c r="C1124" i="10"/>
  <c r="B1124" i="10"/>
  <c r="A1124" i="10"/>
  <c r="C1123" i="10"/>
  <c r="B1123" i="10"/>
  <c r="A1123" i="10"/>
  <c r="C1122" i="10"/>
  <c r="B1122" i="10"/>
  <c r="A1122" i="10"/>
  <c r="C1121" i="10"/>
  <c r="B1121" i="10"/>
  <c r="A1121" i="10"/>
  <c r="C1120" i="10"/>
  <c r="B1120" i="10"/>
  <c r="A1120" i="10"/>
  <c r="C1119" i="10"/>
  <c r="B1119" i="10"/>
  <c r="A1119" i="10"/>
  <c r="C1118" i="10"/>
  <c r="B1118" i="10"/>
  <c r="A1118" i="10"/>
  <c r="C1117" i="10"/>
  <c r="B1117" i="10"/>
  <c r="A1117" i="10"/>
  <c r="C1116" i="10"/>
  <c r="B1116" i="10"/>
  <c r="A1116" i="10"/>
  <c r="C1115" i="10"/>
  <c r="B1115" i="10"/>
  <c r="A1115" i="10"/>
  <c r="C1114" i="10"/>
  <c r="B1114" i="10"/>
  <c r="A1114" i="10"/>
  <c r="C1113" i="10"/>
  <c r="B1113" i="10"/>
  <c r="A1113" i="10"/>
  <c r="C1112" i="10"/>
  <c r="B1112" i="10"/>
  <c r="A1112" i="10"/>
  <c r="C1111" i="10"/>
  <c r="B1111" i="10"/>
  <c r="A1111" i="10"/>
  <c r="C1110" i="10"/>
  <c r="B1110" i="10"/>
  <c r="A1110" i="10"/>
  <c r="C1109" i="10"/>
  <c r="B1109" i="10"/>
  <c r="A1109" i="10"/>
  <c r="C1108" i="10"/>
  <c r="B1108" i="10"/>
  <c r="A1108" i="10"/>
  <c r="C1107" i="10"/>
  <c r="B1107" i="10"/>
  <c r="A1107" i="10"/>
  <c r="C1106" i="10"/>
  <c r="B1106" i="10"/>
  <c r="A1106" i="10"/>
  <c r="C1105" i="10"/>
  <c r="B1105" i="10"/>
  <c r="A1105" i="10"/>
  <c r="C1104" i="10"/>
  <c r="B1104" i="10"/>
  <c r="A1104" i="10"/>
  <c r="C1103" i="10"/>
  <c r="B1103" i="10"/>
  <c r="A1103" i="10"/>
  <c r="C1102" i="10"/>
  <c r="B1102" i="10"/>
  <c r="A1102" i="10"/>
  <c r="C1101" i="10"/>
  <c r="B1101" i="10"/>
  <c r="A1101" i="10"/>
  <c r="C1100" i="10"/>
  <c r="B1100" i="10"/>
  <c r="A1100" i="10"/>
  <c r="C1099" i="10"/>
  <c r="B1099" i="10"/>
  <c r="A1099" i="10"/>
  <c r="C1098" i="10"/>
  <c r="B1098" i="10"/>
  <c r="A1098" i="10"/>
  <c r="C1097" i="10"/>
  <c r="B1097" i="10"/>
  <c r="A1097" i="10"/>
  <c r="C1096" i="10"/>
  <c r="B1096" i="10"/>
  <c r="A1096" i="10"/>
  <c r="C1095" i="10"/>
  <c r="B1095" i="10"/>
  <c r="A1095" i="10"/>
  <c r="C1094" i="10"/>
  <c r="B1094" i="10"/>
  <c r="A1094" i="10"/>
  <c r="C1093" i="10"/>
  <c r="B1093" i="10"/>
  <c r="A1093" i="10"/>
  <c r="C1092" i="10"/>
  <c r="B1092" i="10"/>
  <c r="A1092" i="10"/>
  <c r="C1091" i="10"/>
  <c r="B1091" i="10"/>
  <c r="A1091" i="10"/>
  <c r="C1090" i="10"/>
  <c r="B1090" i="10"/>
  <c r="A1090" i="10"/>
  <c r="C1089" i="10"/>
  <c r="B1089" i="10"/>
  <c r="A1089" i="10"/>
  <c r="C1088" i="10"/>
  <c r="B1088" i="10"/>
  <c r="A1088" i="10"/>
  <c r="C1087" i="10"/>
  <c r="B1087" i="10"/>
  <c r="A1087" i="10"/>
  <c r="C1086" i="10"/>
  <c r="B1086" i="10"/>
  <c r="A1086" i="10"/>
  <c r="C1085" i="10"/>
  <c r="B1085" i="10"/>
  <c r="A1085" i="10"/>
  <c r="C1084" i="10"/>
  <c r="B1084" i="10"/>
  <c r="A1084" i="10"/>
  <c r="C1083" i="10"/>
  <c r="B1083" i="10"/>
  <c r="A1083" i="10"/>
  <c r="C1082" i="10"/>
  <c r="B1082" i="10"/>
  <c r="A1082" i="10"/>
  <c r="C1081" i="10"/>
  <c r="B1081" i="10"/>
  <c r="A1081" i="10"/>
  <c r="C1080" i="10"/>
  <c r="B1080" i="10"/>
  <c r="A1080" i="10"/>
  <c r="C1079" i="10"/>
  <c r="B1079" i="10"/>
  <c r="A1079" i="10"/>
  <c r="C1078" i="10"/>
  <c r="B1078" i="10"/>
  <c r="A1078" i="10"/>
  <c r="C1077" i="10"/>
  <c r="B1077" i="10"/>
  <c r="A1077" i="10"/>
  <c r="C1076" i="10"/>
  <c r="B1076" i="10"/>
  <c r="A1076" i="10"/>
  <c r="C1075" i="10"/>
  <c r="B1075" i="10"/>
  <c r="A1075" i="10"/>
  <c r="C1074" i="10"/>
  <c r="B1074" i="10"/>
  <c r="A1074" i="10"/>
  <c r="C1073" i="10"/>
  <c r="B1073" i="10"/>
  <c r="A1073" i="10"/>
  <c r="C1072" i="10"/>
  <c r="B1072" i="10"/>
  <c r="A1072" i="10"/>
  <c r="C1071" i="10"/>
  <c r="B1071" i="10"/>
  <c r="A1071" i="10"/>
  <c r="C1070" i="10"/>
  <c r="B1070" i="10"/>
  <c r="A1070" i="10"/>
  <c r="C1069" i="10"/>
  <c r="B1069" i="10"/>
  <c r="A1069" i="10"/>
  <c r="C1068" i="10"/>
  <c r="B1068" i="10"/>
  <c r="A1068" i="10"/>
  <c r="C1067" i="10"/>
  <c r="B1067" i="10"/>
  <c r="A1067" i="10"/>
  <c r="C1066" i="10"/>
  <c r="B1066" i="10"/>
  <c r="A1066" i="10"/>
  <c r="C1065" i="10"/>
  <c r="B1065" i="10"/>
  <c r="A1065" i="10"/>
  <c r="C1064" i="10"/>
  <c r="B1064" i="10"/>
  <c r="A1064" i="10"/>
  <c r="C1063" i="10"/>
  <c r="B1063" i="10"/>
  <c r="A1063" i="10"/>
  <c r="C1062" i="10"/>
  <c r="B1062" i="10"/>
  <c r="A1062" i="10"/>
  <c r="C1061" i="10"/>
  <c r="B1061" i="10"/>
  <c r="A1061" i="10"/>
  <c r="C1060" i="10"/>
  <c r="B1060" i="10"/>
  <c r="A1060" i="10"/>
  <c r="C1059" i="10"/>
  <c r="B1059" i="10"/>
  <c r="A1059" i="10"/>
  <c r="C1058" i="10"/>
  <c r="B1058" i="10"/>
  <c r="A1058" i="10"/>
  <c r="C1057" i="10"/>
  <c r="B1057" i="10"/>
  <c r="A1057" i="10"/>
  <c r="C1056" i="10"/>
  <c r="B1056" i="10"/>
  <c r="A1056" i="10"/>
  <c r="C1055" i="10"/>
  <c r="B1055" i="10"/>
  <c r="A1055" i="10"/>
  <c r="C1054" i="10"/>
  <c r="B1054" i="10"/>
  <c r="A1054" i="10"/>
  <c r="C1053" i="10"/>
  <c r="B1053" i="10"/>
  <c r="A1053" i="10"/>
  <c r="C1052" i="10"/>
  <c r="B1052" i="10"/>
  <c r="A1052" i="10"/>
  <c r="C1051" i="10"/>
  <c r="B1051" i="10"/>
  <c r="A1051" i="10"/>
  <c r="C1050" i="10"/>
  <c r="B1050" i="10"/>
  <c r="A1050" i="10"/>
  <c r="C1049" i="10"/>
  <c r="B1049" i="10"/>
  <c r="A1049" i="10"/>
  <c r="C1048" i="10"/>
  <c r="B1048" i="10"/>
  <c r="A1048" i="10"/>
  <c r="C1047" i="10"/>
  <c r="B1047" i="10"/>
  <c r="A1047" i="10"/>
  <c r="C1046" i="10"/>
  <c r="B1046" i="10"/>
  <c r="A1046" i="10"/>
  <c r="C1045" i="10"/>
  <c r="B1045" i="10"/>
  <c r="A1045" i="10"/>
  <c r="C1044" i="10"/>
  <c r="B1044" i="10"/>
  <c r="A1044" i="10"/>
  <c r="C1043" i="10"/>
  <c r="B1043" i="10"/>
  <c r="A1043" i="10"/>
  <c r="C1042" i="10"/>
  <c r="B1042" i="10"/>
  <c r="A1042" i="10"/>
  <c r="C1041" i="10"/>
  <c r="B1041" i="10"/>
  <c r="A1041" i="10"/>
  <c r="C1040" i="10"/>
  <c r="B1040" i="10"/>
  <c r="A1040" i="10"/>
  <c r="C1039" i="10"/>
  <c r="B1039" i="10"/>
  <c r="A1039" i="10"/>
  <c r="C1038" i="10"/>
  <c r="B1038" i="10"/>
  <c r="A1038" i="10"/>
  <c r="C1037" i="10"/>
  <c r="B1037" i="10"/>
  <c r="A1037" i="10"/>
  <c r="C1036" i="10"/>
  <c r="B1036" i="10"/>
  <c r="A1036" i="10"/>
  <c r="C1035" i="10"/>
  <c r="B1035" i="10"/>
  <c r="A1035" i="10"/>
  <c r="C1034" i="10"/>
  <c r="B1034" i="10"/>
  <c r="A1034" i="10"/>
  <c r="C1033" i="10"/>
  <c r="B1033" i="10"/>
  <c r="A1033" i="10"/>
  <c r="C1032" i="10"/>
  <c r="B1032" i="10"/>
  <c r="A1032" i="10"/>
  <c r="C1031" i="10"/>
  <c r="B1031" i="10"/>
  <c r="A1031" i="10"/>
  <c r="C1030" i="10"/>
  <c r="B1030" i="10"/>
  <c r="A1030" i="10"/>
  <c r="C1029" i="10"/>
  <c r="B1029" i="10"/>
  <c r="A1029" i="10"/>
  <c r="C1028" i="10"/>
  <c r="B1028" i="10"/>
  <c r="A1028" i="10"/>
  <c r="C1027" i="10"/>
  <c r="B1027" i="10"/>
  <c r="A1027" i="10"/>
  <c r="C1026" i="10"/>
  <c r="B1026" i="10"/>
  <c r="A1026" i="10"/>
  <c r="C1025" i="10"/>
  <c r="B1025" i="10"/>
  <c r="A1025" i="10"/>
  <c r="C1024" i="10"/>
  <c r="B1024" i="10"/>
  <c r="A1024" i="10"/>
  <c r="C1023" i="10"/>
  <c r="B1023" i="10"/>
  <c r="A1023" i="10"/>
  <c r="C1022" i="10"/>
  <c r="B1022" i="10"/>
  <c r="A1022" i="10"/>
  <c r="C1021" i="10"/>
  <c r="B1021" i="10"/>
  <c r="A1021" i="10"/>
  <c r="C1020" i="10"/>
  <c r="B1020" i="10"/>
  <c r="A1020" i="10"/>
  <c r="C1019" i="10"/>
  <c r="B1019" i="10"/>
  <c r="A1019" i="10"/>
  <c r="C1018" i="10"/>
  <c r="B1018" i="10"/>
  <c r="A1018" i="10"/>
  <c r="C1017" i="10"/>
  <c r="B1017" i="10"/>
  <c r="A1017" i="10"/>
  <c r="C1016" i="10"/>
  <c r="B1016" i="10"/>
  <c r="A1016" i="10"/>
  <c r="C1015" i="10"/>
  <c r="B1015" i="10"/>
  <c r="A1015" i="10"/>
  <c r="C1014" i="10"/>
  <c r="B1014" i="10"/>
  <c r="A1014" i="10"/>
  <c r="C1013" i="10"/>
  <c r="B1013" i="10"/>
  <c r="A1013" i="10"/>
  <c r="C1012" i="10"/>
  <c r="B1012" i="10"/>
  <c r="A1012" i="10"/>
  <c r="C1011" i="10"/>
  <c r="B1011" i="10"/>
  <c r="A1011" i="10"/>
  <c r="C1010" i="10"/>
  <c r="B1010" i="10"/>
  <c r="A1010" i="10"/>
  <c r="C1009" i="10"/>
  <c r="B1009" i="10"/>
  <c r="A1009" i="10"/>
  <c r="C1008" i="10"/>
  <c r="B1008" i="10"/>
  <c r="A1008" i="10"/>
  <c r="C1007" i="10"/>
  <c r="B1007" i="10"/>
  <c r="A1007" i="10"/>
  <c r="C1006" i="10"/>
  <c r="B1006" i="10"/>
  <c r="A1006" i="10"/>
  <c r="C1005" i="10"/>
  <c r="B1005" i="10"/>
  <c r="A1005" i="10"/>
  <c r="C1004" i="10"/>
  <c r="B1004" i="10"/>
  <c r="A1004" i="10"/>
  <c r="C1003" i="10"/>
  <c r="B1003" i="10"/>
  <c r="A1003" i="10"/>
  <c r="C1002" i="10"/>
  <c r="B1002" i="10"/>
  <c r="A1002" i="10"/>
  <c r="C1001" i="10"/>
  <c r="B1001" i="10"/>
  <c r="A1001" i="10"/>
  <c r="C1000" i="10"/>
  <c r="B1000" i="10"/>
  <c r="A1000" i="10"/>
  <c r="C999" i="10"/>
  <c r="B999" i="10"/>
  <c r="A999" i="10"/>
  <c r="C998" i="10"/>
  <c r="B998" i="10"/>
  <c r="A998" i="10"/>
  <c r="C997" i="10"/>
  <c r="B997" i="10"/>
  <c r="A997" i="10"/>
  <c r="C996" i="10"/>
  <c r="B996" i="10"/>
  <c r="A996" i="10"/>
  <c r="C995" i="10"/>
  <c r="B995" i="10"/>
  <c r="A995" i="10"/>
  <c r="C994" i="10"/>
  <c r="B994" i="10"/>
  <c r="A994" i="10"/>
  <c r="C993" i="10"/>
  <c r="B993" i="10"/>
  <c r="A993" i="10"/>
  <c r="C992" i="10"/>
  <c r="B992" i="10"/>
  <c r="A992" i="10"/>
  <c r="C991" i="10"/>
  <c r="B991" i="10"/>
  <c r="A991" i="10"/>
  <c r="C990" i="10"/>
  <c r="B990" i="10"/>
  <c r="A990" i="10"/>
  <c r="C989" i="10"/>
  <c r="B989" i="10"/>
  <c r="A989" i="10"/>
  <c r="C988" i="10"/>
  <c r="B988" i="10"/>
  <c r="A988" i="10"/>
  <c r="C987" i="10"/>
  <c r="B987" i="10"/>
  <c r="A987" i="10"/>
  <c r="C986" i="10"/>
  <c r="B986" i="10"/>
  <c r="A986" i="10"/>
  <c r="C985" i="10"/>
  <c r="B985" i="10"/>
  <c r="A985" i="10"/>
  <c r="C984" i="10"/>
  <c r="B984" i="10"/>
  <c r="A984" i="10"/>
  <c r="C983" i="10"/>
  <c r="B983" i="10"/>
  <c r="A983" i="10"/>
  <c r="C982" i="10"/>
  <c r="B982" i="10"/>
  <c r="A982" i="10"/>
  <c r="C981" i="10"/>
  <c r="B981" i="10"/>
  <c r="A981" i="10"/>
  <c r="C980" i="10"/>
  <c r="B980" i="10"/>
  <c r="A980" i="10"/>
  <c r="C979" i="10"/>
  <c r="B979" i="10"/>
  <c r="A979" i="10"/>
  <c r="C978" i="10"/>
  <c r="B978" i="10"/>
  <c r="A978" i="10"/>
  <c r="C977" i="10"/>
  <c r="B977" i="10"/>
  <c r="A977" i="10"/>
  <c r="C976" i="10"/>
  <c r="B976" i="10"/>
  <c r="A976" i="10"/>
  <c r="C975" i="10"/>
  <c r="B975" i="10"/>
  <c r="A975" i="10"/>
  <c r="C974" i="10"/>
  <c r="B974" i="10"/>
  <c r="A974" i="10"/>
  <c r="C973" i="10"/>
  <c r="B973" i="10"/>
  <c r="A973" i="10"/>
  <c r="C972" i="10"/>
  <c r="B972" i="10"/>
  <c r="A972" i="10"/>
  <c r="C971" i="10"/>
  <c r="B971" i="10"/>
  <c r="A971" i="10"/>
  <c r="C970" i="10"/>
  <c r="B970" i="10"/>
  <c r="A970" i="10"/>
  <c r="C969" i="10"/>
  <c r="B969" i="10"/>
  <c r="A969" i="10"/>
  <c r="C968" i="10"/>
  <c r="B968" i="10"/>
  <c r="A968" i="10"/>
  <c r="C967" i="10"/>
  <c r="B967" i="10"/>
  <c r="A967" i="10"/>
  <c r="C966" i="10"/>
  <c r="B966" i="10"/>
  <c r="A966" i="10"/>
  <c r="C965" i="10"/>
  <c r="B965" i="10"/>
  <c r="A965" i="10"/>
  <c r="C964" i="10"/>
  <c r="B964" i="10"/>
  <c r="A964" i="10"/>
  <c r="C963" i="10"/>
  <c r="B963" i="10"/>
  <c r="A963" i="10"/>
  <c r="C962" i="10"/>
  <c r="B962" i="10"/>
  <c r="A962" i="10"/>
  <c r="C961" i="10"/>
  <c r="B961" i="10"/>
  <c r="A961" i="10"/>
  <c r="C960" i="10"/>
  <c r="B960" i="10"/>
  <c r="A960" i="10"/>
  <c r="C959" i="10"/>
  <c r="B959" i="10"/>
  <c r="A959" i="10"/>
  <c r="C958" i="10"/>
  <c r="B958" i="10"/>
  <c r="A958" i="10"/>
  <c r="C957" i="10"/>
  <c r="B957" i="10"/>
  <c r="A957" i="10"/>
  <c r="C956" i="10"/>
  <c r="B956" i="10"/>
  <c r="A956" i="10"/>
  <c r="C955" i="10"/>
  <c r="B955" i="10"/>
  <c r="A955" i="10"/>
  <c r="C954" i="10"/>
  <c r="B954" i="10"/>
  <c r="A954" i="10"/>
  <c r="C953" i="10"/>
  <c r="B953" i="10"/>
  <c r="A953" i="10"/>
  <c r="C952" i="10"/>
  <c r="B952" i="10"/>
  <c r="A952" i="10"/>
  <c r="C951" i="10"/>
  <c r="B951" i="10"/>
  <c r="A951" i="10"/>
  <c r="C950" i="10"/>
  <c r="B950" i="10"/>
  <c r="A950" i="10"/>
  <c r="C949" i="10"/>
  <c r="B949" i="10"/>
  <c r="A949" i="10"/>
  <c r="C948" i="10"/>
  <c r="B948" i="10"/>
  <c r="A948" i="10"/>
  <c r="C947" i="10"/>
  <c r="B947" i="10"/>
  <c r="A947" i="10"/>
  <c r="C946" i="10"/>
  <c r="B946" i="10"/>
  <c r="A946" i="10"/>
  <c r="C945" i="10"/>
  <c r="B945" i="10"/>
  <c r="A945" i="10"/>
  <c r="C944" i="10"/>
  <c r="B944" i="10"/>
  <c r="A944" i="10"/>
  <c r="C943" i="10"/>
  <c r="B943" i="10"/>
  <c r="A943" i="10"/>
  <c r="C942" i="10"/>
  <c r="B942" i="10"/>
  <c r="A942" i="10"/>
  <c r="C941" i="10"/>
  <c r="B941" i="10"/>
  <c r="A941" i="10"/>
  <c r="C940" i="10"/>
  <c r="B940" i="10"/>
  <c r="A940" i="10"/>
  <c r="C939" i="10"/>
  <c r="B939" i="10"/>
  <c r="A939" i="10"/>
  <c r="C938" i="10"/>
  <c r="B938" i="10"/>
  <c r="A938" i="10"/>
  <c r="C937" i="10"/>
  <c r="B937" i="10"/>
  <c r="A937" i="10"/>
  <c r="C936" i="10"/>
  <c r="B936" i="10"/>
  <c r="A936" i="10"/>
  <c r="C935" i="10"/>
  <c r="B935" i="10"/>
  <c r="A935" i="10"/>
  <c r="C934" i="10"/>
  <c r="B934" i="10"/>
  <c r="A934" i="10"/>
  <c r="C933" i="10"/>
  <c r="B933" i="10"/>
  <c r="A933" i="10"/>
  <c r="C932" i="10"/>
  <c r="B932" i="10"/>
  <c r="A932" i="10"/>
  <c r="C931" i="10"/>
  <c r="B931" i="10"/>
  <c r="A931" i="10"/>
  <c r="C930" i="10"/>
  <c r="B930" i="10"/>
  <c r="A930" i="10"/>
  <c r="C929" i="10"/>
  <c r="B929" i="10"/>
  <c r="A929" i="10"/>
  <c r="C928" i="10"/>
  <c r="B928" i="10"/>
  <c r="A928" i="10"/>
  <c r="C927" i="10"/>
  <c r="B927" i="10"/>
  <c r="A927" i="10"/>
  <c r="C926" i="10"/>
  <c r="B926" i="10"/>
  <c r="A926" i="10"/>
  <c r="C925" i="10"/>
  <c r="B925" i="10"/>
  <c r="A925" i="10"/>
  <c r="C924" i="10"/>
  <c r="B924" i="10"/>
  <c r="A924" i="10"/>
  <c r="C923" i="10"/>
  <c r="B923" i="10"/>
  <c r="A923" i="10"/>
  <c r="C922" i="10"/>
  <c r="B922" i="10"/>
  <c r="A922" i="10"/>
  <c r="C921" i="10"/>
  <c r="B921" i="10"/>
  <c r="A921" i="10"/>
  <c r="C920" i="10"/>
  <c r="B920" i="10"/>
  <c r="A920" i="10"/>
  <c r="C919" i="10"/>
  <c r="B919" i="10"/>
  <c r="A919" i="10"/>
  <c r="C918" i="10"/>
  <c r="B918" i="10"/>
  <c r="A918" i="10"/>
  <c r="C917" i="10"/>
  <c r="B917" i="10"/>
  <c r="A917" i="10"/>
  <c r="C916" i="10"/>
  <c r="B916" i="10"/>
  <c r="A916" i="10"/>
  <c r="C915" i="10"/>
  <c r="B915" i="10"/>
  <c r="A915" i="10"/>
  <c r="C914" i="10"/>
  <c r="B914" i="10"/>
  <c r="A914" i="10"/>
  <c r="C913" i="10"/>
  <c r="B913" i="10"/>
  <c r="A913" i="10"/>
  <c r="C912" i="10"/>
  <c r="B912" i="10"/>
  <c r="A912" i="10"/>
  <c r="C911" i="10"/>
  <c r="B911" i="10"/>
  <c r="A911" i="10"/>
  <c r="C910" i="10"/>
  <c r="B910" i="10"/>
  <c r="A910" i="10"/>
  <c r="C909" i="10"/>
  <c r="B909" i="10"/>
  <c r="A909" i="10"/>
  <c r="C908" i="10"/>
  <c r="B908" i="10"/>
  <c r="A908" i="10"/>
  <c r="C907" i="10"/>
  <c r="B907" i="10"/>
  <c r="A907" i="10"/>
  <c r="C906" i="10"/>
  <c r="B906" i="10"/>
  <c r="A906" i="10"/>
  <c r="C905" i="10"/>
  <c r="B905" i="10"/>
  <c r="A905" i="10"/>
  <c r="C904" i="10"/>
  <c r="B904" i="10"/>
  <c r="A904" i="10"/>
  <c r="C903" i="10"/>
  <c r="B903" i="10"/>
  <c r="A903" i="10"/>
  <c r="C902" i="10"/>
  <c r="B902" i="10"/>
  <c r="A902" i="10"/>
  <c r="C901" i="10"/>
  <c r="B901" i="10"/>
  <c r="A901" i="10"/>
  <c r="C900" i="10"/>
  <c r="B900" i="10"/>
  <c r="A900" i="10"/>
  <c r="C899" i="10"/>
  <c r="B899" i="10"/>
  <c r="A899" i="10"/>
  <c r="C898" i="10"/>
  <c r="B898" i="10"/>
  <c r="A898" i="10"/>
  <c r="C897" i="10"/>
  <c r="B897" i="10"/>
  <c r="A897" i="10"/>
  <c r="C896" i="10"/>
  <c r="B896" i="10"/>
  <c r="A896" i="10"/>
  <c r="C895" i="10"/>
  <c r="B895" i="10"/>
  <c r="A895" i="10"/>
  <c r="C894" i="10"/>
  <c r="B894" i="10"/>
  <c r="A894" i="10"/>
  <c r="C893" i="10"/>
  <c r="B893" i="10"/>
  <c r="A893" i="10"/>
  <c r="C892" i="10"/>
  <c r="B892" i="10"/>
  <c r="A892" i="10"/>
  <c r="C891" i="10"/>
  <c r="B891" i="10"/>
  <c r="A891" i="10"/>
  <c r="C890" i="10"/>
  <c r="B890" i="10"/>
  <c r="A890" i="10"/>
  <c r="C889" i="10"/>
  <c r="B889" i="10"/>
  <c r="A889" i="10"/>
  <c r="C888" i="10"/>
  <c r="B888" i="10"/>
  <c r="A888" i="10"/>
  <c r="C887" i="10"/>
  <c r="B887" i="10"/>
  <c r="A887" i="10"/>
  <c r="C886" i="10"/>
  <c r="B886" i="10"/>
  <c r="A886" i="10"/>
  <c r="C885" i="10"/>
  <c r="B885" i="10"/>
  <c r="A885" i="10"/>
  <c r="C884" i="10"/>
  <c r="B884" i="10"/>
  <c r="A884" i="10"/>
  <c r="C883" i="10"/>
  <c r="B883" i="10"/>
  <c r="A883" i="10"/>
  <c r="C882" i="10"/>
  <c r="B882" i="10"/>
  <c r="A882" i="10"/>
  <c r="C881" i="10"/>
  <c r="B881" i="10"/>
  <c r="A881" i="10"/>
  <c r="C880" i="10"/>
  <c r="B880" i="10"/>
  <c r="A880" i="10"/>
  <c r="C879" i="10"/>
  <c r="B879" i="10"/>
  <c r="A879" i="10"/>
  <c r="C878" i="10"/>
  <c r="B878" i="10"/>
  <c r="A878" i="10"/>
  <c r="C877" i="10"/>
  <c r="B877" i="10"/>
  <c r="A877" i="10"/>
  <c r="C876" i="10"/>
  <c r="B876" i="10"/>
  <c r="A876" i="10"/>
  <c r="C875" i="10"/>
  <c r="B875" i="10"/>
  <c r="A875" i="10"/>
  <c r="C874" i="10"/>
  <c r="B874" i="10"/>
  <c r="A874" i="10"/>
  <c r="C873" i="10"/>
  <c r="B873" i="10"/>
  <c r="A873" i="10"/>
  <c r="C872" i="10"/>
  <c r="B872" i="10"/>
  <c r="A872" i="10"/>
  <c r="C871" i="10"/>
  <c r="B871" i="10"/>
  <c r="A871" i="10"/>
  <c r="C870" i="10"/>
  <c r="B870" i="10"/>
  <c r="A870" i="10"/>
  <c r="C869" i="10"/>
  <c r="B869" i="10"/>
  <c r="A869" i="10"/>
  <c r="C868" i="10"/>
  <c r="B868" i="10"/>
  <c r="A868" i="10"/>
  <c r="C867" i="10"/>
  <c r="B867" i="10"/>
  <c r="A867" i="10"/>
  <c r="C866" i="10"/>
  <c r="B866" i="10"/>
  <c r="A866" i="10"/>
  <c r="C865" i="10"/>
  <c r="B865" i="10"/>
  <c r="A865" i="10"/>
  <c r="C864" i="10"/>
  <c r="B864" i="10"/>
  <c r="A864" i="10"/>
  <c r="C863" i="10"/>
  <c r="B863" i="10"/>
  <c r="A863" i="10"/>
  <c r="C862" i="10"/>
  <c r="B862" i="10"/>
  <c r="A862" i="10"/>
  <c r="C861" i="10"/>
  <c r="B861" i="10"/>
  <c r="A861" i="10"/>
  <c r="C860" i="10"/>
  <c r="B860" i="10"/>
  <c r="A860" i="10"/>
  <c r="C859" i="10"/>
  <c r="B859" i="10"/>
  <c r="A859" i="10"/>
  <c r="C858" i="10"/>
  <c r="B858" i="10"/>
  <c r="A858" i="10"/>
  <c r="C857" i="10"/>
  <c r="B857" i="10"/>
  <c r="A857" i="10"/>
  <c r="C856" i="10"/>
  <c r="B856" i="10"/>
  <c r="A856" i="10"/>
  <c r="C855" i="10"/>
  <c r="B855" i="10"/>
  <c r="A855" i="10"/>
  <c r="C854" i="10"/>
  <c r="B854" i="10"/>
  <c r="A854" i="10"/>
  <c r="C853" i="10"/>
  <c r="B853" i="10"/>
  <c r="A853" i="10"/>
  <c r="C852" i="10"/>
  <c r="B852" i="10"/>
  <c r="A852" i="10"/>
  <c r="C851" i="10"/>
  <c r="B851" i="10"/>
  <c r="A851" i="10"/>
  <c r="C850" i="10"/>
  <c r="B850" i="10"/>
  <c r="A850" i="10"/>
  <c r="C849" i="10"/>
  <c r="B849" i="10"/>
  <c r="A849" i="10"/>
  <c r="C848" i="10"/>
  <c r="B848" i="10"/>
  <c r="A848" i="10"/>
  <c r="C847" i="10"/>
  <c r="B847" i="10"/>
  <c r="A847" i="10"/>
  <c r="C846" i="10"/>
  <c r="B846" i="10"/>
  <c r="A846" i="10"/>
  <c r="C845" i="10"/>
  <c r="B845" i="10"/>
  <c r="A845" i="10"/>
  <c r="C844" i="10"/>
  <c r="B844" i="10"/>
  <c r="A844" i="10"/>
  <c r="C843" i="10"/>
  <c r="B843" i="10"/>
  <c r="A843" i="10"/>
  <c r="C842" i="10"/>
  <c r="B842" i="10"/>
  <c r="A842" i="10"/>
  <c r="C841" i="10"/>
  <c r="B841" i="10"/>
  <c r="A841" i="10"/>
  <c r="C840" i="10"/>
  <c r="B840" i="10"/>
  <c r="A840" i="10"/>
  <c r="C839" i="10"/>
  <c r="B839" i="10"/>
  <c r="A839" i="10"/>
  <c r="C838" i="10"/>
  <c r="B838" i="10"/>
  <c r="A838" i="10"/>
  <c r="C837" i="10"/>
  <c r="B837" i="10"/>
  <c r="A837" i="10"/>
  <c r="C836" i="10"/>
  <c r="B836" i="10"/>
  <c r="A836" i="10"/>
  <c r="C835" i="10"/>
  <c r="B835" i="10"/>
  <c r="A835" i="10"/>
  <c r="C834" i="10"/>
  <c r="B834" i="10"/>
  <c r="A834" i="10"/>
  <c r="C833" i="10"/>
  <c r="B833" i="10"/>
  <c r="A833" i="10"/>
  <c r="C832" i="10"/>
  <c r="B832" i="10"/>
  <c r="A832" i="10"/>
  <c r="C831" i="10"/>
  <c r="B831" i="10"/>
  <c r="A831" i="10"/>
  <c r="C830" i="10"/>
  <c r="B830" i="10"/>
  <c r="A830" i="10"/>
  <c r="C829" i="10"/>
  <c r="B829" i="10"/>
  <c r="A829" i="10"/>
  <c r="C828" i="10"/>
  <c r="B828" i="10"/>
  <c r="A828" i="10"/>
  <c r="C827" i="10"/>
  <c r="B827" i="10"/>
  <c r="A827" i="10"/>
  <c r="C826" i="10"/>
  <c r="B826" i="10"/>
  <c r="A826" i="10"/>
  <c r="C825" i="10"/>
  <c r="B825" i="10"/>
  <c r="A825" i="10"/>
  <c r="C824" i="10"/>
  <c r="B824" i="10"/>
  <c r="A824" i="10"/>
  <c r="C823" i="10"/>
  <c r="B823" i="10"/>
  <c r="A823" i="10"/>
  <c r="C822" i="10"/>
  <c r="B822" i="10"/>
  <c r="A822" i="10"/>
  <c r="C821" i="10"/>
  <c r="B821" i="10"/>
  <c r="A821" i="10"/>
  <c r="C820" i="10"/>
  <c r="B820" i="10"/>
  <c r="A820" i="10"/>
  <c r="C819" i="10"/>
  <c r="B819" i="10"/>
  <c r="A819" i="10"/>
  <c r="C818" i="10"/>
  <c r="B818" i="10"/>
  <c r="A818" i="10"/>
  <c r="C817" i="10"/>
  <c r="B817" i="10"/>
  <c r="A817" i="10"/>
  <c r="C816" i="10"/>
  <c r="B816" i="10"/>
  <c r="A816" i="10"/>
  <c r="C815" i="10"/>
  <c r="B815" i="10"/>
  <c r="A815" i="10"/>
  <c r="C814" i="10"/>
  <c r="B814" i="10"/>
  <c r="A814" i="10"/>
  <c r="C813" i="10"/>
  <c r="B813" i="10"/>
  <c r="A813" i="10"/>
  <c r="C812" i="10"/>
  <c r="B812" i="10"/>
  <c r="A812" i="10"/>
  <c r="C811" i="10"/>
  <c r="B811" i="10"/>
  <c r="A811" i="10"/>
  <c r="C810" i="10"/>
  <c r="B810" i="10"/>
  <c r="A810" i="10"/>
  <c r="C809" i="10"/>
  <c r="B809" i="10"/>
  <c r="A809" i="10"/>
  <c r="C808" i="10"/>
  <c r="B808" i="10"/>
  <c r="A808" i="10"/>
  <c r="C807" i="10"/>
  <c r="B807" i="10"/>
  <c r="A807" i="10"/>
  <c r="C806" i="10"/>
  <c r="B806" i="10"/>
  <c r="A806" i="10"/>
  <c r="C805" i="10"/>
  <c r="B805" i="10"/>
  <c r="A805" i="10"/>
  <c r="C804" i="10"/>
  <c r="B804" i="10"/>
  <c r="A804" i="10"/>
  <c r="C803" i="10"/>
  <c r="B803" i="10"/>
  <c r="A803" i="10"/>
  <c r="C802" i="10"/>
  <c r="B802" i="10"/>
  <c r="A802" i="10"/>
  <c r="C801" i="10"/>
  <c r="B801" i="10"/>
  <c r="A801" i="10"/>
  <c r="C800" i="10"/>
  <c r="B800" i="10"/>
  <c r="A800" i="10"/>
  <c r="C799" i="10"/>
  <c r="B799" i="10"/>
  <c r="A799" i="10"/>
  <c r="C798" i="10"/>
  <c r="B798" i="10"/>
  <c r="A798" i="10"/>
  <c r="C797" i="10"/>
  <c r="B797" i="10"/>
  <c r="A797" i="10"/>
  <c r="C796" i="10"/>
  <c r="B796" i="10"/>
  <c r="A796" i="10"/>
  <c r="C795" i="10"/>
  <c r="B795" i="10"/>
  <c r="A795" i="10"/>
  <c r="C794" i="10"/>
  <c r="B794" i="10"/>
  <c r="A794" i="10"/>
  <c r="C793" i="10"/>
  <c r="B793" i="10"/>
  <c r="A793" i="10"/>
  <c r="C792" i="10"/>
  <c r="B792" i="10"/>
  <c r="A792" i="10"/>
  <c r="C791" i="10"/>
  <c r="B791" i="10"/>
  <c r="A791" i="10"/>
  <c r="C790" i="10"/>
  <c r="B790" i="10"/>
  <c r="A790" i="10"/>
  <c r="C789" i="10"/>
  <c r="B789" i="10"/>
  <c r="A789" i="10"/>
  <c r="C788" i="10"/>
  <c r="B788" i="10"/>
  <c r="A788" i="10"/>
  <c r="C787" i="10"/>
  <c r="B787" i="10"/>
  <c r="A787" i="10"/>
  <c r="C786" i="10"/>
  <c r="B786" i="10"/>
  <c r="A786" i="10"/>
  <c r="C785" i="10"/>
  <c r="B785" i="10"/>
  <c r="A785" i="10"/>
  <c r="C784" i="10"/>
  <c r="B784" i="10"/>
  <c r="A784" i="10"/>
  <c r="C783" i="10"/>
  <c r="B783" i="10"/>
  <c r="A783" i="10"/>
  <c r="C782" i="10"/>
  <c r="B782" i="10"/>
  <c r="A782" i="10"/>
  <c r="C781" i="10"/>
  <c r="B781" i="10"/>
  <c r="A781" i="10"/>
  <c r="C780" i="10"/>
  <c r="B780" i="10"/>
  <c r="A780" i="10"/>
  <c r="C779" i="10"/>
  <c r="B779" i="10"/>
  <c r="A779" i="10"/>
  <c r="C778" i="10"/>
  <c r="B778" i="10"/>
  <c r="A778" i="10"/>
  <c r="C777" i="10"/>
  <c r="B777" i="10"/>
  <c r="A777" i="10"/>
  <c r="C776" i="10"/>
  <c r="B776" i="10"/>
  <c r="A776" i="10"/>
  <c r="C775" i="10"/>
  <c r="B775" i="10"/>
  <c r="A775" i="10"/>
  <c r="C774" i="10"/>
  <c r="B774" i="10"/>
  <c r="A774" i="10"/>
  <c r="C773" i="10"/>
  <c r="B773" i="10"/>
  <c r="A773" i="10"/>
  <c r="C772" i="10"/>
  <c r="B772" i="10"/>
  <c r="A772" i="10"/>
  <c r="C771" i="10"/>
  <c r="B771" i="10"/>
  <c r="A771" i="10"/>
  <c r="C770" i="10"/>
  <c r="B770" i="10"/>
  <c r="A770" i="10"/>
  <c r="C769" i="10"/>
  <c r="B769" i="10"/>
  <c r="A769" i="10"/>
  <c r="C768" i="10"/>
  <c r="B768" i="10"/>
  <c r="A768" i="10"/>
  <c r="C767" i="10"/>
  <c r="B767" i="10"/>
  <c r="A767" i="10"/>
  <c r="C766" i="10"/>
  <c r="B766" i="10"/>
  <c r="A766" i="10"/>
  <c r="C765" i="10"/>
  <c r="B765" i="10"/>
  <c r="A765" i="10"/>
  <c r="C764" i="10"/>
  <c r="B764" i="10"/>
  <c r="A764" i="10"/>
  <c r="C763" i="10"/>
  <c r="B763" i="10"/>
  <c r="A763" i="10"/>
  <c r="C762" i="10"/>
  <c r="B762" i="10"/>
  <c r="A762" i="10"/>
  <c r="C761" i="10"/>
  <c r="B761" i="10"/>
  <c r="A761" i="10"/>
  <c r="C760" i="10"/>
  <c r="B760" i="10"/>
  <c r="A760" i="10"/>
  <c r="C759" i="10"/>
  <c r="B759" i="10"/>
  <c r="A759" i="10"/>
  <c r="C758" i="10"/>
  <c r="B758" i="10"/>
  <c r="A758" i="10"/>
  <c r="C757" i="10"/>
  <c r="B757" i="10"/>
  <c r="A757" i="10"/>
  <c r="C756" i="10"/>
  <c r="B756" i="10"/>
  <c r="A756" i="10"/>
  <c r="C755" i="10"/>
  <c r="B755" i="10"/>
  <c r="A755" i="10"/>
  <c r="C754" i="10"/>
  <c r="B754" i="10"/>
  <c r="A754" i="10"/>
  <c r="C753" i="10"/>
  <c r="B753" i="10"/>
  <c r="A753" i="10"/>
  <c r="C752" i="10"/>
  <c r="B752" i="10"/>
  <c r="A752" i="10"/>
  <c r="C751" i="10"/>
  <c r="B751" i="10"/>
  <c r="A751" i="10"/>
  <c r="C750" i="10"/>
  <c r="B750" i="10"/>
  <c r="A750" i="10"/>
  <c r="C749" i="10"/>
  <c r="B749" i="10"/>
  <c r="A749" i="10"/>
  <c r="C748" i="10"/>
  <c r="B748" i="10"/>
  <c r="A748" i="10"/>
  <c r="C747" i="10"/>
  <c r="B747" i="10"/>
  <c r="A747" i="10"/>
  <c r="C746" i="10"/>
  <c r="B746" i="10"/>
  <c r="A746" i="10"/>
  <c r="C745" i="10"/>
  <c r="B745" i="10"/>
  <c r="A745" i="10"/>
  <c r="C744" i="10"/>
  <c r="B744" i="10"/>
  <c r="A744" i="10"/>
  <c r="C743" i="10"/>
  <c r="B743" i="10"/>
  <c r="A743" i="10"/>
  <c r="C742" i="10"/>
  <c r="B742" i="10"/>
  <c r="A742" i="10"/>
  <c r="C741" i="10"/>
  <c r="B741" i="10"/>
  <c r="A741" i="10"/>
  <c r="C740" i="10"/>
  <c r="B740" i="10"/>
  <c r="A740" i="10"/>
  <c r="C739" i="10"/>
  <c r="B739" i="10"/>
  <c r="A739" i="10"/>
  <c r="C738" i="10"/>
  <c r="B738" i="10"/>
  <c r="A738" i="10"/>
  <c r="C737" i="10"/>
  <c r="B737" i="10"/>
  <c r="A737" i="10"/>
  <c r="C736" i="10"/>
  <c r="B736" i="10"/>
  <c r="A736" i="10"/>
  <c r="C735" i="10"/>
  <c r="B735" i="10"/>
  <c r="A735" i="10"/>
  <c r="C734" i="10"/>
  <c r="B734" i="10"/>
  <c r="A734" i="10"/>
  <c r="C733" i="10"/>
  <c r="B733" i="10"/>
  <c r="A733" i="10"/>
  <c r="C732" i="10"/>
  <c r="B732" i="10"/>
  <c r="A732" i="10"/>
  <c r="C731" i="10"/>
  <c r="B731" i="10"/>
  <c r="A731" i="10"/>
  <c r="C730" i="10"/>
  <c r="B730" i="10"/>
  <c r="A730" i="10"/>
  <c r="C729" i="10"/>
  <c r="B729" i="10"/>
  <c r="A729" i="10"/>
  <c r="C728" i="10"/>
  <c r="B728" i="10"/>
  <c r="A728" i="10"/>
  <c r="C727" i="10"/>
  <c r="B727" i="10"/>
  <c r="A727" i="10"/>
  <c r="C726" i="10"/>
  <c r="B726" i="10"/>
  <c r="A726" i="10"/>
  <c r="C725" i="10"/>
  <c r="B725" i="10"/>
  <c r="A725" i="10"/>
  <c r="C724" i="10"/>
  <c r="B724" i="10"/>
  <c r="A724" i="10"/>
  <c r="C723" i="10"/>
  <c r="B723" i="10"/>
  <c r="A723" i="10"/>
  <c r="C722" i="10"/>
  <c r="B722" i="10"/>
  <c r="A722" i="10"/>
  <c r="C721" i="10"/>
  <c r="B721" i="10"/>
  <c r="A721" i="10"/>
  <c r="C720" i="10"/>
  <c r="B720" i="10"/>
  <c r="A720" i="10"/>
  <c r="C719" i="10"/>
  <c r="B719" i="10"/>
  <c r="A719" i="10"/>
  <c r="C718" i="10"/>
  <c r="B718" i="10"/>
  <c r="A718" i="10"/>
  <c r="C717" i="10"/>
  <c r="B717" i="10"/>
  <c r="A717" i="10"/>
  <c r="C716" i="10"/>
  <c r="B716" i="10"/>
  <c r="A716" i="10"/>
  <c r="C715" i="10"/>
  <c r="B715" i="10"/>
  <c r="A715" i="10"/>
  <c r="C714" i="10"/>
  <c r="B714" i="10"/>
  <c r="A714" i="10"/>
  <c r="C713" i="10"/>
  <c r="B713" i="10"/>
  <c r="A713" i="10"/>
  <c r="C712" i="10"/>
  <c r="B712" i="10"/>
  <c r="A712" i="10"/>
  <c r="C711" i="10"/>
  <c r="B711" i="10"/>
  <c r="A711" i="10"/>
  <c r="C710" i="10"/>
  <c r="B710" i="10"/>
  <c r="A710" i="10"/>
  <c r="C709" i="10"/>
  <c r="B709" i="10"/>
  <c r="A709" i="10"/>
  <c r="C708" i="10"/>
  <c r="B708" i="10"/>
  <c r="A708" i="10"/>
  <c r="C707" i="10"/>
  <c r="B707" i="10"/>
  <c r="A707" i="10"/>
  <c r="C706" i="10"/>
  <c r="B706" i="10"/>
  <c r="A706" i="10"/>
  <c r="C705" i="10"/>
  <c r="B705" i="10"/>
  <c r="A705" i="10"/>
  <c r="C704" i="10"/>
  <c r="B704" i="10"/>
  <c r="A704" i="10"/>
  <c r="C703" i="10"/>
  <c r="B703" i="10"/>
  <c r="A703" i="10"/>
  <c r="C702" i="10"/>
  <c r="B702" i="10"/>
  <c r="A702" i="10"/>
  <c r="C701" i="10"/>
  <c r="B701" i="10"/>
  <c r="A701" i="10"/>
  <c r="C700" i="10"/>
  <c r="B700" i="10"/>
  <c r="A700" i="10"/>
  <c r="C699" i="10"/>
  <c r="B699" i="10"/>
  <c r="A699" i="10"/>
  <c r="C698" i="10"/>
  <c r="B698" i="10"/>
  <c r="A698" i="10"/>
  <c r="C697" i="10"/>
  <c r="B697" i="10"/>
  <c r="A697" i="10"/>
  <c r="C696" i="10"/>
  <c r="B696" i="10"/>
  <c r="A696" i="10"/>
  <c r="C695" i="10"/>
  <c r="B695" i="10"/>
  <c r="A695" i="10"/>
  <c r="C694" i="10"/>
  <c r="B694" i="10"/>
  <c r="A694" i="10"/>
  <c r="C693" i="10"/>
  <c r="B693" i="10"/>
  <c r="A693" i="10"/>
  <c r="C692" i="10"/>
  <c r="B692" i="10"/>
  <c r="A692" i="10"/>
  <c r="C691" i="10"/>
  <c r="B691" i="10"/>
  <c r="A691" i="10"/>
  <c r="C690" i="10"/>
  <c r="B690" i="10"/>
  <c r="A690" i="10"/>
  <c r="C689" i="10"/>
  <c r="B689" i="10"/>
  <c r="A689" i="10"/>
  <c r="C688" i="10"/>
  <c r="B688" i="10"/>
  <c r="A688" i="10"/>
  <c r="C687" i="10"/>
  <c r="B687" i="10"/>
  <c r="A687" i="10"/>
  <c r="C686" i="10"/>
  <c r="B686" i="10"/>
  <c r="A686" i="10"/>
  <c r="C685" i="10"/>
  <c r="B685" i="10"/>
  <c r="A685" i="10"/>
  <c r="C684" i="10"/>
  <c r="B684" i="10"/>
  <c r="A684" i="10"/>
  <c r="C683" i="10"/>
  <c r="B683" i="10"/>
  <c r="A683" i="10"/>
  <c r="C682" i="10"/>
  <c r="B682" i="10"/>
  <c r="A682" i="10"/>
  <c r="C681" i="10"/>
  <c r="B681" i="10"/>
  <c r="A681" i="10"/>
  <c r="C680" i="10"/>
  <c r="B680" i="10"/>
  <c r="A680" i="10"/>
  <c r="C679" i="10"/>
  <c r="B679" i="10"/>
  <c r="A679" i="10"/>
  <c r="C678" i="10"/>
  <c r="B678" i="10"/>
  <c r="A678" i="10"/>
  <c r="C677" i="10"/>
  <c r="B677" i="10"/>
  <c r="A677" i="10"/>
  <c r="C676" i="10"/>
  <c r="B676" i="10"/>
  <c r="A676" i="10"/>
  <c r="C675" i="10"/>
  <c r="B675" i="10"/>
  <c r="A675" i="10"/>
  <c r="C674" i="10"/>
  <c r="B674" i="10"/>
  <c r="A674" i="10"/>
  <c r="C673" i="10"/>
  <c r="B673" i="10"/>
  <c r="A673" i="10"/>
  <c r="C672" i="10"/>
  <c r="B672" i="10"/>
  <c r="A672" i="10"/>
  <c r="C671" i="10"/>
  <c r="B671" i="10"/>
  <c r="A671" i="10"/>
  <c r="C670" i="10"/>
  <c r="B670" i="10"/>
  <c r="A670" i="10"/>
  <c r="C669" i="10"/>
  <c r="B669" i="10"/>
  <c r="A669" i="10"/>
  <c r="C668" i="10"/>
  <c r="B668" i="10"/>
  <c r="A668" i="10"/>
  <c r="C667" i="10"/>
  <c r="B667" i="10"/>
  <c r="A667" i="10"/>
  <c r="C666" i="10"/>
  <c r="B666" i="10"/>
  <c r="A666" i="10"/>
  <c r="C665" i="10"/>
  <c r="B665" i="10"/>
  <c r="A665" i="10"/>
  <c r="C664" i="10"/>
  <c r="B664" i="10"/>
  <c r="A664" i="10"/>
  <c r="C663" i="10"/>
  <c r="B663" i="10"/>
  <c r="A663" i="10"/>
  <c r="C662" i="10"/>
  <c r="B662" i="10"/>
  <c r="A662" i="10"/>
  <c r="C661" i="10"/>
  <c r="B661" i="10"/>
  <c r="A661" i="10"/>
  <c r="C660" i="10"/>
  <c r="B660" i="10"/>
  <c r="A660" i="10"/>
  <c r="C659" i="10"/>
  <c r="B659" i="10"/>
  <c r="A659" i="10"/>
  <c r="C658" i="10"/>
  <c r="B658" i="10"/>
  <c r="A658" i="10"/>
  <c r="C657" i="10"/>
  <c r="B657" i="10"/>
  <c r="A657" i="10"/>
  <c r="C656" i="10"/>
  <c r="B656" i="10"/>
  <c r="A656" i="10"/>
  <c r="C655" i="10"/>
  <c r="B655" i="10"/>
  <c r="A655" i="10"/>
  <c r="C654" i="10"/>
  <c r="B654" i="10"/>
  <c r="A654" i="10"/>
  <c r="C653" i="10"/>
  <c r="B653" i="10"/>
  <c r="A653" i="10"/>
  <c r="C652" i="10"/>
  <c r="B652" i="10"/>
  <c r="A652" i="10"/>
  <c r="C651" i="10"/>
  <c r="B651" i="10"/>
  <c r="A651" i="10"/>
  <c r="C650" i="10"/>
  <c r="B650" i="10"/>
  <c r="A650" i="10"/>
  <c r="C649" i="10"/>
  <c r="B649" i="10"/>
  <c r="A649" i="10"/>
  <c r="C648" i="10"/>
  <c r="B648" i="10"/>
  <c r="A648" i="10"/>
  <c r="C647" i="10"/>
  <c r="B647" i="10"/>
  <c r="A647" i="10"/>
  <c r="C646" i="10"/>
  <c r="B646" i="10"/>
  <c r="A646" i="10"/>
  <c r="C645" i="10"/>
  <c r="B645" i="10"/>
  <c r="A645" i="10"/>
  <c r="C644" i="10"/>
  <c r="B644" i="10"/>
  <c r="A644" i="10"/>
  <c r="C643" i="10"/>
  <c r="B643" i="10"/>
  <c r="A643" i="10"/>
  <c r="C642" i="10"/>
  <c r="B642" i="10"/>
  <c r="A642" i="10"/>
  <c r="C641" i="10"/>
  <c r="B641" i="10"/>
  <c r="A641" i="10"/>
  <c r="C640" i="10"/>
  <c r="B640" i="10"/>
  <c r="A640" i="10"/>
  <c r="C639" i="10"/>
  <c r="B639" i="10"/>
  <c r="A639" i="10"/>
  <c r="C638" i="10"/>
  <c r="B638" i="10"/>
  <c r="A638" i="10"/>
  <c r="C637" i="10"/>
  <c r="B637" i="10"/>
  <c r="A637" i="10"/>
  <c r="C636" i="10"/>
  <c r="B636" i="10"/>
  <c r="A636" i="10"/>
  <c r="C635" i="10"/>
  <c r="B635" i="10"/>
  <c r="A635" i="10"/>
  <c r="C634" i="10"/>
  <c r="B634" i="10"/>
  <c r="A634" i="10"/>
  <c r="C633" i="10"/>
  <c r="B633" i="10"/>
  <c r="A633" i="10"/>
  <c r="C632" i="10"/>
  <c r="B632" i="10"/>
  <c r="A632" i="10"/>
  <c r="C631" i="10"/>
  <c r="B631" i="10"/>
  <c r="A631" i="10"/>
  <c r="C630" i="10"/>
  <c r="B630" i="10"/>
  <c r="A630" i="10"/>
  <c r="C629" i="10"/>
  <c r="B629" i="10"/>
  <c r="A629" i="10"/>
  <c r="C628" i="10"/>
  <c r="B628" i="10"/>
  <c r="A628" i="10"/>
  <c r="C627" i="10"/>
  <c r="B627" i="10"/>
  <c r="A627" i="10"/>
  <c r="C626" i="10"/>
  <c r="B626" i="10"/>
  <c r="A626" i="10"/>
  <c r="C625" i="10"/>
  <c r="B625" i="10"/>
  <c r="A625" i="10"/>
  <c r="C624" i="10"/>
  <c r="B624" i="10"/>
  <c r="A624" i="10"/>
  <c r="C623" i="10"/>
  <c r="B623" i="10"/>
  <c r="A623" i="10"/>
  <c r="C622" i="10"/>
  <c r="B622" i="10"/>
  <c r="A622" i="10"/>
  <c r="C621" i="10"/>
  <c r="B621" i="10"/>
  <c r="A621" i="10"/>
  <c r="C620" i="10"/>
  <c r="B620" i="10"/>
  <c r="A620" i="10"/>
  <c r="C619" i="10"/>
  <c r="B619" i="10"/>
  <c r="A619" i="10"/>
  <c r="C618" i="10"/>
  <c r="B618" i="10"/>
  <c r="A618" i="10"/>
  <c r="C617" i="10"/>
  <c r="B617" i="10"/>
  <c r="A617" i="10"/>
  <c r="C616" i="10"/>
  <c r="B616" i="10"/>
  <c r="A616" i="10"/>
  <c r="C615" i="10"/>
  <c r="B615" i="10"/>
  <c r="A615" i="10"/>
  <c r="C614" i="10"/>
  <c r="B614" i="10"/>
  <c r="A614" i="10"/>
  <c r="C613" i="10"/>
  <c r="B613" i="10"/>
  <c r="A613" i="10"/>
  <c r="C612" i="10"/>
  <c r="B612" i="10"/>
  <c r="A612" i="10"/>
  <c r="C611" i="10"/>
  <c r="B611" i="10"/>
  <c r="A611" i="10"/>
  <c r="C610" i="10"/>
  <c r="B610" i="10"/>
  <c r="A610" i="10"/>
  <c r="C609" i="10"/>
  <c r="B609" i="10"/>
  <c r="A609" i="10"/>
  <c r="C608" i="10"/>
  <c r="B608" i="10"/>
  <c r="A608" i="10"/>
  <c r="C607" i="10"/>
  <c r="B607" i="10"/>
  <c r="A607" i="10"/>
  <c r="C606" i="10"/>
  <c r="B606" i="10"/>
  <c r="A606" i="10"/>
  <c r="C605" i="10"/>
  <c r="B605" i="10"/>
  <c r="A605" i="10"/>
  <c r="C604" i="10"/>
  <c r="B604" i="10"/>
  <c r="A604" i="10"/>
  <c r="C603" i="10"/>
  <c r="B603" i="10"/>
  <c r="A603" i="10"/>
  <c r="C602" i="10"/>
  <c r="B602" i="10"/>
  <c r="A602" i="10"/>
  <c r="C601" i="10"/>
  <c r="B601" i="10"/>
  <c r="A601" i="10"/>
  <c r="C600" i="10"/>
  <c r="B600" i="10"/>
  <c r="A600" i="10"/>
  <c r="C599" i="10"/>
  <c r="B599" i="10"/>
  <c r="A599" i="10"/>
  <c r="C598" i="10"/>
  <c r="B598" i="10"/>
  <c r="A598" i="10"/>
  <c r="C597" i="10"/>
  <c r="B597" i="10"/>
  <c r="A597" i="10"/>
  <c r="C596" i="10"/>
  <c r="B596" i="10"/>
  <c r="A596" i="10"/>
  <c r="C595" i="10"/>
  <c r="B595" i="10"/>
  <c r="A595" i="10"/>
  <c r="C594" i="10"/>
  <c r="B594" i="10"/>
  <c r="A594" i="10"/>
  <c r="C593" i="10"/>
  <c r="B593" i="10"/>
  <c r="A593" i="10"/>
  <c r="C592" i="10"/>
  <c r="B592" i="10"/>
  <c r="A592" i="10"/>
  <c r="C591" i="10"/>
  <c r="B591" i="10"/>
  <c r="A591" i="10"/>
  <c r="C590" i="10"/>
  <c r="B590" i="10"/>
  <c r="A590" i="10"/>
  <c r="C589" i="10"/>
  <c r="B589" i="10"/>
  <c r="A589" i="10"/>
  <c r="C588" i="10"/>
  <c r="B588" i="10"/>
  <c r="A588" i="10"/>
  <c r="C587" i="10"/>
  <c r="B587" i="10"/>
  <c r="A587" i="10"/>
  <c r="C586" i="10"/>
  <c r="B586" i="10"/>
  <c r="A586" i="10"/>
  <c r="C585" i="10"/>
  <c r="B585" i="10"/>
  <c r="A585" i="10"/>
  <c r="C584" i="10"/>
  <c r="B584" i="10"/>
  <c r="A584" i="10"/>
  <c r="C583" i="10"/>
  <c r="B583" i="10"/>
  <c r="A583" i="10"/>
  <c r="C582" i="10"/>
  <c r="B582" i="10"/>
  <c r="A582" i="10"/>
  <c r="C581" i="10"/>
  <c r="B581" i="10"/>
  <c r="A581" i="10"/>
  <c r="C580" i="10"/>
  <c r="B580" i="10"/>
  <c r="A580" i="10"/>
  <c r="C579" i="10"/>
  <c r="B579" i="10"/>
  <c r="A579" i="10"/>
  <c r="C578" i="10"/>
  <c r="B578" i="10"/>
  <c r="A578" i="10"/>
  <c r="C577" i="10"/>
  <c r="B577" i="10"/>
  <c r="A577" i="10"/>
  <c r="C576" i="10"/>
  <c r="B576" i="10"/>
  <c r="A576" i="10"/>
  <c r="C575" i="10"/>
  <c r="B575" i="10"/>
  <c r="A575" i="10"/>
  <c r="C574" i="10"/>
  <c r="B574" i="10"/>
  <c r="A574" i="10"/>
  <c r="C573" i="10"/>
  <c r="B573" i="10"/>
  <c r="A573" i="10"/>
  <c r="C572" i="10"/>
  <c r="B572" i="10"/>
  <c r="A572" i="10"/>
  <c r="C571" i="10"/>
  <c r="B571" i="10"/>
  <c r="A571" i="10"/>
  <c r="C570" i="10"/>
  <c r="B570" i="10"/>
  <c r="A570" i="10"/>
  <c r="C569" i="10"/>
  <c r="B569" i="10"/>
  <c r="A569" i="10"/>
  <c r="C568" i="10"/>
  <c r="B568" i="10"/>
  <c r="A568" i="10"/>
  <c r="C567" i="10"/>
  <c r="B567" i="10"/>
  <c r="A567" i="10"/>
  <c r="C566" i="10"/>
  <c r="B566" i="10"/>
  <c r="A566" i="10"/>
  <c r="C565" i="10"/>
  <c r="B565" i="10"/>
  <c r="A565" i="10"/>
  <c r="C564" i="10"/>
  <c r="B564" i="10"/>
  <c r="A564" i="10"/>
  <c r="C563" i="10"/>
  <c r="B563" i="10"/>
  <c r="A563" i="10"/>
  <c r="C562" i="10"/>
  <c r="B562" i="10"/>
  <c r="A562" i="10"/>
  <c r="C561" i="10"/>
  <c r="B561" i="10"/>
  <c r="A561" i="10"/>
  <c r="C560" i="10"/>
  <c r="B560" i="10"/>
  <c r="A560" i="10"/>
  <c r="C559" i="10"/>
  <c r="B559" i="10"/>
  <c r="A559" i="10"/>
  <c r="C558" i="10"/>
  <c r="B558" i="10"/>
  <c r="A558" i="10"/>
  <c r="C557" i="10"/>
  <c r="B557" i="10"/>
  <c r="A557" i="10"/>
  <c r="C556" i="10"/>
  <c r="B556" i="10"/>
  <c r="A556" i="10"/>
  <c r="C555" i="10"/>
  <c r="B555" i="10"/>
  <c r="A555" i="10"/>
  <c r="C554" i="10"/>
  <c r="B554" i="10"/>
  <c r="A554" i="10"/>
  <c r="C553" i="10"/>
  <c r="B553" i="10"/>
  <c r="A553" i="10"/>
  <c r="C552" i="10"/>
  <c r="B552" i="10"/>
  <c r="A552" i="10"/>
  <c r="C551" i="10"/>
  <c r="B551" i="10"/>
  <c r="A551" i="10"/>
  <c r="C550" i="10"/>
  <c r="B550" i="10"/>
  <c r="A550" i="10"/>
  <c r="C549" i="10"/>
  <c r="B549" i="10"/>
  <c r="A549" i="10"/>
  <c r="C548" i="10"/>
  <c r="B548" i="10"/>
  <c r="A548" i="10"/>
  <c r="C547" i="10"/>
  <c r="B547" i="10"/>
  <c r="A547" i="10"/>
  <c r="C546" i="10"/>
  <c r="B546" i="10"/>
  <c r="A546" i="10"/>
  <c r="C545" i="10"/>
  <c r="B545" i="10"/>
  <c r="A545" i="10"/>
  <c r="C544" i="10"/>
  <c r="B544" i="10"/>
  <c r="A544" i="10"/>
  <c r="C543" i="10"/>
  <c r="B543" i="10"/>
  <c r="A543" i="10"/>
  <c r="C542" i="10"/>
  <c r="B542" i="10"/>
  <c r="A542" i="10"/>
  <c r="C541" i="10"/>
  <c r="B541" i="10"/>
  <c r="A541" i="10"/>
  <c r="C540" i="10"/>
  <c r="B540" i="10"/>
  <c r="A540" i="10"/>
  <c r="C539" i="10"/>
  <c r="B539" i="10"/>
  <c r="A539" i="10"/>
  <c r="C538" i="10"/>
  <c r="B538" i="10"/>
  <c r="A538" i="10"/>
  <c r="C537" i="10"/>
  <c r="B537" i="10"/>
  <c r="A537" i="10"/>
  <c r="C536" i="10"/>
  <c r="B536" i="10"/>
  <c r="A536" i="10"/>
  <c r="C535" i="10"/>
  <c r="B535" i="10"/>
  <c r="A535" i="10"/>
  <c r="C534" i="10"/>
  <c r="B534" i="10"/>
  <c r="A534" i="10"/>
  <c r="C533" i="10"/>
  <c r="B533" i="10"/>
  <c r="A533" i="10"/>
  <c r="C532" i="10"/>
  <c r="B532" i="10"/>
  <c r="A532" i="10"/>
  <c r="C531" i="10"/>
  <c r="B531" i="10"/>
  <c r="A531" i="10"/>
  <c r="C530" i="10"/>
  <c r="B530" i="10"/>
  <c r="A530" i="10"/>
  <c r="C529" i="10"/>
  <c r="B529" i="10"/>
  <c r="A529" i="10"/>
  <c r="C528" i="10"/>
  <c r="B528" i="10"/>
  <c r="A528" i="10"/>
  <c r="C527" i="10"/>
  <c r="B527" i="10"/>
  <c r="A527" i="10"/>
  <c r="C526" i="10"/>
  <c r="B526" i="10"/>
  <c r="A526" i="10"/>
  <c r="C525" i="10"/>
  <c r="B525" i="10"/>
  <c r="A525" i="10"/>
  <c r="C524" i="10"/>
  <c r="B524" i="10"/>
  <c r="A524" i="10"/>
  <c r="C523" i="10"/>
  <c r="B523" i="10"/>
  <c r="A523" i="10"/>
  <c r="C522" i="10"/>
  <c r="B522" i="10"/>
  <c r="A522" i="10"/>
  <c r="C521" i="10"/>
  <c r="B521" i="10"/>
  <c r="A521" i="10"/>
  <c r="C520" i="10"/>
  <c r="B520" i="10"/>
  <c r="A520" i="10"/>
  <c r="C519" i="10"/>
  <c r="B519" i="10"/>
  <c r="A519" i="10"/>
  <c r="C518" i="10"/>
  <c r="B518" i="10"/>
  <c r="A518" i="10"/>
  <c r="C517" i="10"/>
  <c r="B517" i="10"/>
  <c r="A517" i="10"/>
  <c r="C516" i="10"/>
  <c r="B516" i="10"/>
  <c r="A516" i="10"/>
  <c r="C515" i="10"/>
  <c r="B515" i="10"/>
  <c r="A515" i="10"/>
  <c r="C514" i="10"/>
  <c r="B514" i="10"/>
  <c r="A514" i="10"/>
  <c r="C513" i="10"/>
  <c r="B513" i="10"/>
  <c r="A513" i="10"/>
  <c r="C512" i="10"/>
  <c r="B512" i="10"/>
  <c r="A512" i="10"/>
  <c r="C511" i="10"/>
  <c r="B511" i="10"/>
  <c r="A511" i="10"/>
  <c r="C510" i="10"/>
  <c r="B510" i="10"/>
  <c r="A510" i="10"/>
  <c r="C509" i="10"/>
  <c r="B509" i="10"/>
  <c r="A509" i="10"/>
  <c r="C508" i="10"/>
  <c r="B508" i="10"/>
  <c r="A508" i="10"/>
  <c r="C507" i="10"/>
  <c r="B507" i="10"/>
  <c r="A507" i="10"/>
  <c r="C506" i="10"/>
  <c r="B506" i="10"/>
  <c r="A506" i="10"/>
  <c r="C505" i="10"/>
  <c r="B505" i="10"/>
  <c r="A505" i="10"/>
  <c r="C504" i="10"/>
  <c r="B504" i="10"/>
  <c r="A504" i="10"/>
  <c r="C503" i="10"/>
  <c r="B503" i="10"/>
  <c r="A503" i="10"/>
  <c r="C502" i="10"/>
  <c r="B502" i="10"/>
  <c r="A502" i="10"/>
  <c r="C501" i="10"/>
  <c r="B501" i="10"/>
  <c r="A501" i="10"/>
  <c r="C500" i="10"/>
  <c r="B500" i="10"/>
  <c r="A500" i="10"/>
  <c r="C499" i="10"/>
  <c r="B499" i="10"/>
  <c r="A499" i="10"/>
  <c r="C498" i="10"/>
  <c r="B498" i="10"/>
  <c r="A498" i="10"/>
  <c r="C497" i="10"/>
  <c r="B497" i="10"/>
  <c r="A497" i="10"/>
  <c r="C496" i="10"/>
  <c r="B496" i="10"/>
  <c r="A496" i="10"/>
  <c r="C495" i="10"/>
  <c r="B495" i="10"/>
  <c r="A495" i="10"/>
  <c r="C494" i="10"/>
  <c r="B494" i="10"/>
  <c r="A494" i="10"/>
  <c r="C493" i="10"/>
  <c r="B493" i="10"/>
  <c r="A493" i="10"/>
  <c r="C492" i="10"/>
  <c r="B492" i="10"/>
  <c r="A492" i="10"/>
  <c r="C491" i="10"/>
  <c r="B491" i="10"/>
  <c r="A491" i="10"/>
  <c r="C490" i="10"/>
  <c r="B490" i="10"/>
  <c r="A490" i="10"/>
  <c r="C489" i="10"/>
  <c r="B489" i="10"/>
  <c r="A489" i="10"/>
  <c r="C488" i="10"/>
  <c r="B488" i="10"/>
  <c r="A488" i="10"/>
  <c r="C487" i="10"/>
  <c r="B487" i="10"/>
  <c r="A487" i="10"/>
  <c r="C486" i="10"/>
  <c r="B486" i="10"/>
  <c r="A486" i="10"/>
  <c r="C485" i="10"/>
  <c r="B485" i="10"/>
  <c r="A485" i="10"/>
  <c r="C484" i="10"/>
  <c r="B484" i="10"/>
  <c r="A484" i="10"/>
  <c r="C483" i="10"/>
  <c r="B483" i="10"/>
  <c r="A483" i="10"/>
  <c r="C482" i="10"/>
  <c r="B482" i="10"/>
  <c r="A482" i="10"/>
  <c r="C481" i="10"/>
  <c r="B481" i="10"/>
  <c r="A481" i="10"/>
  <c r="C480" i="10"/>
  <c r="B480" i="10"/>
  <c r="A480" i="10"/>
  <c r="C479" i="10"/>
  <c r="B479" i="10"/>
  <c r="A479" i="10"/>
  <c r="C478" i="10"/>
  <c r="B478" i="10"/>
  <c r="A478" i="10"/>
  <c r="C477" i="10"/>
  <c r="B477" i="10"/>
  <c r="A477" i="10"/>
  <c r="C476" i="10"/>
  <c r="B476" i="10"/>
  <c r="A476" i="10"/>
  <c r="C475" i="10"/>
  <c r="B475" i="10"/>
  <c r="A475" i="10"/>
  <c r="C474" i="10"/>
  <c r="B474" i="10"/>
  <c r="A474" i="10"/>
  <c r="C473" i="10"/>
  <c r="B473" i="10"/>
  <c r="A473" i="10"/>
  <c r="C472" i="10"/>
  <c r="B472" i="10"/>
  <c r="A472" i="10"/>
  <c r="C471" i="10"/>
  <c r="B471" i="10"/>
  <c r="A471" i="10"/>
  <c r="C470" i="10"/>
  <c r="B470" i="10"/>
  <c r="A470" i="10"/>
  <c r="C469" i="10"/>
  <c r="B469" i="10"/>
  <c r="A469" i="10"/>
  <c r="C468" i="10"/>
  <c r="B468" i="10"/>
  <c r="A468" i="10"/>
  <c r="C467" i="10"/>
  <c r="B467" i="10"/>
  <c r="A467" i="10"/>
  <c r="C466" i="10"/>
  <c r="B466" i="10"/>
  <c r="A466" i="10"/>
  <c r="C465" i="10"/>
  <c r="B465" i="10"/>
  <c r="A465" i="10"/>
  <c r="C464" i="10"/>
  <c r="B464" i="10"/>
  <c r="A464" i="10"/>
  <c r="C463" i="10"/>
  <c r="B463" i="10"/>
  <c r="A463" i="10"/>
  <c r="C462" i="10"/>
  <c r="B462" i="10"/>
  <c r="A462" i="10"/>
  <c r="C461" i="10"/>
  <c r="B461" i="10"/>
  <c r="A461" i="10"/>
  <c r="C460" i="10"/>
  <c r="B460" i="10"/>
  <c r="A460" i="10"/>
  <c r="C459" i="10"/>
  <c r="B459" i="10"/>
  <c r="A459" i="10"/>
  <c r="C458" i="10"/>
  <c r="B458" i="10"/>
  <c r="A458" i="10"/>
  <c r="C457" i="10"/>
  <c r="B457" i="10"/>
  <c r="A457" i="10"/>
  <c r="C456" i="10"/>
  <c r="B456" i="10"/>
  <c r="A456" i="10"/>
  <c r="C455" i="10"/>
  <c r="B455" i="10"/>
  <c r="A455" i="10"/>
  <c r="C454" i="10"/>
  <c r="B454" i="10"/>
  <c r="A454" i="10"/>
  <c r="C453" i="10"/>
  <c r="B453" i="10"/>
  <c r="A453" i="10"/>
  <c r="C452" i="10"/>
  <c r="B452" i="10"/>
  <c r="A452" i="10"/>
  <c r="C451" i="10"/>
  <c r="B451" i="10"/>
  <c r="A451" i="10"/>
  <c r="C450" i="10"/>
  <c r="B450" i="10"/>
  <c r="A450" i="10"/>
  <c r="C449" i="10"/>
  <c r="B449" i="10"/>
  <c r="A449" i="10"/>
  <c r="C448" i="10"/>
  <c r="B448" i="10"/>
  <c r="A448" i="10"/>
  <c r="C447" i="10"/>
  <c r="B447" i="10"/>
  <c r="A447" i="10"/>
  <c r="C446" i="10"/>
  <c r="B446" i="10"/>
  <c r="A446" i="10"/>
  <c r="C445" i="10"/>
  <c r="B445" i="10"/>
  <c r="A445" i="10"/>
  <c r="C444" i="10"/>
  <c r="B444" i="10"/>
  <c r="A444" i="10"/>
  <c r="C443" i="10"/>
  <c r="B443" i="10"/>
  <c r="A443" i="10"/>
  <c r="C442" i="10"/>
  <c r="B442" i="10"/>
  <c r="A442" i="10"/>
  <c r="C441" i="10"/>
  <c r="B441" i="10"/>
  <c r="A441" i="10"/>
  <c r="C440" i="10"/>
  <c r="B440" i="10"/>
  <c r="A440" i="10"/>
  <c r="C439" i="10"/>
  <c r="B439" i="10"/>
  <c r="A439" i="10"/>
  <c r="C438" i="10"/>
  <c r="B438" i="10"/>
  <c r="A438" i="10"/>
  <c r="C437" i="10"/>
  <c r="B437" i="10"/>
  <c r="A437" i="10"/>
  <c r="C436" i="10"/>
  <c r="B436" i="10"/>
  <c r="A436" i="10"/>
  <c r="C435" i="10"/>
  <c r="B435" i="10"/>
  <c r="A435" i="10"/>
  <c r="C434" i="10"/>
  <c r="B434" i="10"/>
  <c r="A434" i="10"/>
  <c r="C433" i="10"/>
  <c r="B433" i="10"/>
  <c r="A433" i="10"/>
  <c r="C432" i="10"/>
  <c r="B432" i="10"/>
  <c r="A432" i="10"/>
  <c r="C431" i="10"/>
  <c r="B431" i="10"/>
  <c r="A431" i="10"/>
  <c r="C430" i="10"/>
  <c r="B430" i="10"/>
  <c r="A430" i="10"/>
  <c r="C429" i="10"/>
  <c r="B429" i="10"/>
  <c r="A429" i="10"/>
  <c r="C428" i="10"/>
  <c r="B428" i="10"/>
  <c r="A428" i="10"/>
  <c r="C427" i="10"/>
  <c r="B427" i="10"/>
  <c r="A427" i="10"/>
  <c r="C426" i="10"/>
  <c r="B426" i="10"/>
  <c r="A426" i="10"/>
  <c r="C425" i="10"/>
  <c r="B425" i="10"/>
  <c r="A425" i="10"/>
  <c r="C424" i="10"/>
  <c r="B424" i="10"/>
  <c r="A424" i="10"/>
  <c r="C423" i="10"/>
  <c r="B423" i="10"/>
  <c r="A423" i="10"/>
  <c r="C422" i="10"/>
  <c r="B422" i="10"/>
  <c r="A422" i="10"/>
  <c r="C421" i="10"/>
  <c r="B421" i="10"/>
  <c r="A421" i="10"/>
  <c r="C420" i="10"/>
  <c r="B420" i="10"/>
  <c r="A420" i="10"/>
  <c r="C419" i="10"/>
  <c r="B419" i="10"/>
  <c r="A419" i="10"/>
  <c r="C418" i="10"/>
  <c r="B418" i="10"/>
  <c r="A418" i="10"/>
  <c r="C417" i="10"/>
  <c r="B417" i="10"/>
  <c r="A417" i="10"/>
  <c r="C416" i="10"/>
  <c r="B416" i="10"/>
  <c r="A416" i="10"/>
  <c r="C415" i="10"/>
  <c r="B415" i="10"/>
  <c r="A415" i="10"/>
  <c r="C414" i="10"/>
  <c r="B414" i="10"/>
  <c r="A414" i="10"/>
  <c r="C413" i="10"/>
  <c r="B413" i="10"/>
  <c r="A413" i="10"/>
  <c r="C412" i="10"/>
  <c r="B412" i="10"/>
  <c r="A412" i="10"/>
  <c r="C411" i="10"/>
  <c r="B411" i="10"/>
  <c r="A411" i="10"/>
  <c r="C410" i="10"/>
  <c r="B410" i="10"/>
  <c r="A410" i="10"/>
  <c r="C409" i="10"/>
  <c r="B409" i="10"/>
  <c r="A409" i="10"/>
  <c r="C408" i="10"/>
  <c r="B408" i="10"/>
  <c r="A408" i="10"/>
  <c r="C407" i="10"/>
  <c r="B407" i="10"/>
  <c r="A407" i="10"/>
  <c r="C406" i="10"/>
  <c r="B406" i="10"/>
  <c r="A406" i="10"/>
  <c r="C405" i="10"/>
  <c r="B405" i="10"/>
  <c r="A405" i="10"/>
  <c r="C404" i="10"/>
  <c r="B404" i="10"/>
  <c r="A404" i="10"/>
  <c r="C403" i="10"/>
  <c r="B403" i="10"/>
  <c r="A403" i="10"/>
  <c r="C402" i="10"/>
  <c r="B402" i="10"/>
  <c r="A402" i="10"/>
  <c r="C401" i="10"/>
  <c r="B401" i="10"/>
  <c r="A401" i="10"/>
  <c r="C400" i="10"/>
  <c r="B400" i="10"/>
  <c r="A400" i="10"/>
  <c r="C399" i="10"/>
  <c r="B399" i="10"/>
  <c r="A399" i="10"/>
  <c r="C398" i="10"/>
  <c r="B398" i="10"/>
  <c r="A398" i="10"/>
  <c r="C397" i="10"/>
  <c r="B397" i="10"/>
  <c r="A397" i="10"/>
  <c r="C396" i="10"/>
  <c r="B396" i="10"/>
  <c r="A396" i="10"/>
  <c r="C395" i="10"/>
  <c r="B395" i="10"/>
  <c r="A395" i="10"/>
  <c r="C394" i="10"/>
  <c r="B394" i="10"/>
  <c r="A394" i="10"/>
  <c r="C393" i="10"/>
  <c r="B393" i="10"/>
  <c r="A393" i="10"/>
  <c r="C392" i="10"/>
  <c r="B392" i="10"/>
  <c r="A392" i="10"/>
  <c r="C391" i="10"/>
  <c r="B391" i="10"/>
  <c r="A391" i="10"/>
  <c r="C390" i="10"/>
  <c r="B390" i="10"/>
  <c r="A390" i="10"/>
  <c r="C389" i="10"/>
  <c r="B389" i="10"/>
  <c r="A389" i="10"/>
  <c r="C388" i="10"/>
  <c r="B388" i="10"/>
  <c r="A388" i="10"/>
  <c r="C387" i="10"/>
  <c r="B387" i="10"/>
  <c r="A387" i="10"/>
  <c r="C386" i="10"/>
  <c r="B386" i="10"/>
  <c r="A386" i="10"/>
  <c r="C385" i="10"/>
  <c r="B385" i="10"/>
  <c r="A385" i="10"/>
  <c r="C384" i="10"/>
  <c r="B384" i="10"/>
  <c r="A384" i="10"/>
  <c r="C383" i="10"/>
  <c r="B383" i="10"/>
  <c r="A383" i="10"/>
  <c r="C382" i="10"/>
  <c r="B382" i="10"/>
  <c r="A382" i="10"/>
  <c r="C381" i="10"/>
  <c r="B381" i="10"/>
  <c r="A381" i="10"/>
  <c r="C380" i="10"/>
  <c r="B380" i="10"/>
  <c r="A380" i="10"/>
  <c r="C379" i="10"/>
  <c r="B379" i="10"/>
  <c r="A379" i="10"/>
  <c r="C378" i="10"/>
  <c r="B378" i="10"/>
  <c r="A378" i="10"/>
  <c r="C377" i="10"/>
  <c r="B377" i="10"/>
  <c r="A377" i="10"/>
  <c r="C376" i="10"/>
  <c r="B376" i="10"/>
  <c r="A376" i="10"/>
  <c r="C375" i="10"/>
  <c r="B375" i="10"/>
  <c r="A375" i="10"/>
  <c r="C374" i="10"/>
  <c r="B374" i="10"/>
  <c r="A374" i="10"/>
  <c r="C373" i="10"/>
  <c r="B373" i="10"/>
  <c r="A373" i="10"/>
  <c r="C372" i="10"/>
  <c r="B372" i="10"/>
  <c r="A372" i="10"/>
  <c r="C371" i="10"/>
  <c r="B371" i="10"/>
  <c r="A371" i="10"/>
  <c r="C370" i="10"/>
  <c r="B370" i="10"/>
  <c r="A370" i="10"/>
  <c r="C369" i="10"/>
  <c r="B369" i="10"/>
  <c r="A369" i="10"/>
  <c r="C368" i="10"/>
  <c r="B368" i="10"/>
  <c r="A368" i="10"/>
  <c r="C367" i="10"/>
  <c r="B367" i="10"/>
  <c r="A367" i="10"/>
  <c r="C366" i="10"/>
  <c r="B366" i="10"/>
  <c r="A366" i="10"/>
  <c r="C365" i="10"/>
  <c r="B365" i="10"/>
  <c r="A365" i="10"/>
  <c r="C364" i="10"/>
  <c r="B364" i="10"/>
  <c r="A364" i="10"/>
  <c r="C363" i="10"/>
  <c r="B363" i="10"/>
  <c r="A363" i="10"/>
  <c r="C362" i="10"/>
  <c r="B362" i="10"/>
  <c r="A362" i="10"/>
  <c r="C361" i="10"/>
  <c r="B361" i="10"/>
  <c r="A361" i="10"/>
  <c r="C360" i="10"/>
  <c r="B360" i="10"/>
  <c r="A360" i="10"/>
  <c r="C359" i="10"/>
  <c r="B359" i="10"/>
  <c r="A359" i="10"/>
  <c r="C358" i="10"/>
  <c r="B358" i="10"/>
  <c r="A358" i="10"/>
  <c r="C357" i="10"/>
  <c r="B357" i="10"/>
  <c r="A357" i="10"/>
  <c r="C356" i="10"/>
  <c r="B356" i="10"/>
  <c r="A356" i="10"/>
  <c r="C355" i="10"/>
  <c r="B355" i="10"/>
  <c r="A355" i="10"/>
  <c r="C354" i="10"/>
  <c r="B354" i="10"/>
  <c r="A354" i="10"/>
  <c r="C353" i="10"/>
  <c r="B353" i="10"/>
  <c r="A353" i="10"/>
  <c r="C352" i="10"/>
  <c r="B352" i="10"/>
  <c r="A352" i="10"/>
  <c r="C351" i="10"/>
  <c r="B351" i="10"/>
  <c r="A351" i="10"/>
  <c r="C350" i="10"/>
  <c r="B350" i="10"/>
  <c r="A350" i="10"/>
  <c r="C349" i="10"/>
  <c r="B349" i="10"/>
  <c r="A349" i="10"/>
  <c r="C348" i="10"/>
  <c r="B348" i="10"/>
  <c r="A348" i="10"/>
  <c r="C347" i="10"/>
  <c r="B347" i="10"/>
  <c r="A347" i="10"/>
  <c r="C346" i="10"/>
  <c r="B346" i="10"/>
  <c r="A346" i="10"/>
  <c r="C345" i="10"/>
  <c r="B345" i="10"/>
  <c r="A345" i="10"/>
  <c r="C344" i="10"/>
  <c r="B344" i="10"/>
  <c r="A344" i="10"/>
  <c r="C343" i="10"/>
  <c r="B343" i="10"/>
  <c r="A343" i="10"/>
  <c r="C342" i="10"/>
  <c r="B342" i="10"/>
  <c r="A342" i="10"/>
  <c r="C341" i="10"/>
  <c r="B341" i="10"/>
  <c r="A341" i="10"/>
  <c r="C340" i="10"/>
  <c r="B340" i="10"/>
  <c r="A340" i="10"/>
  <c r="C339" i="10"/>
  <c r="B339" i="10"/>
  <c r="A339" i="10"/>
  <c r="C338" i="10"/>
  <c r="B338" i="10"/>
  <c r="A338" i="10"/>
  <c r="C337" i="10"/>
  <c r="B337" i="10"/>
  <c r="A337" i="10"/>
  <c r="C336" i="10"/>
  <c r="B336" i="10"/>
  <c r="A336" i="10"/>
  <c r="C335" i="10"/>
  <c r="B335" i="10"/>
  <c r="A335" i="10"/>
  <c r="C334" i="10"/>
  <c r="B334" i="10"/>
  <c r="A334" i="10"/>
  <c r="C333" i="10"/>
  <c r="B333" i="10"/>
  <c r="A333" i="10"/>
  <c r="C332" i="10"/>
  <c r="B332" i="10"/>
  <c r="A332" i="10"/>
  <c r="C331" i="10"/>
  <c r="B331" i="10"/>
  <c r="A331" i="10"/>
  <c r="C330" i="10"/>
  <c r="B330" i="10"/>
  <c r="A330" i="10"/>
  <c r="C329" i="10"/>
  <c r="B329" i="10"/>
  <c r="A329" i="10"/>
  <c r="C328" i="10"/>
  <c r="B328" i="10"/>
  <c r="A328" i="10"/>
  <c r="C327" i="10"/>
  <c r="B327" i="10"/>
  <c r="A327" i="10"/>
  <c r="C326" i="10"/>
  <c r="B326" i="10"/>
  <c r="A326" i="10"/>
  <c r="C325" i="10"/>
  <c r="B325" i="10"/>
  <c r="A325" i="10"/>
  <c r="C324" i="10"/>
  <c r="B324" i="10"/>
  <c r="A324" i="10"/>
  <c r="C323" i="10"/>
  <c r="B323" i="10"/>
  <c r="A323" i="10"/>
  <c r="C322" i="10"/>
  <c r="B322" i="10"/>
  <c r="A322" i="10"/>
  <c r="C321" i="10"/>
  <c r="B321" i="10"/>
  <c r="A321" i="10"/>
  <c r="C320" i="10"/>
  <c r="B320" i="10"/>
  <c r="A320" i="10"/>
  <c r="C319" i="10"/>
  <c r="B319" i="10"/>
  <c r="A319" i="10"/>
  <c r="C318" i="10"/>
  <c r="B318" i="10"/>
  <c r="A318" i="10"/>
  <c r="C317" i="10"/>
  <c r="B317" i="10"/>
  <c r="A317" i="10"/>
  <c r="C316" i="10"/>
  <c r="B316" i="10"/>
  <c r="A316" i="10"/>
  <c r="C315" i="10"/>
  <c r="B315" i="10"/>
  <c r="A315" i="10"/>
  <c r="C314" i="10"/>
  <c r="B314" i="10"/>
  <c r="A314" i="10"/>
  <c r="C313" i="10"/>
  <c r="B313" i="10"/>
  <c r="A313" i="10"/>
  <c r="C312" i="10"/>
  <c r="B312" i="10"/>
  <c r="A312" i="10"/>
  <c r="C311" i="10"/>
  <c r="B311" i="10"/>
  <c r="A311" i="10"/>
  <c r="C310" i="10"/>
  <c r="B310" i="10"/>
  <c r="A310" i="10"/>
  <c r="C309" i="10"/>
  <c r="B309" i="10"/>
  <c r="A309" i="10"/>
  <c r="C308" i="10"/>
  <c r="B308" i="10"/>
  <c r="A308" i="10"/>
  <c r="C307" i="10"/>
  <c r="B307" i="10"/>
  <c r="A307" i="10"/>
  <c r="C306" i="10"/>
  <c r="B306" i="10"/>
  <c r="A306" i="10"/>
  <c r="C305" i="10"/>
  <c r="B305" i="10"/>
  <c r="A305" i="10"/>
  <c r="C304" i="10"/>
  <c r="B304" i="10"/>
  <c r="A304" i="10"/>
  <c r="C303" i="10"/>
  <c r="B303" i="10"/>
  <c r="A303" i="10"/>
  <c r="C302" i="10"/>
  <c r="B302" i="10"/>
  <c r="A302" i="10"/>
  <c r="C301" i="10"/>
  <c r="B301" i="10"/>
  <c r="A301" i="10"/>
  <c r="C300" i="10"/>
  <c r="B300" i="10"/>
  <c r="A300" i="10"/>
  <c r="C299" i="10"/>
  <c r="B299" i="10"/>
  <c r="A299" i="10"/>
  <c r="C298" i="10"/>
  <c r="B298" i="10"/>
  <c r="A298" i="10"/>
  <c r="C297" i="10"/>
  <c r="B297" i="10"/>
  <c r="A297" i="10"/>
  <c r="C296" i="10"/>
  <c r="B296" i="10"/>
  <c r="A296" i="10"/>
  <c r="C295" i="10"/>
  <c r="B295" i="10"/>
  <c r="A295" i="10"/>
  <c r="C294" i="10"/>
  <c r="B294" i="10"/>
  <c r="A294" i="10"/>
  <c r="C293" i="10"/>
  <c r="B293" i="10"/>
  <c r="A293" i="10"/>
  <c r="C292" i="10"/>
  <c r="B292" i="10"/>
  <c r="A292" i="10"/>
  <c r="C291" i="10"/>
  <c r="B291" i="10"/>
  <c r="A291" i="10"/>
  <c r="C290" i="10"/>
  <c r="B290" i="10"/>
  <c r="A290" i="10"/>
  <c r="C289" i="10"/>
  <c r="B289" i="10"/>
  <c r="A289" i="10"/>
  <c r="C288" i="10"/>
  <c r="B288" i="10"/>
  <c r="A288" i="10"/>
  <c r="C287" i="10"/>
  <c r="B287" i="10"/>
  <c r="A287" i="10"/>
  <c r="C286" i="10"/>
  <c r="B286" i="10"/>
  <c r="A286" i="10"/>
  <c r="C285" i="10"/>
  <c r="B285" i="10"/>
  <c r="A285" i="10"/>
  <c r="C284" i="10"/>
  <c r="B284" i="10"/>
  <c r="A284" i="10"/>
  <c r="C283" i="10"/>
  <c r="B283" i="10"/>
  <c r="A283" i="10"/>
  <c r="C282" i="10"/>
  <c r="B282" i="10"/>
  <c r="A282" i="10"/>
  <c r="C281" i="10"/>
  <c r="B281" i="10"/>
  <c r="A281" i="10"/>
  <c r="C280" i="10"/>
  <c r="B280" i="10"/>
  <c r="A280" i="10"/>
  <c r="C279" i="10"/>
  <c r="B279" i="10"/>
  <c r="A279" i="10"/>
  <c r="C278" i="10"/>
  <c r="B278" i="10"/>
  <c r="A278" i="10"/>
  <c r="C277" i="10"/>
  <c r="B277" i="10"/>
  <c r="A277" i="10"/>
  <c r="C276" i="10"/>
  <c r="B276" i="10"/>
  <c r="A276" i="10"/>
  <c r="C275" i="10"/>
  <c r="B275" i="10"/>
  <c r="A275" i="10"/>
  <c r="C274" i="10"/>
  <c r="B274" i="10"/>
  <c r="A274" i="10"/>
  <c r="C273" i="10"/>
  <c r="B273" i="10"/>
  <c r="A273" i="10"/>
  <c r="C272" i="10"/>
  <c r="B272" i="10"/>
  <c r="A272" i="10"/>
  <c r="C271" i="10"/>
  <c r="B271" i="10"/>
  <c r="A271" i="10"/>
  <c r="C270" i="10"/>
  <c r="B270" i="10"/>
  <c r="A270" i="10"/>
  <c r="C269" i="10"/>
  <c r="B269" i="10"/>
  <c r="A269" i="10"/>
  <c r="C268" i="10"/>
  <c r="B268" i="10"/>
  <c r="A268" i="10"/>
  <c r="C267" i="10"/>
  <c r="B267" i="10"/>
  <c r="A267" i="10"/>
  <c r="C266" i="10"/>
  <c r="B266" i="10"/>
  <c r="A266" i="10"/>
  <c r="C265" i="10"/>
  <c r="B265" i="10"/>
  <c r="A265" i="10"/>
  <c r="C264" i="10"/>
  <c r="B264" i="10"/>
  <c r="A264" i="10"/>
  <c r="C263" i="10"/>
  <c r="B263" i="10"/>
  <c r="A263" i="10"/>
  <c r="C262" i="10"/>
  <c r="B262" i="10"/>
  <c r="A262" i="10"/>
  <c r="C261" i="10"/>
  <c r="B261" i="10"/>
  <c r="A261" i="10"/>
  <c r="C260" i="10"/>
  <c r="B260" i="10"/>
  <c r="A260" i="10"/>
  <c r="C259" i="10"/>
  <c r="B259" i="10"/>
  <c r="A259" i="10"/>
  <c r="C258" i="10"/>
  <c r="B258" i="10"/>
  <c r="A258" i="10"/>
  <c r="C257" i="10"/>
  <c r="B257" i="10"/>
  <c r="A257" i="10"/>
  <c r="C256" i="10"/>
  <c r="B256" i="10"/>
  <c r="A256" i="10"/>
  <c r="C255" i="10"/>
  <c r="B255" i="10"/>
  <c r="A255" i="10"/>
  <c r="C254" i="10"/>
  <c r="B254" i="10"/>
  <c r="A254" i="10"/>
  <c r="C253" i="10"/>
  <c r="B253" i="10"/>
  <c r="A253" i="10"/>
  <c r="C252" i="10"/>
  <c r="B252" i="10"/>
  <c r="A252" i="10"/>
  <c r="C251" i="10"/>
  <c r="B251" i="10"/>
  <c r="A251" i="10"/>
  <c r="C250" i="10"/>
  <c r="B250" i="10"/>
  <c r="A250" i="10"/>
  <c r="C249" i="10"/>
  <c r="B249" i="10"/>
  <c r="A249" i="10"/>
  <c r="C248" i="10"/>
  <c r="B248" i="10"/>
  <c r="A248" i="10"/>
  <c r="C247" i="10"/>
  <c r="B247" i="10"/>
  <c r="A247" i="10"/>
  <c r="C246" i="10"/>
  <c r="B246" i="10"/>
  <c r="A246" i="10"/>
  <c r="C245" i="10"/>
  <c r="B245" i="10"/>
  <c r="A245" i="10"/>
  <c r="C244" i="10"/>
  <c r="B244" i="10"/>
  <c r="A244" i="10"/>
  <c r="C243" i="10"/>
  <c r="B243" i="10"/>
  <c r="A243" i="10"/>
  <c r="C242" i="10"/>
  <c r="B242" i="10"/>
  <c r="A242" i="10"/>
  <c r="C241" i="10"/>
  <c r="B241" i="10"/>
  <c r="A241" i="10"/>
  <c r="C240" i="10"/>
  <c r="B240" i="10"/>
  <c r="A240" i="10"/>
  <c r="C239" i="10"/>
  <c r="B239" i="10"/>
  <c r="A239" i="10"/>
  <c r="C238" i="10"/>
  <c r="B238" i="10"/>
  <c r="A238" i="10"/>
  <c r="C237" i="10"/>
  <c r="B237" i="10"/>
  <c r="A237" i="10"/>
  <c r="C236" i="10"/>
  <c r="B236" i="10"/>
  <c r="A236" i="10"/>
  <c r="C235" i="10"/>
  <c r="B235" i="10"/>
  <c r="A235" i="10"/>
  <c r="C234" i="10"/>
  <c r="B234" i="10"/>
  <c r="A234" i="10"/>
  <c r="C233" i="10"/>
  <c r="B233" i="10"/>
  <c r="A233" i="10"/>
  <c r="C232" i="10"/>
  <c r="B232" i="10"/>
  <c r="A232" i="10"/>
  <c r="C231" i="10"/>
  <c r="B231" i="10"/>
  <c r="A231" i="10"/>
  <c r="C230" i="10"/>
  <c r="B230" i="10"/>
  <c r="A230" i="10"/>
  <c r="C229" i="10"/>
  <c r="B229" i="10"/>
  <c r="A229" i="10"/>
  <c r="C228" i="10"/>
  <c r="B228" i="10"/>
  <c r="A228" i="10"/>
  <c r="C227" i="10"/>
  <c r="B227" i="10"/>
  <c r="A227" i="10"/>
  <c r="C226" i="10"/>
  <c r="B226" i="10"/>
  <c r="A226" i="10"/>
  <c r="C225" i="10"/>
  <c r="B225" i="10"/>
  <c r="A225" i="10"/>
  <c r="C224" i="10"/>
  <c r="B224" i="10"/>
  <c r="A224" i="10"/>
  <c r="C223" i="10"/>
  <c r="B223" i="10"/>
  <c r="A223" i="10"/>
  <c r="C222" i="10"/>
  <c r="B222" i="10"/>
  <c r="A222" i="10"/>
  <c r="C221" i="10"/>
  <c r="B221" i="10"/>
  <c r="A221" i="10"/>
  <c r="C220" i="10"/>
  <c r="B220" i="10"/>
  <c r="A220" i="10"/>
  <c r="C219" i="10"/>
  <c r="B219" i="10"/>
  <c r="A219" i="10"/>
  <c r="C218" i="10"/>
  <c r="B218" i="10"/>
  <c r="A218" i="10"/>
  <c r="C217" i="10"/>
  <c r="B217" i="10"/>
  <c r="A217" i="10"/>
  <c r="C216" i="10"/>
  <c r="B216" i="10"/>
  <c r="A216" i="10"/>
  <c r="C215" i="10"/>
  <c r="B215" i="10"/>
  <c r="A215" i="10"/>
  <c r="C214" i="10"/>
  <c r="B214" i="10"/>
  <c r="A214" i="10"/>
  <c r="C213" i="10"/>
  <c r="B213" i="10"/>
  <c r="A213" i="10"/>
  <c r="C212" i="10"/>
  <c r="B212" i="10"/>
  <c r="A212" i="10"/>
  <c r="C211" i="10"/>
  <c r="B211" i="10"/>
  <c r="A211" i="10"/>
  <c r="C210" i="10"/>
  <c r="B210" i="10"/>
  <c r="A210" i="10"/>
  <c r="C209" i="10"/>
  <c r="B209" i="10"/>
  <c r="A209" i="10"/>
  <c r="C208" i="10"/>
  <c r="B208" i="10"/>
  <c r="A208" i="10"/>
  <c r="C207" i="10"/>
  <c r="B207" i="10"/>
  <c r="A207" i="10"/>
  <c r="C206" i="10"/>
  <c r="B206" i="10"/>
  <c r="A206" i="10"/>
  <c r="C205" i="10"/>
  <c r="B205" i="10"/>
  <c r="A205" i="10"/>
  <c r="C204" i="10"/>
  <c r="B204" i="10"/>
  <c r="A204" i="10"/>
  <c r="C203" i="10"/>
  <c r="B203" i="10"/>
  <c r="A203" i="10"/>
  <c r="C202" i="10"/>
  <c r="B202" i="10"/>
  <c r="A202" i="10"/>
  <c r="C201" i="10"/>
  <c r="B201" i="10"/>
  <c r="A201" i="10"/>
  <c r="C200" i="10"/>
  <c r="B200" i="10"/>
  <c r="A200" i="10"/>
  <c r="C199" i="10"/>
  <c r="B199" i="10"/>
  <c r="A199" i="10"/>
  <c r="C198" i="10"/>
  <c r="B198" i="10"/>
  <c r="A198" i="10"/>
  <c r="C197" i="10"/>
  <c r="B197" i="10"/>
  <c r="A197" i="10"/>
  <c r="C196" i="10"/>
  <c r="B196" i="10"/>
  <c r="A196" i="10"/>
  <c r="C195" i="10"/>
  <c r="B195" i="10"/>
  <c r="A195" i="10"/>
  <c r="C194" i="10"/>
  <c r="B194" i="10"/>
  <c r="A194" i="10"/>
  <c r="C193" i="10"/>
  <c r="B193" i="10"/>
  <c r="A193" i="10"/>
  <c r="C192" i="10"/>
  <c r="B192" i="10"/>
  <c r="A192" i="10"/>
  <c r="C191" i="10"/>
  <c r="B191" i="10"/>
  <c r="A191" i="10"/>
  <c r="C190" i="10"/>
  <c r="B190" i="10"/>
  <c r="A190" i="10"/>
  <c r="C189" i="10"/>
  <c r="B189" i="10"/>
  <c r="A189" i="10"/>
  <c r="C188" i="10"/>
  <c r="B188" i="10"/>
  <c r="A188" i="10"/>
  <c r="C187" i="10"/>
  <c r="B187" i="10"/>
  <c r="A187" i="10"/>
  <c r="C186" i="10"/>
  <c r="B186" i="10"/>
  <c r="A186" i="10"/>
  <c r="C185" i="10"/>
  <c r="B185" i="10"/>
  <c r="A185" i="10"/>
  <c r="C184" i="10"/>
  <c r="B184" i="10"/>
  <c r="A184" i="10"/>
  <c r="C183" i="10"/>
  <c r="B183" i="10"/>
  <c r="A183" i="10"/>
  <c r="C182" i="10"/>
  <c r="B182" i="10"/>
  <c r="A182" i="10"/>
  <c r="C181" i="10"/>
  <c r="B181" i="10"/>
  <c r="A181" i="10"/>
  <c r="C180" i="10"/>
  <c r="B180" i="10"/>
  <c r="A180" i="10"/>
  <c r="C179" i="10"/>
  <c r="B179" i="10"/>
  <c r="A179" i="10"/>
  <c r="C178" i="10"/>
  <c r="B178" i="10"/>
  <c r="A178" i="10"/>
  <c r="C177" i="10"/>
  <c r="B177" i="10"/>
  <c r="A177" i="10"/>
  <c r="C176" i="10"/>
  <c r="B176" i="10"/>
  <c r="A176" i="10"/>
  <c r="C175" i="10"/>
  <c r="B175" i="10"/>
  <c r="A175" i="10"/>
  <c r="C174" i="10"/>
  <c r="B174" i="10"/>
  <c r="A174" i="10"/>
  <c r="C173" i="10"/>
  <c r="B173" i="10"/>
  <c r="A173" i="10"/>
  <c r="C172" i="10"/>
  <c r="B172" i="10"/>
  <c r="A172" i="10"/>
  <c r="C171" i="10"/>
  <c r="B171" i="10"/>
  <c r="A171" i="10"/>
  <c r="C170" i="10"/>
  <c r="B170" i="10"/>
  <c r="A170" i="10"/>
  <c r="C169" i="10"/>
  <c r="B169" i="10"/>
  <c r="A169" i="10"/>
  <c r="C168" i="10"/>
  <c r="B168" i="10"/>
  <c r="A168" i="10"/>
  <c r="C167" i="10"/>
  <c r="B167" i="10"/>
  <c r="A167" i="10"/>
  <c r="C166" i="10"/>
  <c r="B166" i="10"/>
  <c r="A166" i="10"/>
  <c r="C165" i="10"/>
  <c r="B165" i="10"/>
  <c r="A165" i="10"/>
  <c r="C164" i="10"/>
  <c r="B164" i="10"/>
  <c r="A164" i="10"/>
  <c r="C163" i="10"/>
  <c r="B163" i="10"/>
  <c r="A163" i="10"/>
  <c r="C162" i="10"/>
  <c r="B162" i="10"/>
  <c r="A162" i="10"/>
  <c r="C161" i="10"/>
  <c r="B161" i="10"/>
  <c r="A161" i="10"/>
  <c r="C160" i="10"/>
  <c r="B160" i="10"/>
  <c r="A160" i="10"/>
  <c r="C159" i="10"/>
  <c r="B159" i="10"/>
  <c r="A159" i="10"/>
  <c r="C158" i="10"/>
  <c r="B158" i="10"/>
  <c r="A158" i="10"/>
  <c r="C157" i="10"/>
  <c r="B157" i="10"/>
  <c r="A157" i="10"/>
  <c r="C156" i="10"/>
  <c r="B156" i="10"/>
  <c r="A156" i="10"/>
  <c r="C155" i="10"/>
  <c r="B155" i="10"/>
  <c r="A155" i="10"/>
  <c r="C154" i="10"/>
  <c r="B154" i="10"/>
  <c r="A154" i="10"/>
  <c r="C153" i="10"/>
  <c r="B153" i="10"/>
  <c r="A153" i="10"/>
  <c r="C152" i="10"/>
  <c r="B152" i="10"/>
  <c r="A152" i="10"/>
  <c r="C151" i="10"/>
  <c r="B151" i="10"/>
  <c r="A151" i="10"/>
  <c r="C150" i="10"/>
  <c r="B150" i="10"/>
  <c r="A150" i="10"/>
  <c r="C149" i="10"/>
  <c r="B149" i="10"/>
  <c r="A149" i="10"/>
  <c r="C148" i="10"/>
  <c r="B148" i="10"/>
  <c r="A148" i="10"/>
  <c r="C147" i="10"/>
  <c r="B147" i="10"/>
  <c r="A147" i="10"/>
  <c r="C146" i="10"/>
  <c r="B146" i="10"/>
  <c r="A146" i="10"/>
  <c r="C145" i="10"/>
  <c r="B145" i="10"/>
  <c r="A145" i="10"/>
  <c r="C144" i="10"/>
  <c r="B144" i="10"/>
  <c r="A144" i="10"/>
  <c r="C143" i="10"/>
  <c r="B143" i="10"/>
  <c r="A143" i="10"/>
  <c r="C142" i="10"/>
  <c r="B142" i="10"/>
  <c r="A142" i="10"/>
  <c r="C141" i="10"/>
  <c r="B141" i="10"/>
  <c r="A141" i="10"/>
  <c r="C140" i="10"/>
  <c r="B140" i="10"/>
  <c r="A140" i="10"/>
  <c r="C139" i="10"/>
  <c r="B139" i="10"/>
  <c r="A139" i="10"/>
  <c r="C138" i="10"/>
  <c r="B138" i="10"/>
  <c r="A138" i="10"/>
  <c r="C137" i="10"/>
  <c r="B137" i="10"/>
  <c r="A137" i="10"/>
  <c r="C136" i="10"/>
  <c r="B136" i="10"/>
  <c r="A136" i="10"/>
  <c r="C135" i="10"/>
  <c r="B135" i="10"/>
  <c r="A135" i="10"/>
  <c r="C134" i="10"/>
  <c r="B134" i="10"/>
  <c r="A134" i="10"/>
  <c r="C133" i="10"/>
  <c r="B133" i="10"/>
  <c r="A133" i="10"/>
  <c r="C132" i="10"/>
  <c r="B132" i="10"/>
  <c r="A132" i="10"/>
  <c r="C131" i="10"/>
  <c r="B131" i="10"/>
  <c r="A131" i="10"/>
  <c r="C130" i="10"/>
  <c r="B130" i="10"/>
  <c r="A130" i="10"/>
  <c r="C129" i="10"/>
  <c r="B129" i="10"/>
  <c r="A129" i="10"/>
  <c r="C128" i="10"/>
  <c r="B128" i="10"/>
  <c r="A128" i="10"/>
  <c r="C127" i="10"/>
  <c r="B127" i="10"/>
  <c r="A127" i="10"/>
  <c r="C126" i="10"/>
  <c r="B126" i="10"/>
  <c r="A126" i="10"/>
  <c r="C125" i="10"/>
  <c r="B125" i="10"/>
  <c r="A125" i="10"/>
  <c r="C124" i="10"/>
  <c r="B124" i="10"/>
  <c r="A124" i="10"/>
  <c r="C123" i="10"/>
  <c r="B123" i="10"/>
  <c r="A123" i="10"/>
  <c r="C122" i="10"/>
  <c r="B122" i="10"/>
  <c r="A122" i="10"/>
  <c r="C121" i="10"/>
  <c r="B121" i="10"/>
  <c r="A121" i="10"/>
  <c r="C120" i="10"/>
  <c r="B120" i="10"/>
  <c r="A120" i="10"/>
  <c r="C119" i="10"/>
  <c r="B119" i="10"/>
  <c r="A119" i="10"/>
  <c r="C118" i="10"/>
  <c r="B118" i="10"/>
  <c r="A118" i="10"/>
  <c r="C117" i="10"/>
  <c r="B117" i="10"/>
  <c r="A117" i="10"/>
  <c r="C116" i="10"/>
  <c r="B116" i="10"/>
  <c r="A116" i="10"/>
  <c r="C115" i="10"/>
  <c r="B115" i="10"/>
  <c r="A115" i="10"/>
  <c r="C114" i="10"/>
  <c r="B114" i="10"/>
  <c r="A114" i="10"/>
  <c r="C113" i="10"/>
  <c r="B113" i="10"/>
  <c r="A113" i="10"/>
  <c r="C112" i="10"/>
  <c r="B112" i="10"/>
  <c r="A112" i="10"/>
  <c r="C111" i="10"/>
  <c r="B111" i="10"/>
  <c r="A111" i="10"/>
  <c r="C110" i="10"/>
  <c r="B110" i="10"/>
  <c r="A110" i="10"/>
  <c r="C109" i="10"/>
  <c r="B109" i="10"/>
  <c r="A109" i="10"/>
  <c r="C108" i="10"/>
  <c r="B108" i="10"/>
  <c r="A108" i="10"/>
  <c r="C107" i="10"/>
  <c r="B107" i="10"/>
  <c r="A107" i="10"/>
  <c r="C106" i="10"/>
  <c r="B106" i="10"/>
  <c r="A106" i="10"/>
  <c r="C105" i="10"/>
  <c r="B105" i="10"/>
  <c r="A105" i="10"/>
  <c r="C104" i="10"/>
  <c r="B104" i="10"/>
  <c r="A104" i="10"/>
  <c r="C103" i="10"/>
  <c r="B103" i="10"/>
  <c r="A103" i="10"/>
  <c r="C102" i="10"/>
  <c r="B102" i="10"/>
  <c r="A102" i="10"/>
  <c r="C101" i="10"/>
  <c r="B101" i="10"/>
  <c r="A101" i="10"/>
  <c r="C100" i="10"/>
  <c r="B100" i="10"/>
  <c r="A100" i="10"/>
  <c r="C99" i="10"/>
  <c r="B99" i="10"/>
  <c r="A99" i="10"/>
  <c r="C98" i="10"/>
  <c r="B98" i="10"/>
  <c r="A98" i="10"/>
  <c r="C97" i="10"/>
  <c r="B97" i="10"/>
  <c r="A97" i="10"/>
  <c r="C96" i="10"/>
  <c r="B96" i="10"/>
  <c r="A96" i="10"/>
  <c r="C95" i="10"/>
  <c r="B95" i="10"/>
  <c r="A95" i="10"/>
  <c r="C94" i="10"/>
  <c r="B94" i="10"/>
  <c r="A94" i="10"/>
  <c r="C93" i="10"/>
  <c r="B93" i="10"/>
  <c r="A93" i="10"/>
  <c r="C92" i="10"/>
  <c r="B92" i="10"/>
  <c r="A92" i="10"/>
  <c r="C91" i="10"/>
  <c r="B91" i="10"/>
  <c r="A91" i="10"/>
  <c r="C90" i="10"/>
  <c r="B90" i="10"/>
  <c r="A90" i="10"/>
  <c r="C89" i="10"/>
  <c r="B89" i="10"/>
  <c r="A89" i="10"/>
  <c r="C88" i="10"/>
  <c r="B88" i="10"/>
  <c r="A88" i="10"/>
  <c r="C87" i="10"/>
  <c r="B87" i="10"/>
  <c r="A87" i="10"/>
  <c r="C86" i="10"/>
  <c r="B86" i="10"/>
  <c r="A86" i="10"/>
  <c r="C85" i="10"/>
  <c r="B85" i="10"/>
  <c r="A85" i="10"/>
  <c r="C84" i="10"/>
  <c r="B84" i="10"/>
  <c r="A84" i="10"/>
  <c r="C83" i="10"/>
  <c r="B83" i="10"/>
  <c r="A83" i="10"/>
  <c r="C82" i="10"/>
  <c r="B82" i="10"/>
  <c r="A82" i="10"/>
  <c r="C81" i="10"/>
  <c r="B81" i="10"/>
  <c r="A81" i="10"/>
  <c r="C80" i="10"/>
  <c r="B80" i="10"/>
  <c r="A80" i="10"/>
  <c r="C79" i="10"/>
  <c r="B79" i="10"/>
  <c r="A79" i="10"/>
  <c r="C78" i="10"/>
  <c r="B78" i="10"/>
  <c r="A78" i="10"/>
  <c r="C77" i="10"/>
  <c r="B77" i="10"/>
  <c r="A77" i="10"/>
  <c r="C76" i="10"/>
  <c r="B76" i="10"/>
  <c r="A76" i="10"/>
  <c r="C75" i="10"/>
  <c r="B75" i="10"/>
  <c r="A75" i="10"/>
  <c r="C74" i="10"/>
  <c r="B74" i="10"/>
  <c r="A74" i="10"/>
  <c r="C73" i="10"/>
  <c r="B73" i="10"/>
  <c r="A73" i="10"/>
  <c r="C72" i="10"/>
  <c r="B72" i="10"/>
  <c r="A72" i="10"/>
  <c r="C71" i="10"/>
  <c r="B71" i="10"/>
  <c r="A71" i="10"/>
  <c r="C70" i="10"/>
  <c r="B70" i="10"/>
  <c r="A70" i="10"/>
  <c r="C69" i="10"/>
  <c r="B69" i="10"/>
  <c r="A69" i="10"/>
  <c r="C68" i="10"/>
  <c r="B68" i="10"/>
  <c r="A68" i="10"/>
  <c r="C67" i="10"/>
  <c r="B67" i="10"/>
  <c r="A67" i="10"/>
  <c r="C66" i="10"/>
  <c r="B66" i="10"/>
  <c r="A66" i="10"/>
  <c r="C65" i="10"/>
  <c r="B65" i="10"/>
  <c r="A65" i="10"/>
  <c r="C64" i="10"/>
  <c r="B64" i="10"/>
  <c r="A64" i="10"/>
  <c r="C63" i="10"/>
  <c r="B63" i="10"/>
  <c r="A63" i="10"/>
  <c r="C62" i="10"/>
  <c r="B62" i="10"/>
  <c r="A62" i="10"/>
  <c r="C61" i="10"/>
  <c r="B61" i="10"/>
  <c r="A61" i="10"/>
  <c r="C60" i="10"/>
  <c r="B60" i="10"/>
  <c r="A60" i="10"/>
  <c r="C59" i="10"/>
  <c r="B59" i="10"/>
  <c r="A59" i="10"/>
  <c r="C58" i="10"/>
  <c r="B58" i="10"/>
  <c r="A58" i="10"/>
  <c r="C57" i="10"/>
  <c r="B57" i="10"/>
  <c r="A57" i="10"/>
  <c r="C56" i="10"/>
  <c r="B56" i="10"/>
  <c r="A56" i="10"/>
  <c r="C55" i="10"/>
  <c r="B55" i="10"/>
  <c r="A55" i="10"/>
  <c r="C54" i="10"/>
  <c r="B54" i="10"/>
  <c r="A54" i="10"/>
  <c r="C53" i="10"/>
  <c r="B53" i="10"/>
  <c r="A53" i="10"/>
  <c r="C52" i="10"/>
  <c r="B52" i="10"/>
  <c r="A52" i="10"/>
  <c r="C51" i="10"/>
  <c r="B51" i="10"/>
  <c r="A51" i="10"/>
  <c r="C50" i="10"/>
  <c r="B50" i="10"/>
  <c r="A50" i="10"/>
  <c r="C49" i="10"/>
  <c r="B49" i="10"/>
  <c r="A49" i="10"/>
  <c r="C48" i="10"/>
  <c r="B48" i="10"/>
  <c r="A48" i="10"/>
  <c r="C47" i="10"/>
  <c r="B47" i="10"/>
  <c r="A47" i="10"/>
  <c r="C46" i="10"/>
  <c r="B46" i="10"/>
  <c r="A46" i="10"/>
  <c r="C45" i="10"/>
  <c r="B45" i="10"/>
  <c r="A45" i="10"/>
  <c r="C44" i="10"/>
  <c r="B44" i="10"/>
  <c r="A44" i="10"/>
  <c r="C43" i="10"/>
  <c r="B43" i="10"/>
  <c r="A43" i="10"/>
  <c r="C42" i="10"/>
  <c r="B42" i="10"/>
  <c r="A42" i="10"/>
  <c r="C41" i="10"/>
  <c r="B41" i="10"/>
  <c r="A41" i="10"/>
  <c r="C40" i="10"/>
  <c r="B40" i="10"/>
  <c r="A40" i="10"/>
  <c r="C39" i="10"/>
  <c r="B39" i="10"/>
  <c r="A39" i="10"/>
  <c r="C38" i="10"/>
  <c r="B38" i="10"/>
  <c r="A38" i="10"/>
  <c r="C37" i="10"/>
  <c r="B37" i="10"/>
  <c r="A37" i="10"/>
  <c r="C36" i="10"/>
  <c r="B36" i="10"/>
  <c r="A36" i="10"/>
  <c r="C35" i="10"/>
  <c r="B35" i="10"/>
  <c r="A35" i="10"/>
  <c r="C34" i="10"/>
  <c r="B34" i="10"/>
  <c r="A34" i="10"/>
  <c r="C33" i="10"/>
  <c r="B33" i="10"/>
  <c r="A33" i="10"/>
  <c r="C32" i="10"/>
  <c r="B32" i="10"/>
  <c r="A32" i="10"/>
  <c r="C31" i="10"/>
  <c r="B31" i="10"/>
  <c r="A31" i="10"/>
  <c r="C30" i="10"/>
  <c r="B30" i="10"/>
  <c r="A30" i="10"/>
  <c r="C29" i="10"/>
  <c r="B29" i="10"/>
  <c r="A29" i="10"/>
  <c r="C28" i="10"/>
  <c r="B28" i="10"/>
  <c r="A28" i="10"/>
  <c r="C27" i="10"/>
  <c r="B27" i="10"/>
  <c r="A27" i="10"/>
  <c r="C26" i="10"/>
  <c r="B26" i="10"/>
  <c r="A26" i="10"/>
  <c r="C25" i="10"/>
  <c r="B25" i="10"/>
  <c r="A25" i="10"/>
  <c r="C24" i="10"/>
  <c r="B24" i="10"/>
  <c r="A24" i="10"/>
  <c r="C23" i="10"/>
  <c r="B23" i="10"/>
  <c r="A23" i="10"/>
  <c r="C22" i="10"/>
  <c r="B22" i="10"/>
  <c r="A22" i="10"/>
  <c r="C21" i="10"/>
  <c r="B21" i="10"/>
  <c r="A21" i="10"/>
  <c r="C20" i="10"/>
  <c r="B20" i="10"/>
  <c r="A20" i="10"/>
  <c r="C19" i="10"/>
  <c r="B19" i="10"/>
  <c r="A19" i="10"/>
  <c r="C18" i="10"/>
  <c r="B18" i="10"/>
  <c r="A18" i="10"/>
  <c r="C17" i="10"/>
  <c r="B17" i="10"/>
  <c r="A17" i="10"/>
  <c r="C16" i="10"/>
  <c r="B16" i="10"/>
  <c r="A16" i="10"/>
  <c r="C15" i="10"/>
  <c r="B15" i="10"/>
  <c r="A15" i="10"/>
  <c r="C14" i="10"/>
  <c r="B14" i="10"/>
  <c r="A14" i="10"/>
  <c r="C13" i="10"/>
  <c r="B13" i="10"/>
  <c r="A13" i="10"/>
  <c r="C12" i="10"/>
  <c r="B12" i="10"/>
  <c r="A12" i="10"/>
  <c r="C11" i="10"/>
  <c r="B11" i="10"/>
  <c r="A11" i="10"/>
  <c r="C10" i="10"/>
  <c r="B10" i="10"/>
  <c r="A10" i="10"/>
  <c r="C9" i="10"/>
  <c r="B9" i="10"/>
  <c r="A9" i="10"/>
  <c r="C8" i="10"/>
  <c r="B8" i="10"/>
  <c r="A8" i="10"/>
  <c r="C7" i="10"/>
  <c r="B7" i="10"/>
  <c r="A7" i="10"/>
  <c r="C6" i="10"/>
  <c r="B6" i="10"/>
  <c r="A6" i="10"/>
  <c r="C5" i="10"/>
  <c r="B5" i="10"/>
  <c r="A5" i="10"/>
  <c r="C4" i="10"/>
  <c r="B4" i="10"/>
  <c r="A4" i="10"/>
  <c r="C3" i="10"/>
  <c r="B3" i="10"/>
  <c r="A3" i="10"/>
  <c r="B2" i="10"/>
  <c r="C2" i="10"/>
  <c r="A2" i="10"/>
  <c r="C17" i="3"/>
  <c r="C20" i="3" s="1"/>
  <c r="C21" i="3" s="1"/>
  <c r="H246" i="32" l="1"/>
  <c r="H52" i="32"/>
  <c r="H969" i="32"/>
  <c r="H677" i="32"/>
  <c r="H321" i="32"/>
  <c r="H61" i="32"/>
  <c r="H37" i="32"/>
  <c r="H21" i="32"/>
  <c r="I21" i="32" s="1"/>
  <c r="H1773" i="32"/>
  <c r="I1773" i="32" s="1"/>
  <c r="H380" i="32"/>
  <c r="I380" i="32" s="1"/>
  <c r="L28" i="32"/>
  <c r="K4" i="11" s="1"/>
  <c r="H1870" i="32"/>
  <c r="H1858" i="32"/>
  <c r="H1846" i="32"/>
  <c r="H1826" i="32"/>
  <c r="I1826" i="32" s="1"/>
  <c r="H1818" i="32"/>
  <c r="I1818" i="32" s="1"/>
  <c r="H1786" i="32"/>
  <c r="I1786" i="32" s="1"/>
  <c r="H1746" i="32"/>
  <c r="I1746" i="32" s="1"/>
  <c r="H1734" i="32"/>
  <c r="H1722" i="32"/>
  <c r="H1718" i="32"/>
  <c r="H1714" i="32"/>
  <c r="H1710" i="32"/>
  <c r="I1710" i="32" s="1"/>
  <c r="H1706" i="32"/>
  <c r="I1706" i="32" s="1"/>
  <c r="H1698" i="32"/>
  <c r="I1698" i="32" s="1"/>
  <c r="H1690" i="32"/>
  <c r="I1690" i="32" s="1"/>
  <c r="H1682" i="32"/>
  <c r="H1674" i="32"/>
  <c r="H1666" i="32"/>
  <c r="H1662" i="32"/>
  <c r="H1658" i="32"/>
  <c r="I1658" i="32" s="1"/>
  <c r="H1650" i="32"/>
  <c r="I1650" i="32" s="1"/>
  <c r="H1642" i="32"/>
  <c r="I1642" i="32" s="1"/>
  <c r="H1638" i="32"/>
  <c r="I1638" i="32" s="1"/>
  <c r="H1634" i="32"/>
  <c r="H1626" i="32"/>
  <c r="H1622" i="32"/>
  <c r="H1618" i="32"/>
  <c r="H1614" i="32"/>
  <c r="H1610" i="32"/>
  <c r="I1610" i="32" s="1"/>
  <c r="H1602" i="32"/>
  <c r="I1602" i="32" s="1"/>
  <c r="H1594" i="32"/>
  <c r="I1594" i="32" s="1"/>
  <c r="H1590" i="32"/>
  <c r="H1586" i="32"/>
  <c r="H1578" i="32"/>
  <c r="H1570" i="32"/>
  <c r="H1566" i="32"/>
  <c r="I1566" i="32" s="1"/>
  <c r="H1562" i="32"/>
  <c r="I1562" i="32" s="1"/>
  <c r="H1558" i="32"/>
  <c r="I1558" i="32" s="1"/>
  <c r="H1554" i="32"/>
  <c r="I1554" i="32" s="1"/>
  <c r="H1550" i="32"/>
  <c r="H1546" i="32"/>
  <c r="H1542" i="32"/>
  <c r="H1538" i="32"/>
  <c r="H1534" i="32"/>
  <c r="I1534" i="32" s="1"/>
  <c r="H1526" i="32"/>
  <c r="I1526" i="32" s="1"/>
  <c r="H1518" i="32"/>
  <c r="I1518" i="32" s="1"/>
  <c r="H1514" i="32"/>
  <c r="I1514" i="32" s="1"/>
  <c r="H1510" i="32"/>
  <c r="H1502" i="32"/>
  <c r="H1498" i="32"/>
  <c r="H1494" i="32"/>
  <c r="H1490" i="32"/>
  <c r="I1490" i="32" s="1"/>
  <c r="H1486" i="32"/>
  <c r="I1486" i="32" s="1"/>
  <c r="H1482" i="32"/>
  <c r="I1482" i="32" s="1"/>
  <c r="H1478" i="32"/>
  <c r="I1478" i="32" s="1"/>
  <c r="H1474" i="32"/>
  <c r="H1470" i="32"/>
  <c r="H1462" i="32"/>
  <c r="H1454" i="32"/>
  <c r="H1450" i="32"/>
  <c r="I1450" i="32" s="1"/>
  <c r="H1446" i="32"/>
  <c r="I1446" i="32" s="1"/>
  <c r="H1442" i="32"/>
  <c r="I1442" i="32" s="1"/>
  <c r="H1438" i="32"/>
  <c r="I1438" i="32" s="1"/>
  <c r="H1434" i="32"/>
  <c r="H1430" i="32"/>
  <c r="H1426" i="32"/>
  <c r="H1422" i="32"/>
  <c r="H1418" i="32"/>
  <c r="I1418" i="32" s="1"/>
  <c r="H1414" i="32"/>
  <c r="I1414" i="32" s="1"/>
  <c r="H1410" i="32"/>
  <c r="I1410" i="32" s="1"/>
  <c r="H1406" i="32"/>
  <c r="I1406" i="32" s="1"/>
  <c r="H1402" i="32"/>
  <c r="H1398" i="32"/>
  <c r="H1394" i="32"/>
  <c r="H1390" i="32"/>
  <c r="H1386" i="32"/>
  <c r="I1386" i="32" s="1"/>
  <c r="H1382" i="32"/>
  <c r="I1382" i="32" s="1"/>
  <c r="H1378" i="32"/>
  <c r="I1378" i="32" s="1"/>
  <c r="H1374" i="32"/>
  <c r="I1374" i="32" s="1"/>
  <c r="H1370" i="32"/>
  <c r="H1366" i="32"/>
  <c r="H1362" i="32"/>
  <c r="H1358" i="32"/>
  <c r="H1354" i="32"/>
  <c r="I1354" i="32" s="1"/>
  <c r="H1350" i="32"/>
  <c r="I1350" i="32" s="1"/>
  <c r="H1346" i="32"/>
  <c r="I1346" i="32" s="1"/>
  <c r="H1342" i="32"/>
  <c r="I1342" i="32" s="1"/>
  <c r="H1338" i="32"/>
  <c r="H1334" i="32"/>
  <c r="H1330" i="32"/>
  <c r="H1326" i="32"/>
  <c r="H1322" i="32"/>
  <c r="I1322" i="32" s="1"/>
  <c r="H1318" i="32"/>
  <c r="I1318" i="32" s="1"/>
  <c r="H1314" i="32"/>
  <c r="I1314" i="32" s="1"/>
  <c r="H1310" i="32"/>
  <c r="I1310" i="32" s="1"/>
  <c r="H1306" i="32"/>
  <c r="H1302" i="32"/>
  <c r="H1298" i="32"/>
  <c r="H1294" i="32"/>
  <c r="H1290" i="32"/>
  <c r="I1290" i="32" s="1"/>
  <c r="H1286" i="32"/>
  <c r="I1286" i="32" s="1"/>
  <c r="H1282" i="32"/>
  <c r="I1282" i="32" s="1"/>
  <c r="H1278" i="32"/>
  <c r="I1278" i="32" s="1"/>
  <c r="H1274" i="32"/>
  <c r="H1270" i="32"/>
  <c r="H1266" i="32"/>
  <c r="H1262" i="32"/>
  <c r="H1258" i="32"/>
  <c r="I1258" i="32" s="1"/>
  <c r="H1254" i="32"/>
  <c r="I1254" i="32" s="1"/>
  <c r="H1250" i="32"/>
  <c r="I1250" i="32" s="1"/>
  <c r="H1246" i="32"/>
  <c r="I1246" i="32" s="1"/>
  <c r="H1242" i="32"/>
  <c r="H1238" i="32"/>
  <c r="H1234" i="32"/>
  <c r="H1230" i="32"/>
  <c r="H1226" i="32"/>
  <c r="I1226" i="32" s="1"/>
  <c r="H1222" i="32"/>
  <c r="I1222" i="32" s="1"/>
  <c r="H1218" i="32"/>
  <c r="I1218" i="32" s="1"/>
  <c r="H1214" i="32"/>
  <c r="I1214" i="32" s="1"/>
  <c r="H1210" i="32"/>
  <c r="H1206" i="32"/>
  <c r="H1202" i="32"/>
  <c r="H1198" i="32"/>
  <c r="H1194" i="32"/>
  <c r="I1194" i="32" s="1"/>
  <c r="H1190" i="32"/>
  <c r="I1190" i="32" s="1"/>
  <c r="H1186" i="32"/>
  <c r="I1186" i="32" s="1"/>
  <c r="H1182" i="32"/>
  <c r="I1182" i="32" s="1"/>
  <c r="H1178" i="32"/>
  <c r="H1174" i="32"/>
  <c r="H1170" i="32"/>
  <c r="H1166" i="32"/>
  <c r="H1162" i="32"/>
  <c r="I1162" i="32" s="1"/>
  <c r="H1154" i="32"/>
  <c r="I1154" i="32" s="1"/>
  <c r="H1150" i="32"/>
  <c r="I1150" i="32" s="1"/>
  <c r="H1146" i="32"/>
  <c r="I1146" i="32" s="1"/>
  <c r="H1138" i="32"/>
  <c r="H1134" i="32"/>
  <c r="H1130" i="32"/>
  <c r="H1126" i="32"/>
  <c r="H1122" i="32"/>
  <c r="I1122" i="32" s="1"/>
  <c r="H1118" i="32"/>
  <c r="I1118" i="32" s="1"/>
  <c r="H1114" i="32"/>
  <c r="I1114" i="32" s="1"/>
  <c r="H1110" i="32"/>
  <c r="I1110" i="32" s="1"/>
  <c r="H1106" i="32"/>
  <c r="H1102" i="32"/>
  <c r="H1098" i="32"/>
  <c r="H1094" i="32"/>
  <c r="H1090" i="32"/>
  <c r="I1090" i="32" s="1"/>
  <c r="H1086" i="32"/>
  <c r="I1086" i="32" s="1"/>
  <c r="H1082" i="32"/>
  <c r="I1082" i="32" s="1"/>
  <c r="H1078" i="32"/>
  <c r="I1078" i="32" s="1"/>
  <c r="H1074" i="32"/>
  <c r="H1070" i="32"/>
  <c r="H1066" i="32"/>
  <c r="H1062" i="32"/>
  <c r="H1058" i="32"/>
  <c r="I1058" i="32" s="1"/>
  <c r="H1054" i="32"/>
  <c r="I1054" i="32" s="1"/>
  <c r="H1050" i="32"/>
  <c r="I1050" i="32" s="1"/>
  <c r="H1046" i="32"/>
  <c r="I1046" i="32" s="1"/>
  <c r="H1042" i="32"/>
  <c r="H1038" i="32"/>
  <c r="H1034" i="32"/>
  <c r="H1030" i="32"/>
  <c r="H1026" i="32"/>
  <c r="I1026" i="32" s="1"/>
  <c r="H1022" i="32"/>
  <c r="I1022" i="32" s="1"/>
  <c r="H1018" i="32"/>
  <c r="I1018" i="32" s="1"/>
  <c r="H1014" i="32"/>
  <c r="I1014" i="32" s="1"/>
  <c r="H1010" i="32"/>
  <c r="H1006" i="32"/>
  <c r="H1002" i="32"/>
  <c r="H998" i="32"/>
  <c r="H994" i="32"/>
  <c r="H990" i="32"/>
  <c r="I990" i="32" s="1"/>
  <c r="H986" i="32"/>
  <c r="I986" i="32" s="1"/>
  <c r="H982" i="32"/>
  <c r="I982" i="32" s="1"/>
  <c r="H978" i="32"/>
  <c r="H974" i="32"/>
  <c r="H970" i="32"/>
  <c r="H966" i="32"/>
  <c r="H962" i="32"/>
  <c r="I962" i="32" s="1"/>
  <c r="H958" i="32"/>
  <c r="I958" i="32" s="1"/>
  <c r="H954" i="32"/>
  <c r="I954" i="32" s="1"/>
  <c r="H950" i="32"/>
  <c r="I950" i="32" s="1"/>
  <c r="H946" i="32"/>
  <c r="H942" i="32"/>
  <c r="H938" i="32"/>
  <c r="H934" i="32"/>
  <c r="H930" i="32"/>
  <c r="I930" i="32" s="1"/>
  <c r="H926" i="32"/>
  <c r="I926" i="32" s="1"/>
  <c r="H922" i="32"/>
  <c r="I922" i="32" s="1"/>
  <c r="H918" i="32"/>
  <c r="I918" i="32" s="1"/>
  <c r="H914" i="32"/>
  <c r="H910" i="32"/>
  <c r="H906" i="32"/>
  <c r="H902" i="32"/>
  <c r="H898" i="32"/>
  <c r="I898" i="32" s="1"/>
  <c r="H894" i="32"/>
  <c r="I894" i="32" s="1"/>
  <c r="H890" i="32"/>
  <c r="I890" i="32" s="1"/>
  <c r="H886" i="32"/>
  <c r="I886" i="32" s="1"/>
  <c r="H882" i="32"/>
  <c r="H878" i="32"/>
  <c r="H874" i="32"/>
  <c r="H870" i="32"/>
  <c r="H866" i="32"/>
  <c r="H862" i="32"/>
  <c r="I862" i="32" s="1"/>
  <c r="H858" i="32"/>
  <c r="I858" i="32" s="1"/>
  <c r="H854" i="32"/>
  <c r="I854" i="32" s="1"/>
  <c r="H850" i="32"/>
  <c r="H846" i="32"/>
  <c r="H842" i="32"/>
  <c r="H838" i="32"/>
  <c r="H834" i="32"/>
  <c r="I834" i="32" s="1"/>
  <c r="H830" i="32"/>
  <c r="I830" i="32" s="1"/>
  <c r="H826" i="32"/>
  <c r="I826" i="32" s="1"/>
  <c r="H822" i="32"/>
  <c r="I822" i="32" s="1"/>
  <c r="H818" i="32"/>
  <c r="H814" i="32"/>
  <c r="H810" i="32"/>
  <c r="H806" i="32"/>
  <c r="H802" i="32"/>
  <c r="I802" i="32" s="1"/>
  <c r="H798" i="32"/>
  <c r="I798" i="32" s="1"/>
  <c r="H794" i="32"/>
  <c r="I794" i="32" s="1"/>
  <c r="H790" i="32"/>
  <c r="I790" i="32" s="1"/>
  <c r="H786" i="32"/>
  <c r="H782" i="32"/>
  <c r="H778" i="32"/>
  <c r="H774" i="32"/>
  <c r="H770" i="32"/>
  <c r="I770" i="32" s="1"/>
  <c r="H766" i="32"/>
  <c r="I766" i="32" s="1"/>
  <c r="H762" i="32"/>
  <c r="I762" i="32" s="1"/>
  <c r="H758" i="32"/>
  <c r="I758" i="32" s="1"/>
  <c r="H754" i="32"/>
  <c r="H750" i="32"/>
  <c r="H746" i="32"/>
  <c r="H742" i="32"/>
  <c r="H738" i="32"/>
  <c r="I738" i="32" s="1"/>
  <c r="H734" i="32"/>
  <c r="I734" i="32" s="1"/>
  <c r="H730" i="32"/>
  <c r="I730" i="32" s="1"/>
  <c r="H726" i="32"/>
  <c r="I726" i="32" s="1"/>
  <c r="H722" i="32"/>
  <c r="H718" i="32"/>
  <c r="H714" i="32"/>
  <c r="H710" i="32"/>
  <c r="H706" i="32"/>
  <c r="I706" i="32" s="1"/>
  <c r="H702" i="32"/>
  <c r="I702" i="32" s="1"/>
  <c r="H698" i="32"/>
  <c r="I698" i="32" s="1"/>
  <c r="H694" i="32"/>
  <c r="I694" i="32" s="1"/>
  <c r="H690" i="32"/>
  <c r="H686" i="32"/>
  <c r="H682" i="32"/>
  <c r="H678" i="32"/>
  <c r="H674" i="32"/>
  <c r="H670" i="32"/>
  <c r="I670" i="32" s="1"/>
  <c r="H666" i="32"/>
  <c r="I666" i="32" s="1"/>
  <c r="H662" i="32"/>
  <c r="I662" i="32" s="1"/>
  <c r="H658" i="32"/>
  <c r="H654" i="32"/>
  <c r="H650" i="32"/>
  <c r="H646" i="32"/>
  <c r="H642" i="32"/>
  <c r="I642" i="32" s="1"/>
  <c r="H638" i="32"/>
  <c r="I638" i="32" s="1"/>
  <c r="H634" i="32"/>
  <c r="I634" i="32" s="1"/>
  <c r="H630" i="32"/>
  <c r="I630" i="32" s="1"/>
  <c r="H626" i="32"/>
  <c r="H622" i="32"/>
  <c r="H618" i="32"/>
  <c r="H614" i="32"/>
  <c r="H610" i="32"/>
  <c r="I610" i="32" s="1"/>
  <c r="H606" i="32"/>
  <c r="I606" i="32" s="1"/>
  <c r="H602" i="32"/>
  <c r="I602" i="32" s="1"/>
  <c r="H594" i="32"/>
  <c r="I594" i="32" s="1"/>
  <c r="H590" i="32"/>
  <c r="H586" i="32"/>
  <c r="H578" i="32"/>
  <c r="H574" i="32"/>
  <c r="H570" i="32"/>
  <c r="I570" i="32" s="1"/>
  <c r="H562" i="32"/>
  <c r="I562" i="32" s="1"/>
  <c r="H558" i="32"/>
  <c r="I558" i="32" s="1"/>
  <c r="H554" i="32"/>
  <c r="I554" i="32" s="1"/>
  <c r="H550" i="32"/>
  <c r="H546" i="32"/>
  <c r="H542" i="32"/>
  <c r="H538" i="32"/>
  <c r="H534" i="32"/>
  <c r="I534" i="32" s="1"/>
  <c r="H530" i="32"/>
  <c r="I530" i="32" s="1"/>
  <c r="H522" i="32"/>
  <c r="I522" i="32" s="1"/>
  <c r="H518" i="32"/>
  <c r="I518" i="32" s="1"/>
  <c r="H514" i="32"/>
  <c r="H506" i="32"/>
  <c r="H498" i="32"/>
  <c r="H494" i="32"/>
  <c r="H490" i="32"/>
  <c r="H486" i="32"/>
  <c r="I486" i="32" s="1"/>
  <c r="H482" i="32"/>
  <c r="I482" i="32" s="1"/>
  <c r="H478" i="32"/>
  <c r="I478" i="32" s="1"/>
  <c r="H474" i="32"/>
  <c r="H470" i="32"/>
  <c r="H466" i="32"/>
  <c r="H458" i="32"/>
  <c r="H454" i="32"/>
  <c r="I454" i="32" s="1"/>
  <c r="H450" i="32"/>
  <c r="I450" i="32" s="1"/>
  <c r="H442" i="32"/>
  <c r="I442" i="32" s="1"/>
  <c r="H434" i="32"/>
  <c r="I434" i="32" s="1"/>
  <c r="H430" i="32"/>
  <c r="H426" i="32"/>
  <c r="H422" i="32"/>
  <c r="H418" i="32"/>
  <c r="H410" i="32"/>
  <c r="I410" i="32" s="1"/>
  <c r="H402" i="32"/>
  <c r="I402" i="32" s="1"/>
  <c r="H398" i="32"/>
  <c r="I398" i="32" s="1"/>
  <c r="H394" i="32"/>
  <c r="I394" i="32" s="1"/>
  <c r="H390" i="32"/>
  <c r="H386" i="32"/>
  <c r="H382" i="32"/>
  <c r="H378" i="32"/>
  <c r="H374" i="32"/>
  <c r="H370" i="32"/>
  <c r="I370" i="32" s="1"/>
  <c r="H366" i="32"/>
  <c r="I366" i="32" s="1"/>
  <c r="H362" i="32"/>
  <c r="I362" i="32" s="1"/>
  <c r="H358" i="32"/>
  <c r="H354" i="32"/>
  <c r="H350" i="32"/>
  <c r="I350" i="32" s="1"/>
  <c r="H346" i="32"/>
  <c r="H342" i="32"/>
  <c r="I342" i="32" s="1"/>
  <c r="H338" i="32"/>
  <c r="I338" i="32" s="1"/>
  <c r="H334" i="32"/>
  <c r="I334" i="32" s="1"/>
  <c r="H330" i="32"/>
  <c r="I330" i="32" s="1"/>
  <c r="H326" i="32"/>
  <c r="H322" i="32"/>
  <c r="H318" i="32"/>
  <c r="H314" i="32"/>
  <c r="H310" i="32"/>
  <c r="H306" i="32"/>
  <c r="I306" i="32" s="1"/>
  <c r="H302" i="32"/>
  <c r="I302" i="32" s="1"/>
  <c r="H298" i="32"/>
  <c r="I298" i="32" s="1"/>
  <c r="H294" i="32"/>
  <c r="H290" i="32"/>
  <c r="H286" i="32"/>
  <c r="H282" i="32"/>
  <c r="H278" i="32"/>
  <c r="I278" i="32" s="1"/>
  <c r="H274" i="32"/>
  <c r="I274" i="32" s="1"/>
  <c r="H270" i="32"/>
  <c r="I270" i="32" s="1"/>
  <c r="H266" i="32"/>
  <c r="I266" i="32" s="1"/>
  <c r="H262" i="32"/>
  <c r="H258" i="32"/>
  <c r="H254" i="32"/>
  <c r="H250" i="32"/>
  <c r="H242" i="32"/>
  <c r="I242" i="32" s="1"/>
  <c r="H238" i="32"/>
  <c r="I238" i="32" s="1"/>
  <c r="H234" i="32"/>
  <c r="I234" i="32" s="1"/>
  <c r="H230" i="32"/>
  <c r="I230" i="32" s="1"/>
  <c r="H226" i="32"/>
  <c r="H222" i="32"/>
  <c r="H218" i="32"/>
  <c r="H214" i="32"/>
  <c r="H210" i="32"/>
  <c r="I210" i="32" s="1"/>
  <c r="H206" i="32"/>
  <c r="I206" i="32" s="1"/>
  <c r="H202" i="32"/>
  <c r="I202" i="32" s="1"/>
  <c r="H198" i="32"/>
  <c r="I198" i="32" s="1"/>
  <c r="H194" i="32"/>
  <c r="H190" i="32"/>
  <c r="H186" i="32"/>
  <c r="H182" i="32"/>
  <c r="H178" i="32"/>
  <c r="I178" i="32" s="1"/>
  <c r="H174" i="32"/>
  <c r="I174" i="32" s="1"/>
  <c r="H170" i="32"/>
  <c r="I170" i="32" s="1"/>
  <c r="H166" i="32"/>
  <c r="I166" i="32" s="1"/>
  <c r="H162" i="32"/>
  <c r="H158" i="32"/>
  <c r="H154" i="32"/>
  <c r="H150" i="32"/>
  <c r="H146" i="32"/>
  <c r="H142" i="32"/>
  <c r="I142" i="32" s="1"/>
  <c r="H138" i="32"/>
  <c r="I138" i="32" s="1"/>
  <c r="H134" i="32"/>
  <c r="I134" i="32" s="1"/>
  <c r="H130" i="32"/>
  <c r="H126" i="32"/>
  <c r="H122" i="32"/>
  <c r="H118" i="32"/>
  <c r="I118" i="32" s="1"/>
  <c r="H114" i="32"/>
  <c r="I114" i="32" s="1"/>
  <c r="H110" i="32"/>
  <c r="I110" i="32" s="1"/>
  <c r="H106" i="32"/>
  <c r="I106" i="32" s="1"/>
  <c r="H102" i="32"/>
  <c r="I102" i="32" s="1"/>
  <c r="H98" i="32"/>
  <c r="H94" i="32"/>
  <c r="H90" i="32"/>
  <c r="H86" i="32"/>
  <c r="H82" i="32"/>
  <c r="I82" i="32" s="1"/>
  <c r="H78" i="32"/>
  <c r="I78" i="32" s="1"/>
  <c r="H74" i="32"/>
  <c r="I74" i="32" s="1"/>
  <c r="H70" i="32"/>
  <c r="I70" i="32" s="1"/>
  <c r="H66" i="32"/>
  <c r="I66" i="32" s="1"/>
  <c r="H62" i="32"/>
  <c r="H58" i="32"/>
  <c r="H54" i="32"/>
  <c r="H50" i="32"/>
  <c r="H46" i="32"/>
  <c r="I46" i="32" s="1"/>
  <c r="H42" i="32"/>
  <c r="I42" i="32" s="1"/>
  <c r="H34" i="32"/>
  <c r="I34" i="32" s="1"/>
  <c r="H30" i="32"/>
  <c r="H26" i="32"/>
  <c r="H18" i="32"/>
  <c r="H205" i="32"/>
  <c r="H997" i="32"/>
  <c r="I997" i="32" s="1"/>
  <c r="H793" i="32"/>
  <c r="I793" i="32" s="1"/>
  <c r="H717" i="32"/>
  <c r="I717" i="32" s="1"/>
  <c r="H469" i="32"/>
  <c r="I469" i="32" s="1"/>
  <c r="H381" i="32"/>
  <c r="H265" i="32"/>
  <c r="H113" i="32"/>
  <c r="I113" i="32" s="1"/>
  <c r="I61" i="32"/>
  <c r="H51" i="32"/>
  <c r="I51" i="32" s="1"/>
  <c r="H3" i="32"/>
  <c r="I3" i="32" s="1"/>
  <c r="H1000" i="32"/>
  <c r="I1000" i="32" s="1"/>
  <c r="H980" i="32"/>
  <c r="I980" i="32" s="1"/>
  <c r="H728" i="32"/>
  <c r="I728" i="32" s="1"/>
  <c r="H560" i="32"/>
  <c r="I560" i="32" s="1"/>
  <c r="H400" i="32"/>
  <c r="I400" i="32" s="1"/>
  <c r="H191" i="32"/>
  <c r="I191" i="32" s="1"/>
  <c r="H135" i="32"/>
  <c r="I135" i="32" s="1"/>
  <c r="H103" i="32"/>
  <c r="I103" i="32" s="1"/>
  <c r="H87" i="32"/>
  <c r="I87" i="32" s="1"/>
  <c r="H38" i="32"/>
  <c r="I38" i="32" s="1"/>
  <c r="H1545" i="32"/>
  <c r="H1289" i="32"/>
  <c r="H1201" i="32"/>
  <c r="I1201" i="32" s="1"/>
  <c r="H1133" i="32"/>
  <c r="I1133" i="32" s="1"/>
  <c r="H1073" i="32"/>
  <c r="I1073" i="32" s="1"/>
  <c r="H1025" i="32"/>
  <c r="I1025" i="32" s="1"/>
  <c r="H937" i="32"/>
  <c r="I937" i="32" s="1"/>
  <c r="H905" i="32"/>
  <c r="I905" i="32" s="1"/>
  <c r="H873" i="32"/>
  <c r="H825" i="32"/>
  <c r="H561" i="32"/>
  <c r="I561" i="32" s="1"/>
  <c r="H533" i="32"/>
  <c r="I533" i="32" s="1"/>
  <c r="H353" i="32"/>
  <c r="I353" i="32" s="1"/>
  <c r="H411" i="32"/>
  <c r="I411" i="32" s="1"/>
  <c r="H1381" i="32"/>
  <c r="I1381" i="32" s="1"/>
  <c r="H177" i="32"/>
  <c r="I177" i="32" s="1"/>
  <c r="H633" i="32"/>
  <c r="H409" i="32"/>
  <c r="I1202" i="32"/>
  <c r="I1170" i="32"/>
  <c r="I1106" i="32"/>
  <c r="I1074" i="32"/>
  <c r="I938" i="32"/>
  <c r="I882" i="32"/>
  <c r="I874" i="32"/>
  <c r="I866" i="32"/>
  <c r="I850" i="32"/>
  <c r="I842" i="32"/>
  <c r="I818" i="32"/>
  <c r="I810" i="32"/>
  <c r="I786" i="32"/>
  <c r="I778" i="32"/>
  <c r="I754" i="32"/>
  <c r="H891" i="32"/>
  <c r="H1248" i="32"/>
  <c r="I1248" i="32" s="1"/>
  <c r="H1216" i="32"/>
  <c r="I1216" i="32" s="1"/>
  <c r="H1184" i="32"/>
  <c r="I1184" i="32" s="1"/>
  <c r="H1128" i="32"/>
  <c r="I1128" i="32" s="1"/>
  <c r="H1112" i="32"/>
  <c r="I1112" i="32" s="1"/>
  <c r="H1108" i="32"/>
  <c r="I1108" i="32" s="1"/>
  <c r="H1104" i="32"/>
  <c r="H1100" i="32"/>
  <c r="I1100" i="32" s="1"/>
  <c r="H1096" i="32"/>
  <c r="I1096" i="32" s="1"/>
  <c r="H1092" i="32"/>
  <c r="H1088" i="32"/>
  <c r="I1088" i="32" s="1"/>
  <c r="H1084" i="32"/>
  <c r="I1084" i="32" s="1"/>
  <c r="H1080" i="32"/>
  <c r="I1080" i="32" s="1"/>
  <c r="H1076" i="32"/>
  <c r="I1076" i="32" s="1"/>
  <c r="H1072" i="32"/>
  <c r="I1072" i="32" s="1"/>
  <c r="H1068" i="32"/>
  <c r="H1064" i="32"/>
  <c r="I1064" i="32" s="1"/>
  <c r="H1060" i="32"/>
  <c r="I1060" i="32" s="1"/>
  <c r="H1056" i="32"/>
  <c r="I1056" i="32" s="1"/>
  <c r="H1052" i="32"/>
  <c r="I1052" i="32" s="1"/>
  <c r="H1048" i="32"/>
  <c r="I1048" i="32" s="1"/>
  <c r="H1044" i="32"/>
  <c r="I1044" i="32" s="1"/>
  <c r="H1040" i="32"/>
  <c r="I1040" i="32" s="1"/>
  <c r="H1036" i="32"/>
  <c r="I1036" i="32" s="1"/>
  <c r="H1032" i="32"/>
  <c r="I1032" i="32" s="1"/>
  <c r="H1028" i="32"/>
  <c r="I1028" i="32" s="1"/>
  <c r="H1024" i="32"/>
  <c r="I1024" i="32" s="1"/>
  <c r="H1020" i="32"/>
  <c r="I1020" i="32" s="1"/>
  <c r="H1016" i="32"/>
  <c r="I1016" i="32" s="1"/>
  <c r="H1012" i="32"/>
  <c r="I1012" i="32" s="1"/>
  <c r="H1008" i="32"/>
  <c r="I1008" i="32" s="1"/>
  <c r="H1004" i="32"/>
  <c r="I1004" i="32" s="1"/>
  <c r="H996" i="32"/>
  <c r="I996" i="32" s="1"/>
  <c r="H988" i="32"/>
  <c r="I988" i="32" s="1"/>
  <c r="H984" i="32"/>
  <c r="I984" i="32" s="1"/>
  <c r="H976" i="32"/>
  <c r="I976" i="32" s="1"/>
  <c r="H972" i="32"/>
  <c r="I972" i="32" s="1"/>
  <c r="H968" i="32"/>
  <c r="I968" i="32" s="1"/>
  <c r="H964" i="32"/>
  <c r="I964" i="32" s="1"/>
  <c r="H960" i="32"/>
  <c r="I960" i="32" s="1"/>
  <c r="H956" i="32"/>
  <c r="I956" i="32" s="1"/>
  <c r="H952" i="32"/>
  <c r="I952" i="32" s="1"/>
  <c r="H948" i="32"/>
  <c r="I948" i="32" s="1"/>
  <c r="H944" i="32"/>
  <c r="I944" i="32" s="1"/>
  <c r="H940" i="32"/>
  <c r="I940" i="32" s="1"/>
  <c r="H936" i="32"/>
  <c r="I936" i="32" s="1"/>
  <c r="H932" i="32"/>
  <c r="I932" i="32" s="1"/>
  <c r="H928" i="32"/>
  <c r="I928" i="32" s="1"/>
  <c r="H924" i="32"/>
  <c r="I924" i="32" s="1"/>
  <c r="H920" i="32"/>
  <c r="I920" i="32" s="1"/>
  <c r="H916" i="32"/>
  <c r="I916" i="32" s="1"/>
  <c r="H912" i="32"/>
  <c r="I912" i="32" s="1"/>
  <c r="H908" i="32"/>
  <c r="I908" i="32" s="1"/>
  <c r="H904" i="32"/>
  <c r="I904" i="32" s="1"/>
  <c r="H900" i="32"/>
  <c r="H896" i="32"/>
  <c r="I896" i="32" s="1"/>
  <c r="H892" i="32"/>
  <c r="I892" i="32" s="1"/>
  <c r="H888" i="32"/>
  <c r="H884" i="32"/>
  <c r="I884" i="32" s="1"/>
  <c r="H880" i="32"/>
  <c r="I880" i="32" s="1"/>
  <c r="H876" i="32"/>
  <c r="I876" i="32" s="1"/>
  <c r="H872" i="32"/>
  <c r="I872" i="32" s="1"/>
  <c r="H868" i="32"/>
  <c r="I868" i="32" s="1"/>
  <c r="H864" i="32"/>
  <c r="I864" i="32" s="1"/>
  <c r="H860" i="32"/>
  <c r="I860" i="32" s="1"/>
  <c r="H856" i="32"/>
  <c r="I856" i="32" s="1"/>
  <c r="H852" i="32"/>
  <c r="I852" i="32" s="1"/>
  <c r="H848" i="32"/>
  <c r="I848" i="32" s="1"/>
  <c r="H844" i="32"/>
  <c r="I844" i="32" s="1"/>
  <c r="H840" i="32"/>
  <c r="H836" i="32"/>
  <c r="I836" i="32" s="1"/>
  <c r="H832" i="32"/>
  <c r="I832" i="32" s="1"/>
  <c r="H828" i="32"/>
  <c r="H824" i="32"/>
  <c r="I824" i="32" s="1"/>
  <c r="H820" i="32"/>
  <c r="I820" i="32" s="1"/>
  <c r="H816" i="32"/>
  <c r="I816" i="32" s="1"/>
  <c r="H812" i="32"/>
  <c r="I812" i="32" s="1"/>
  <c r="H808" i="32"/>
  <c r="I808" i="32" s="1"/>
  <c r="H804" i="32"/>
  <c r="I804" i="32" s="1"/>
  <c r="H800" i="32"/>
  <c r="I800" i="32" s="1"/>
  <c r="H796" i="32"/>
  <c r="I796" i="32" s="1"/>
  <c r="H792" i="32"/>
  <c r="I792" i="32" s="1"/>
  <c r="H788" i="32"/>
  <c r="I788" i="32" s="1"/>
  <c r="H784" i="32"/>
  <c r="I784" i="32" s="1"/>
  <c r="H780" i="32"/>
  <c r="I780" i="32" s="1"/>
  <c r="H776" i="32"/>
  <c r="I776" i="32" s="1"/>
  <c r="H772" i="32"/>
  <c r="I772" i="32" s="1"/>
  <c r="H768" i="32"/>
  <c r="I768" i="32" s="1"/>
  <c r="H764" i="32"/>
  <c r="I764" i="32" s="1"/>
  <c r="H760" i="32"/>
  <c r="I760" i="32" s="1"/>
  <c r="H756" i="32"/>
  <c r="I756" i="32" s="1"/>
  <c r="H752" i="32"/>
  <c r="I752" i="32" s="1"/>
  <c r="H748" i="32"/>
  <c r="I748" i="32" s="1"/>
  <c r="H744" i="32"/>
  <c r="I744" i="32" s="1"/>
  <c r="H740" i="32"/>
  <c r="I740" i="32" s="1"/>
  <c r="H736" i="32"/>
  <c r="I736" i="32" s="1"/>
  <c r="H732" i="32"/>
  <c r="I732" i="32" s="1"/>
  <c r="H749" i="32"/>
  <c r="I749" i="32" s="1"/>
  <c r="I674" i="32"/>
  <c r="I586" i="32"/>
  <c r="I578" i="32"/>
  <c r="I546" i="32"/>
  <c r="I506" i="32"/>
  <c r="I490" i="32"/>
  <c r="I474" i="32"/>
  <c r="I466" i="32"/>
  <c r="I418" i="32"/>
  <c r="I378" i="32"/>
  <c r="I354" i="32"/>
  <c r="I346" i="32"/>
  <c r="I314" i="32"/>
  <c r="I290" i="32"/>
  <c r="I282" i="32"/>
  <c r="I250" i="32"/>
  <c r="I226" i="32"/>
  <c r="I218" i="32"/>
  <c r="I186" i="32"/>
  <c r="I162" i="32"/>
  <c r="I146" i="32"/>
  <c r="I130" i="32"/>
  <c r="I98" i="32"/>
  <c r="I90" i="32"/>
  <c r="I58" i="32"/>
  <c r="I50" i="32"/>
  <c r="I26" i="32"/>
  <c r="I18" i="32"/>
  <c r="H179" i="32"/>
  <c r="I179" i="32" s="1"/>
  <c r="H163" i="32"/>
  <c r="I163" i="32" s="1"/>
  <c r="H151" i="32"/>
  <c r="H147" i="32"/>
  <c r="I147" i="32" s="1"/>
  <c r="H139" i="32"/>
  <c r="I139" i="32" s="1"/>
  <c r="H131" i="32"/>
  <c r="I131" i="32" s="1"/>
  <c r="H123" i="32"/>
  <c r="I123" i="32" s="1"/>
  <c r="H119" i="32"/>
  <c r="I119" i="32" s="1"/>
  <c r="H115" i="32"/>
  <c r="I115" i="32" s="1"/>
  <c r="H111" i="32"/>
  <c r="I111" i="32" s="1"/>
  <c r="H107" i="32"/>
  <c r="H99" i="32"/>
  <c r="I99" i="32" s="1"/>
  <c r="H95" i="32"/>
  <c r="I95" i="32" s="1"/>
  <c r="H91" i="32"/>
  <c r="I91" i="32" s="1"/>
  <c r="H83" i="32"/>
  <c r="I83" i="32" s="1"/>
  <c r="H79" i="32"/>
  <c r="I79" i="32" s="1"/>
  <c r="H75" i="32"/>
  <c r="I75" i="32" s="1"/>
  <c r="H71" i="32"/>
  <c r="I71" i="32" s="1"/>
  <c r="H67" i="32"/>
  <c r="H63" i="32"/>
  <c r="I63" i="32" s="1"/>
  <c r="H59" i="32"/>
  <c r="I59" i="32" s="1"/>
  <c r="H47" i="32"/>
  <c r="I47" i="32" s="1"/>
  <c r="H43" i="32"/>
  <c r="I43" i="32" s="1"/>
  <c r="H39" i="32"/>
  <c r="I39" i="32" s="1"/>
  <c r="H35" i="32"/>
  <c r="I35" i="32" s="1"/>
  <c r="H31" i="32"/>
  <c r="I31" i="32" s="1"/>
  <c r="H27" i="32"/>
  <c r="H724" i="32"/>
  <c r="I724" i="32" s="1"/>
  <c r="H720" i="32"/>
  <c r="I720" i="32" s="1"/>
  <c r="H716" i="32"/>
  <c r="I716" i="32" s="1"/>
  <c r="H712" i="32"/>
  <c r="I712" i="32" s="1"/>
  <c r="H708" i="32"/>
  <c r="I708" i="32" s="1"/>
  <c r="H704" i="32"/>
  <c r="I704" i="32" s="1"/>
  <c r="H700" i="32"/>
  <c r="I700" i="32" s="1"/>
  <c r="H696" i="32"/>
  <c r="I696" i="32" s="1"/>
  <c r="H692" i="32"/>
  <c r="I692" i="32" s="1"/>
  <c r="H688" i="32"/>
  <c r="I688" i="32" s="1"/>
  <c r="H684" i="32"/>
  <c r="I684" i="32" s="1"/>
  <c r="H680" i="32"/>
  <c r="I680" i="32" s="1"/>
  <c r="H676" i="32"/>
  <c r="I676" i="32" s="1"/>
  <c r="H672" i="32"/>
  <c r="I672" i="32" s="1"/>
  <c r="H668" i="32"/>
  <c r="I668" i="32" s="1"/>
  <c r="H664" i="32"/>
  <c r="I664" i="32" s="1"/>
  <c r="H660" i="32"/>
  <c r="I660" i="32" s="1"/>
  <c r="H656" i="32"/>
  <c r="I656" i="32" s="1"/>
  <c r="H652" i="32"/>
  <c r="I652" i="32" s="1"/>
  <c r="H648" i="32"/>
  <c r="I648" i="32" s="1"/>
  <c r="H644" i="32"/>
  <c r="I644" i="32" s="1"/>
  <c r="H640" i="32"/>
  <c r="I640" i="32" s="1"/>
  <c r="H636" i="32"/>
  <c r="I636" i="32" s="1"/>
  <c r="H632" i="32"/>
  <c r="I632" i="32" s="1"/>
  <c r="H628" i="32"/>
  <c r="I628" i="32" s="1"/>
  <c r="H624" i="32"/>
  <c r="I624" i="32" s="1"/>
  <c r="H620" i="32"/>
  <c r="I620" i="32" s="1"/>
  <c r="H616" i="32"/>
  <c r="I616" i="32" s="1"/>
  <c r="H612" i="32"/>
  <c r="I612" i="32" s="1"/>
  <c r="H608" i="32"/>
  <c r="I608" i="32" s="1"/>
  <c r="H604" i="32"/>
  <c r="I604" i="32" s="1"/>
  <c r="H600" i="32"/>
  <c r="I600" i="32" s="1"/>
  <c r="H596" i="32"/>
  <c r="I596" i="32" s="1"/>
  <c r="H592" i="32"/>
  <c r="I592" i="32" s="1"/>
  <c r="H588" i="32"/>
  <c r="I588" i="32" s="1"/>
  <c r="H584" i="32"/>
  <c r="I584" i="32" s="1"/>
  <c r="H580" i="32"/>
  <c r="I580" i="32" s="1"/>
  <c r="H576" i="32"/>
  <c r="I576" i="32" s="1"/>
  <c r="H572" i="32"/>
  <c r="I572" i="32" s="1"/>
  <c r="H568" i="32"/>
  <c r="I568" i="32" s="1"/>
  <c r="H564" i="32"/>
  <c r="I564" i="32" s="1"/>
  <c r="H556" i="32"/>
  <c r="I556" i="32" s="1"/>
  <c r="H552" i="32"/>
  <c r="I552" i="32" s="1"/>
  <c r="H548" i="32"/>
  <c r="I548" i="32" s="1"/>
  <c r="H544" i="32"/>
  <c r="I544" i="32" s="1"/>
  <c r="H540" i="32"/>
  <c r="I540" i="32" s="1"/>
  <c r="H536" i="32"/>
  <c r="I536" i="32" s="1"/>
  <c r="H532" i="32"/>
  <c r="H528" i="32"/>
  <c r="I528" i="32" s="1"/>
  <c r="H524" i="32"/>
  <c r="I524" i="32" s="1"/>
  <c r="H520" i="32"/>
  <c r="I520" i="32" s="1"/>
  <c r="H516" i="32"/>
  <c r="I516" i="32" s="1"/>
  <c r="H512" i="32"/>
  <c r="I512" i="32" s="1"/>
  <c r="H508" i="32"/>
  <c r="I508" i="32" s="1"/>
  <c r="H504" i="32"/>
  <c r="I504" i="32" s="1"/>
  <c r="H500" i="32"/>
  <c r="H496" i="32"/>
  <c r="I496" i="32" s="1"/>
  <c r="H492" i="32"/>
  <c r="I492" i="32" s="1"/>
  <c r="H488" i="32"/>
  <c r="I488" i="32" s="1"/>
  <c r="H484" i="32"/>
  <c r="I484" i="32" s="1"/>
  <c r="H480" i="32"/>
  <c r="I480" i="32" s="1"/>
  <c r="H476" i="32"/>
  <c r="I476" i="32" s="1"/>
  <c r="H472" i="32"/>
  <c r="I472" i="32" s="1"/>
  <c r="H468" i="32"/>
  <c r="H464" i="32"/>
  <c r="I464" i="32" s="1"/>
  <c r="H460" i="32"/>
  <c r="I460" i="32" s="1"/>
  <c r="H456" i="32"/>
  <c r="I456" i="32" s="1"/>
  <c r="H452" i="32"/>
  <c r="I452" i="32" s="1"/>
  <c r="H448" i="32"/>
  <c r="I448" i="32" s="1"/>
  <c r="H444" i="32"/>
  <c r="I444" i="32" s="1"/>
  <c r="H440" i="32"/>
  <c r="I440" i="32" s="1"/>
  <c r="H436" i="32"/>
  <c r="H432" i="32"/>
  <c r="I432" i="32" s="1"/>
  <c r="H428" i="32"/>
  <c r="I428" i="32" s="1"/>
  <c r="H424" i="32"/>
  <c r="I424" i="32" s="1"/>
  <c r="H420" i="32"/>
  <c r="I420" i="32" s="1"/>
  <c r="H416" i="32"/>
  <c r="I416" i="32" s="1"/>
  <c r="H412" i="32"/>
  <c r="I412" i="32" s="1"/>
  <c r="H408" i="32"/>
  <c r="I408" i="32" s="1"/>
  <c r="H404" i="32"/>
  <c r="H396" i="32"/>
  <c r="I396" i="32" s="1"/>
  <c r="H392" i="32"/>
  <c r="I392" i="32" s="1"/>
  <c r="H388" i="32"/>
  <c r="I388" i="32" s="1"/>
  <c r="H280" i="32"/>
  <c r="I280" i="32" s="1"/>
  <c r="H60" i="32"/>
  <c r="I60" i="32" s="1"/>
  <c r="H593" i="32"/>
  <c r="I593" i="32" s="1"/>
  <c r="H501" i="32"/>
  <c r="I501" i="32" s="1"/>
  <c r="H437" i="32"/>
  <c r="H293" i="32"/>
  <c r="I293" i="32" s="1"/>
  <c r="H237" i="32"/>
  <c r="I237" i="32" s="1"/>
  <c r="H145" i="32"/>
  <c r="I145" i="32" s="1"/>
  <c r="N5" i="10"/>
  <c r="H1541" i="32"/>
  <c r="I1541" i="32" s="1"/>
  <c r="H1521" i="32"/>
  <c r="I1521" i="32" s="1"/>
  <c r="H1513" i="32"/>
  <c r="I1513" i="32" s="1"/>
  <c r="H1509" i="32"/>
  <c r="I1509" i="32" s="1"/>
  <c r="H1501" i="32"/>
  <c r="I1501" i="32" s="1"/>
  <c r="H1489" i="32"/>
  <c r="I1489" i="32" s="1"/>
  <c r="H1457" i="32"/>
  <c r="I1457" i="32" s="1"/>
  <c r="H1453" i="32"/>
  <c r="I1453" i="32" s="1"/>
  <c r="H1449" i="32"/>
  <c r="I1449" i="32" s="1"/>
  <c r="H1445" i="32"/>
  <c r="I1445" i="32" s="1"/>
  <c r="H1409" i="32"/>
  <c r="I1409" i="32" s="1"/>
  <c r="H1397" i="32"/>
  <c r="I1397" i="32" s="1"/>
  <c r="H1325" i="32"/>
  <c r="H1321" i="32"/>
  <c r="I1321" i="32" s="1"/>
  <c r="H1305" i="32"/>
  <c r="I1305" i="32" s="1"/>
  <c r="H1301" i="32"/>
  <c r="I1301" i="32" s="1"/>
  <c r="H1245" i="32"/>
  <c r="I1245" i="32" s="1"/>
  <c r="H1241" i="32"/>
  <c r="I1241" i="32" s="1"/>
  <c r="H1229" i="32"/>
  <c r="I1229" i="32" s="1"/>
  <c r="H1205" i="32"/>
  <c r="I1205" i="32" s="1"/>
  <c r="H1189" i="32"/>
  <c r="H1185" i="32"/>
  <c r="I1185" i="32" s="1"/>
  <c r="H1181" i="32"/>
  <c r="I1181" i="32" s="1"/>
  <c r="H1169" i="32"/>
  <c r="I1169" i="32" s="1"/>
  <c r="H1165" i="32"/>
  <c r="I1165" i="32" s="1"/>
  <c r="H1157" i="32"/>
  <c r="I1157" i="32" s="1"/>
  <c r="H1153" i="32"/>
  <c r="I1153" i="32" s="1"/>
  <c r="H1129" i="32"/>
  <c r="I1129" i="32" s="1"/>
  <c r="H1125" i="32"/>
  <c r="I1125" i="32" s="1"/>
  <c r="H1121" i="32"/>
  <c r="I1121" i="32" s="1"/>
  <c r="H1109" i="32"/>
  <c r="I1109" i="32" s="1"/>
  <c r="H1105" i="32"/>
  <c r="I1105" i="32" s="1"/>
  <c r="H1089" i="32"/>
  <c r="I1089" i="32" s="1"/>
  <c r="H1085" i="32"/>
  <c r="I1085" i="32" s="1"/>
  <c r="H1069" i="32"/>
  <c r="I1069" i="32" s="1"/>
  <c r="H1061" i="32"/>
  <c r="I1061" i="32" s="1"/>
  <c r="H1049" i="32"/>
  <c r="I1049" i="32" s="1"/>
  <c r="H1045" i="32"/>
  <c r="I1045" i="32" s="1"/>
  <c r="H1037" i="32"/>
  <c r="I1037" i="32" s="1"/>
  <c r="H1033" i="32"/>
  <c r="I1033" i="32" s="1"/>
  <c r="H1029" i="32"/>
  <c r="I1029" i="32" s="1"/>
  <c r="H1021" i="32"/>
  <c r="I1021" i="32" s="1"/>
  <c r="H1017" i="32"/>
  <c r="I1017" i="32" s="1"/>
  <c r="H1013" i="32"/>
  <c r="I1013" i="32" s="1"/>
  <c r="H1009" i="32"/>
  <c r="H1005" i="32"/>
  <c r="I1005" i="32" s="1"/>
  <c r="H1001" i="32"/>
  <c r="I1001" i="32" s="1"/>
  <c r="H993" i="32"/>
  <c r="I993" i="32" s="1"/>
  <c r="H989" i="32"/>
  <c r="I989" i="32" s="1"/>
  <c r="H985" i="32"/>
  <c r="I985" i="32" s="1"/>
  <c r="H981" i="32"/>
  <c r="I981" i="32" s="1"/>
  <c r="H977" i="32"/>
  <c r="I977" i="32" s="1"/>
  <c r="H973" i="32"/>
  <c r="I973" i="32" s="1"/>
  <c r="H965" i="32"/>
  <c r="I965" i="32" s="1"/>
  <c r="H961" i="32"/>
  <c r="I961" i="32" s="1"/>
  <c r="H957" i="32"/>
  <c r="I957" i="32" s="1"/>
  <c r="H953" i="32"/>
  <c r="I953" i="32" s="1"/>
  <c r="H949" i="32"/>
  <c r="I949" i="32" s="1"/>
  <c r="H945" i="32"/>
  <c r="I945" i="32" s="1"/>
  <c r="H941" i="32"/>
  <c r="I941" i="32" s="1"/>
  <c r="H933" i="32"/>
  <c r="H929" i="32"/>
  <c r="I929" i="32" s="1"/>
  <c r="H925" i="32"/>
  <c r="I925" i="32" s="1"/>
  <c r="H921" i="32"/>
  <c r="I921" i="32" s="1"/>
  <c r="H917" i="32"/>
  <c r="I917" i="32" s="1"/>
  <c r="H913" i="32"/>
  <c r="I913" i="32" s="1"/>
  <c r="H909" i="32"/>
  <c r="I909" i="32" s="1"/>
  <c r="H901" i="32"/>
  <c r="I901" i="32" s="1"/>
  <c r="H897" i="32"/>
  <c r="I897" i="32" s="1"/>
  <c r="H893" i="32"/>
  <c r="I893" i="32" s="1"/>
  <c r="H889" i="32"/>
  <c r="I889" i="32" s="1"/>
  <c r="H885" i="32"/>
  <c r="I885" i="32" s="1"/>
  <c r="H881" i="32"/>
  <c r="I881" i="32" s="1"/>
  <c r="H877" i="32"/>
  <c r="I877" i="32" s="1"/>
  <c r="H865" i="32"/>
  <c r="I865" i="32" s="1"/>
  <c r="H857" i="32"/>
  <c r="I857" i="32" s="1"/>
  <c r="H841" i="32"/>
  <c r="I841" i="32" s="1"/>
  <c r="H837" i="32"/>
  <c r="I837" i="32" s="1"/>
  <c r="H833" i="32"/>
  <c r="I833" i="32" s="1"/>
  <c r="H821" i="32"/>
  <c r="I821" i="32" s="1"/>
  <c r="H817" i="32"/>
  <c r="I817" i="32" s="1"/>
  <c r="H813" i="32"/>
  <c r="I813" i="32" s="1"/>
  <c r="H809" i="32"/>
  <c r="I809" i="32" s="1"/>
  <c r="H805" i="32"/>
  <c r="I805" i="32" s="1"/>
  <c r="H801" i="32"/>
  <c r="I801" i="32" s="1"/>
  <c r="H797" i="32"/>
  <c r="I797" i="32" s="1"/>
  <c r="H785" i="32"/>
  <c r="I785" i="32" s="1"/>
  <c r="H777" i="32"/>
  <c r="I777" i="32" s="1"/>
  <c r="H773" i="32"/>
  <c r="I773" i="32" s="1"/>
  <c r="H769" i="32"/>
  <c r="I769" i="32" s="1"/>
  <c r="H765" i="32"/>
  <c r="I765" i="32" s="1"/>
  <c r="H761" i="32"/>
  <c r="I761" i="32" s="1"/>
  <c r="H753" i="32"/>
  <c r="I753" i="32" s="1"/>
  <c r="H745" i="32"/>
  <c r="I745" i="32" s="1"/>
  <c r="H741" i="32"/>
  <c r="I741" i="32" s="1"/>
  <c r="H737" i="32"/>
  <c r="I737" i="32" s="1"/>
  <c r="H729" i="32"/>
  <c r="I729" i="32" s="1"/>
  <c r="H725" i="32"/>
  <c r="I725" i="32" s="1"/>
  <c r="H721" i="32"/>
  <c r="I721" i="32" s="1"/>
  <c r="H713" i="32"/>
  <c r="I713" i="32" s="1"/>
  <c r="H709" i="32"/>
  <c r="I709" i="32" s="1"/>
  <c r="H705" i="32"/>
  <c r="I705" i="32" s="1"/>
  <c r="H697" i="32"/>
  <c r="I697" i="32" s="1"/>
  <c r="H689" i="32"/>
  <c r="I689" i="32" s="1"/>
  <c r="H685" i="32"/>
  <c r="I685" i="32" s="1"/>
  <c r="H681" i="32"/>
  <c r="I681" i="32" s="1"/>
  <c r="H673" i="32"/>
  <c r="I673" i="32" s="1"/>
  <c r="H665" i="32"/>
  <c r="I665" i="32" s="1"/>
  <c r="H657" i="32"/>
  <c r="I657" i="32" s="1"/>
  <c r="H653" i="32"/>
  <c r="I653" i="32" s="1"/>
  <c r="H649" i="32"/>
  <c r="I649" i="32" s="1"/>
  <c r="H645" i="32"/>
  <c r="I645" i="32" s="1"/>
  <c r="H641" i="32"/>
  <c r="I641" i="32" s="1"/>
  <c r="H625" i="32"/>
  <c r="I625" i="32" s="1"/>
  <c r="H621" i="32"/>
  <c r="I621" i="32" s="1"/>
  <c r="H617" i="32"/>
  <c r="I617" i="32" s="1"/>
  <c r="H613" i="32"/>
  <c r="I613" i="32" s="1"/>
  <c r="H609" i="32"/>
  <c r="I609" i="32" s="1"/>
  <c r="H601" i="32"/>
  <c r="I601" i="32" s="1"/>
  <c r="H597" i="32"/>
  <c r="I597" i="32" s="1"/>
  <c r="H589" i="32"/>
  <c r="I589" i="32" s="1"/>
  <c r="H585" i="32"/>
  <c r="I585" i="32" s="1"/>
  <c r="H581" i="32"/>
  <c r="I581" i="32" s="1"/>
  <c r="H577" i="32"/>
  <c r="I577" i="32" s="1"/>
  <c r="H573" i="32"/>
  <c r="I573" i="32" s="1"/>
  <c r="H569" i="32"/>
  <c r="I569" i="32" s="1"/>
  <c r="H565" i="32"/>
  <c r="I565" i="32" s="1"/>
  <c r="H557" i="32"/>
  <c r="I557" i="32" s="1"/>
  <c r="H553" i="32"/>
  <c r="I553" i="32" s="1"/>
  <c r="H549" i="32"/>
  <c r="I549" i="32" s="1"/>
  <c r="H545" i="32"/>
  <c r="I545" i="32" s="1"/>
  <c r="H541" i="32"/>
  <c r="I541" i="32" s="1"/>
  <c r="H537" i="32"/>
  <c r="I537" i="32" s="1"/>
  <c r="H529" i="32"/>
  <c r="I529" i="32" s="1"/>
  <c r="H525" i="32"/>
  <c r="I525" i="32" s="1"/>
  <c r="H521" i="32"/>
  <c r="I521" i="32" s="1"/>
  <c r="H517" i="32"/>
  <c r="I517" i="32" s="1"/>
  <c r="H513" i="32"/>
  <c r="I513" i="32" s="1"/>
  <c r="H509" i="32"/>
  <c r="I509" i="32" s="1"/>
  <c r="H505" i="32"/>
  <c r="I505" i="32" s="1"/>
  <c r="H497" i="32"/>
  <c r="I497" i="32" s="1"/>
  <c r="H493" i="32"/>
  <c r="I493" i="32" s="1"/>
  <c r="H489" i="32"/>
  <c r="I489" i="32" s="1"/>
  <c r="H485" i="32"/>
  <c r="I485" i="32" s="1"/>
  <c r="H481" i="32"/>
  <c r="I481" i="32" s="1"/>
  <c r="H477" i="32"/>
  <c r="I477" i="32" s="1"/>
  <c r="H473" i="32"/>
  <c r="I473" i="32" s="1"/>
  <c r="H465" i="32"/>
  <c r="I465" i="32" s="1"/>
  <c r="H461" i="32"/>
  <c r="I461" i="32" s="1"/>
  <c r="H457" i="32"/>
  <c r="I457" i="32" s="1"/>
  <c r="H453" i="32"/>
  <c r="I453" i="32" s="1"/>
  <c r="H579" i="32"/>
  <c r="I579" i="32" s="1"/>
  <c r="H312" i="32"/>
  <c r="I312" i="32" s="1"/>
  <c r="H449" i="32"/>
  <c r="I449" i="32" s="1"/>
  <c r="H445" i="32"/>
  <c r="I445" i="32" s="1"/>
  <c r="H441" i="32"/>
  <c r="I441" i="32" s="1"/>
  <c r="H433" i="32"/>
  <c r="I433" i="32" s="1"/>
  <c r="H429" i="32"/>
  <c r="I429" i="32" s="1"/>
  <c r="H425" i="32"/>
  <c r="I425" i="32" s="1"/>
  <c r="H421" i="32"/>
  <c r="I421" i="32" s="1"/>
  <c r="H417" i="32"/>
  <c r="I417" i="32" s="1"/>
  <c r="H413" i="32"/>
  <c r="I413" i="32" s="1"/>
  <c r="H405" i="32"/>
  <c r="I405" i="32" s="1"/>
  <c r="H401" i="32"/>
  <c r="I401" i="32" s="1"/>
  <c r="H397" i="32"/>
  <c r="I397" i="32" s="1"/>
  <c r="H393" i="32"/>
  <c r="I393" i="32" s="1"/>
  <c r="H389" i="32"/>
  <c r="I389" i="32" s="1"/>
  <c r="H385" i="32"/>
  <c r="I385" i="32" s="1"/>
  <c r="H377" i="32"/>
  <c r="I377" i="32" s="1"/>
  <c r="H373" i="32"/>
  <c r="I373" i="32" s="1"/>
  <c r="H369" i="32"/>
  <c r="I369" i="32" s="1"/>
  <c r="H365" i="32"/>
  <c r="I365" i="32" s="1"/>
  <c r="H361" i="32"/>
  <c r="I361" i="32" s="1"/>
  <c r="H357" i="32"/>
  <c r="I357" i="32" s="1"/>
  <c r="H349" i="32"/>
  <c r="I349" i="32" s="1"/>
  <c r="H345" i="32"/>
  <c r="I345" i="32" s="1"/>
  <c r="H341" i="32"/>
  <c r="I341" i="32" s="1"/>
  <c r="H337" i="32"/>
  <c r="I337" i="32" s="1"/>
  <c r="H333" i="32"/>
  <c r="I333" i="32" s="1"/>
  <c r="H329" i="32"/>
  <c r="I329" i="32" s="1"/>
  <c r="H325" i="32"/>
  <c r="I325" i="32" s="1"/>
  <c r="H317" i="32"/>
  <c r="I317" i="32" s="1"/>
  <c r="H313" i="32"/>
  <c r="I313" i="32" s="1"/>
  <c r="H309" i="32"/>
  <c r="I309" i="32" s="1"/>
  <c r="H305" i="32"/>
  <c r="I305" i="32" s="1"/>
  <c r="H301" i="32"/>
  <c r="I301" i="32" s="1"/>
  <c r="H297" i="32"/>
  <c r="I297" i="32" s="1"/>
  <c r="H289" i="32"/>
  <c r="I289" i="32" s="1"/>
  <c r="H261" i="32"/>
  <c r="I261" i="32" s="1"/>
  <c r="H257" i="32"/>
  <c r="I257" i="32" s="1"/>
  <c r="H253" i="32"/>
  <c r="I253" i="32" s="1"/>
  <c r="H249" i="32"/>
  <c r="I249" i="32" s="1"/>
  <c r="H245" i="32"/>
  <c r="I245" i="32" s="1"/>
  <c r="H241" i="32"/>
  <c r="I241" i="32" s="1"/>
  <c r="H233" i="32"/>
  <c r="I233" i="32" s="1"/>
  <c r="H229" i="32"/>
  <c r="I229" i="32" s="1"/>
  <c r="H225" i="32"/>
  <c r="I225" i="32" s="1"/>
  <c r="H221" i="32"/>
  <c r="I221" i="32" s="1"/>
  <c r="H217" i="32"/>
  <c r="I217" i="32" s="1"/>
  <c r="H213" i="32"/>
  <c r="I213" i="32" s="1"/>
  <c r="H209" i="32"/>
  <c r="I209" i="32" s="1"/>
  <c r="H201" i="32"/>
  <c r="I201" i="32" s="1"/>
  <c r="H197" i="32"/>
  <c r="I197" i="32" s="1"/>
  <c r="H193" i="32"/>
  <c r="I193" i="32" s="1"/>
  <c r="H189" i="32"/>
  <c r="I189" i="32" s="1"/>
  <c r="H185" i="32"/>
  <c r="I185" i="32" s="1"/>
  <c r="H181" i="32"/>
  <c r="I181" i="32" s="1"/>
  <c r="H173" i="32"/>
  <c r="I173" i="32" s="1"/>
  <c r="H169" i="32"/>
  <c r="I169" i="32" s="1"/>
  <c r="H165" i="32"/>
  <c r="I165" i="32" s="1"/>
  <c r="H161" i="32"/>
  <c r="I161" i="32" s="1"/>
  <c r="H153" i="32"/>
  <c r="I153" i="32" s="1"/>
  <c r="H149" i="32"/>
  <c r="I149" i="32" s="1"/>
  <c r="H137" i="32"/>
  <c r="I137" i="32" s="1"/>
  <c r="H133" i="32"/>
  <c r="I133" i="32" s="1"/>
  <c r="H129" i="32"/>
  <c r="I129" i="32" s="1"/>
  <c r="H121" i="32"/>
  <c r="I121" i="32" s="1"/>
  <c r="H117" i="32"/>
  <c r="I117" i="32" s="1"/>
  <c r="H109" i="32"/>
  <c r="I109" i="32" s="1"/>
  <c r="H105" i="32"/>
  <c r="I105" i="32" s="1"/>
  <c r="H101" i="32"/>
  <c r="I101" i="32" s="1"/>
  <c r="H97" i="32"/>
  <c r="I97" i="32" s="1"/>
  <c r="H93" i="32"/>
  <c r="I93" i="32" s="1"/>
  <c r="H89" i="32"/>
  <c r="I89" i="32" s="1"/>
  <c r="H85" i="32"/>
  <c r="I85" i="32" s="1"/>
  <c r="H81" i="32"/>
  <c r="I81" i="32" s="1"/>
  <c r="H77" i="32"/>
  <c r="I77" i="32" s="1"/>
  <c r="H73" i="32"/>
  <c r="I73" i="32" s="1"/>
  <c r="H69" i="32"/>
  <c r="I69" i="32" s="1"/>
  <c r="H65" i="32"/>
  <c r="I65" i="32" s="1"/>
  <c r="H57" i="32"/>
  <c r="I57" i="32" s="1"/>
  <c r="H53" i="32"/>
  <c r="I53" i="32" s="1"/>
  <c r="H49" i="32"/>
  <c r="I49" i="32" s="1"/>
  <c r="H45" i="32"/>
  <c r="I45" i="32" s="1"/>
  <c r="H41" i="32"/>
  <c r="I41" i="32" s="1"/>
  <c r="H33" i="32"/>
  <c r="I33" i="32" s="1"/>
  <c r="H29" i="32"/>
  <c r="I29" i="32" s="1"/>
  <c r="H25" i="32"/>
  <c r="I25" i="32" s="1"/>
  <c r="H379" i="32"/>
  <c r="I379" i="32" s="1"/>
  <c r="I151" i="32"/>
  <c r="H807" i="32"/>
  <c r="I807" i="32" s="1"/>
  <c r="H267" i="32"/>
  <c r="I267" i="32" s="1"/>
  <c r="H55" i="32"/>
  <c r="I55" i="32" s="1"/>
  <c r="H1661" i="32"/>
  <c r="H1657" i="32"/>
  <c r="I1657" i="32" s="1"/>
  <c r="H1625" i="32"/>
  <c r="I1625" i="32" s="1"/>
  <c r="H1565" i="32"/>
  <c r="I1565" i="32" s="1"/>
  <c r="H22" i="32"/>
  <c r="I22" i="32" s="1"/>
  <c r="H791" i="32"/>
  <c r="I791" i="32" s="1"/>
  <c r="H1865" i="32"/>
  <c r="I1865" i="32" s="1"/>
  <c r="H1853" i="32"/>
  <c r="I1853" i="32" s="1"/>
  <c r="H1829" i="32"/>
  <c r="H1805" i="32"/>
  <c r="I1805" i="32" s="1"/>
  <c r="H1785" i="32"/>
  <c r="I1785" i="32" s="1"/>
  <c r="H1753" i="32"/>
  <c r="I1753" i="32" s="1"/>
  <c r="H1737" i="32"/>
  <c r="I1737" i="32" s="1"/>
  <c r="H1733" i="32"/>
  <c r="I1733" i="32" s="1"/>
  <c r="H1713" i="32"/>
  <c r="I1713" i="32" s="1"/>
  <c r="H1693" i="32"/>
  <c r="I1693" i="32" s="1"/>
  <c r="H1685" i="32"/>
  <c r="H1681" i="32"/>
  <c r="I1681" i="32" s="1"/>
  <c r="H1673" i="32"/>
  <c r="I1673" i="32" s="1"/>
  <c r="H1649" i="32"/>
  <c r="I1649" i="32" s="1"/>
  <c r="H1621" i="32"/>
  <c r="I1621" i="32" s="1"/>
  <c r="H1589" i="32"/>
  <c r="I1589" i="32" s="1"/>
  <c r="H1585" i="32"/>
  <c r="I1585" i="32" s="1"/>
  <c r="H1577" i="32"/>
  <c r="I1577" i="32" s="1"/>
  <c r="H1553" i="32"/>
  <c r="H1485" i="32"/>
  <c r="I1485" i="32" s="1"/>
  <c r="H1385" i="32"/>
  <c r="I1385" i="32" s="1"/>
  <c r="H1365" i="32"/>
  <c r="I1365" i="32" s="1"/>
  <c r="H1361" i="32"/>
  <c r="I1361" i="32" s="1"/>
  <c r="H1345" i="32"/>
  <c r="I1345" i="32" s="1"/>
  <c r="H1277" i="32"/>
  <c r="I1277" i="32" s="1"/>
  <c r="H1265" i="32"/>
  <c r="I1265" i="32" s="1"/>
  <c r="H1225" i="32"/>
  <c r="H861" i="32"/>
  <c r="I861" i="32" s="1"/>
  <c r="H849" i="32"/>
  <c r="I849" i="32" s="1"/>
  <c r="H285" i="32"/>
  <c r="I285" i="32" s="1"/>
  <c r="H281" i="32"/>
  <c r="I281" i="32" s="1"/>
  <c r="H277" i="32"/>
  <c r="I277" i="32" s="1"/>
  <c r="H273" i="32"/>
  <c r="I273" i="32" s="1"/>
  <c r="H269" i="32"/>
  <c r="I269" i="32" s="1"/>
  <c r="H17" i="32"/>
  <c r="I17" i="32" s="1"/>
  <c r="H13" i="32"/>
  <c r="I13" i="32" s="1"/>
  <c r="H9" i="32"/>
  <c r="I9" i="32" s="1"/>
  <c r="H5" i="32"/>
  <c r="I5" i="32" s="1"/>
  <c r="I538" i="32"/>
  <c r="H10" i="32"/>
  <c r="I10" i="32" s="1"/>
  <c r="H23" i="32"/>
  <c r="H1280" i="32"/>
  <c r="I1280" i="32" s="1"/>
  <c r="H992" i="32"/>
  <c r="I992" i="32" s="1"/>
  <c r="H384" i="32"/>
  <c r="I384" i="32" s="1"/>
  <c r="H376" i="32"/>
  <c r="I376" i="32" s="1"/>
  <c r="H260" i="32"/>
  <c r="I260" i="32" s="1"/>
  <c r="H240" i="32"/>
  <c r="I240" i="32" s="1"/>
  <c r="H220" i="32"/>
  <c r="I220" i="32" s="1"/>
  <c r="AS5" i="10"/>
  <c r="AS11" i="10"/>
  <c r="AS17" i="10"/>
  <c r="AS12" i="10"/>
  <c r="AS4" i="10"/>
  <c r="AS9" i="10"/>
  <c r="AS18" i="10"/>
  <c r="H14" i="32"/>
  <c r="I14" i="32" s="1"/>
  <c r="H15" i="32"/>
  <c r="I15" i="32" s="1"/>
  <c r="H172" i="32"/>
  <c r="I172" i="32" s="1"/>
  <c r="H128" i="32"/>
  <c r="I128" i="32" s="1"/>
  <c r="I1542" i="32"/>
  <c r="I1430" i="32"/>
  <c r="I1398" i="32"/>
  <c r="I878" i="32"/>
  <c r="I750" i="32"/>
  <c r="I718" i="32"/>
  <c r="H19" i="32"/>
  <c r="I19" i="32" s="1"/>
  <c r="H1209" i="32"/>
  <c r="I1209" i="32" s="1"/>
  <c r="H1197" i="32"/>
  <c r="I1197" i="32" s="1"/>
  <c r="H1193" i="32"/>
  <c r="I1193" i="32" s="1"/>
  <c r="H1177" i="32"/>
  <c r="I1177" i="32" s="1"/>
  <c r="H1173" i="32"/>
  <c r="I1173" i="32" s="1"/>
  <c r="H1161" i="32"/>
  <c r="H1149" i="32"/>
  <c r="I1149" i="32" s="1"/>
  <c r="H1145" i="32"/>
  <c r="I1145" i="32" s="1"/>
  <c r="H1141" i="32"/>
  <c r="I1141" i="32" s="1"/>
  <c r="H1137" i="32"/>
  <c r="I1137" i="32" s="1"/>
  <c r="H1117" i="32"/>
  <c r="I1117" i="32" s="1"/>
  <c r="H1113" i="32"/>
  <c r="I1113" i="32" s="1"/>
  <c r="H1101" i="32"/>
  <c r="I1101" i="32" s="1"/>
  <c r="H1097" i="32"/>
  <c r="H1093" i="32"/>
  <c r="I1093" i="32" s="1"/>
  <c r="H1081" i="32"/>
  <c r="I1081" i="32" s="1"/>
  <c r="H1077" i="32"/>
  <c r="I1077" i="32" s="1"/>
  <c r="H1065" i="32"/>
  <c r="I1065" i="32" s="1"/>
  <c r="H1057" i="32"/>
  <c r="I1057" i="32" s="1"/>
  <c r="H1053" i="32"/>
  <c r="I1053" i="32" s="1"/>
  <c r="H1041" i="32"/>
  <c r="I1041" i="32" s="1"/>
  <c r="H6" i="32"/>
  <c r="H951" i="32"/>
  <c r="I951" i="32" s="1"/>
  <c r="I891" i="32"/>
  <c r="H503" i="32"/>
  <c r="I503" i="32" s="1"/>
  <c r="H363" i="32"/>
  <c r="I363" i="32" s="1"/>
  <c r="I107" i="32"/>
  <c r="I67" i="32"/>
  <c r="I27" i="32"/>
  <c r="H11" i="32"/>
  <c r="I11" i="32" s="1"/>
  <c r="H7" i="32"/>
  <c r="I7" i="32" s="1"/>
  <c r="AR15" i="32"/>
  <c r="H1860" i="32"/>
  <c r="I1860" i="32" s="1"/>
  <c r="H1788" i="32"/>
  <c r="I1788" i="32" s="1"/>
  <c r="I381" i="32"/>
  <c r="I437" i="32"/>
  <c r="I933" i="32"/>
  <c r="I1189" i="32"/>
  <c r="I1325" i="32"/>
  <c r="H1799" i="32"/>
  <c r="I1799" i="32" s="1"/>
  <c r="H1795" i="32"/>
  <c r="H1791" i="32"/>
  <c r="I1791" i="32" s="1"/>
  <c r="H1787" i="32"/>
  <c r="I1787" i="32" s="1"/>
  <c r="H1783" i="32"/>
  <c r="I1783" i="32" s="1"/>
  <c r="H1779" i="32"/>
  <c r="I1779" i="32" s="1"/>
  <c r="H1775" i="32"/>
  <c r="I1775" i="32" s="1"/>
  <c r="H1771" i="32"/>
  <c r="I1771" i="32" s="1"/>
  <c r="H1767" i="32"/>
  <c r="I1767" i="32" s="1"/>
  <c r="H1763" i="32"/>
  <c r="H1759" i="32"/>
  <c r="I1759" i="32" s="1"/>
  <c r="H1755" i="32"/>
  <c r="I1755" i="32" s="1"/>
  <c r="H1751" i="32"/>
  <c r="I1751" i="32" s="1"/>
  <c r="H1747" i="32"/>
  <c r="H1743" i="32"/>
  <c r="I1743" i="32" s="1"/>
  <c r="H1739" i="32"/>
  <c r="I1739" i="32" s="1"/>
  <c r="H1735" i="32"/>
  <c r="I1735" i="32" s="1"/>
  <c r="H1731" i="32"/>
  <c r="H1727" i="32"/>
  <c r="I1727" i="32" s="1"/>
  <c r="H1723" i="32"/>
  <c r="I1723" i="32" s="1"/>
  <c r="H1719" i="32"/>
  <c r="I1719" i="32" s="1"/>
  <c r="H1715" i="32"/>
  <c r="I1715" i="32" s="1"/>
  <c r="H1711" i="32"/>
  <c r="I1711" i="32" s="1"/>
  <c r="H1707" i="32"/>
  <c r="I1707" i="32" s="1"/>
  <c r="H1703" i="32"/>
  <c r="I1703" i="32" s="1"/>
  <c r="H1699" i="32"/>
  <c r="H1695" i="32"/>
  <c r="I1695" i="32" s="1"/>
  <c r="H1691" i="32"/>
  <c r="I1691" i="32" s="1"/>
  <c r="H1687" i="32"/>
  <c r="I1687" i="32" s="1"/>
  <c r="H1683" i="32"/>
  <c r="I1683" i="32" s="1"/>
  <c r="H1679" i="32"/>
  <c r="I1679" i="32" s="1"/>
  <c r="H1675" i="32"/>
  <c r="I1675" i="32" s="1"/>
  <c r="H1671" i="32"/>
  <c r="I1671" i="32" s="1"/>
  <c r="H1667" i="32"/>
  <c r="H1663" i="32"/>
  <c r="I1663" i="32" s="1"/>
  <c r="H1659" i="32"/>
  <c r="I1659" i="32" s="1"/>
  <c r="H1655" i="32"/>
  <c r="I1655" i="32" s="1"/>
  <c r="H1651" i="32"/>
  <c r="I1651" i="32" s="1"/>
  <c r="H1647" i="32"/>
  <c r="I1647" i="32" s="1"/>
  <c r="H1643" i="32"/>
  <c r="I1643" i="32" s="1"/>
  <c r="H1639" i="32"/>
  <c r="I1639" i="32" s="1"/>
  <c r="H1635" i="32"/>
  <c r="H1631" i="32"/>
  <c r="I1631" i="32" s="1"/>
  <c r="H1627" i="32"/>
  <c r="I1627" i="32" s="1"/>
  <c r="H1623" i="32"/>
  <c r="I1623" i="32" s="1"/>
  <c r="H1619" i="32"/>
  <c r="I1619" i="32" s="1"/>
  <c r="H1615" i="32"/>
  <c r="I1615" i="32" s="1"/>
  <c r="H1611" i="32"/>
  <c r="I1611" i="32" s="1"/>
  <c r="H1607" i="32"/>
  <c r="I1607" i="32" s="1"/>
  <c r="H1603" i="32"/>
  <c r="H1599" i="32"/>
  <c r="I1599" i="32" s="1"/>
  <c r="H1595" i="32"/>
  <c r="I1595" i="32" s="1"/>
  <c r="H1591" i="32"/>
  <c r="I1591" i="32" s="1"/>
  <c r="H1587" i="32"/>
  <c r="I1587" i="32" s="1"/>
  <c r="H1583" i="32"/>
  <c r="I1583" i="32" s="1"/>
  <c r="H1579" i="32"/>
  <c r="I1579" i="32" s="1"/>
  <c r="H1575" i="32"/>
  <c r="I1575" i="32" s="1"/>
  <c r="H1571" i="32"/>
  <c r="H1567" i="32"/>
  <c r="I1567" i="32" s="1"/>
  <c r="H1563" i="32"/>
  <c r="I1563" i="32" s="1"/>
  <c r="H1559" i="32"/>
  <c r="I1559" i="32" s="1"/>
  <c r="H1555" i="32"/>
  <c r="H1551" i="32"/>
  <c r="I1551" i="32" s="1"/>
  <c r="H1547" i="32"/>
  <c r="I1547" i="32" s="1"/>
  <c r="H1543" i="32"/>
  <c r="I1543" i="32" s="1"/>
  <c r="H1539" i="32"/>
  <c r="H1535" i="32"/>
  <c r="I1535" i="32" s="1"/>
  <c r="H1531" i="32"/>
  <c r="I1531" i="32" s="1"/>
  <c r="H1527" i="32"/>
  <c r="I1527" i="32" s="1"/>
  <c r="H1523" i="32"/>
  <c r="H1519" i="32"/>
  <c r="I1519" i="32" s="1"/>
  <c r="H1515" i="32"/>
  <c r="I1515" i="32" s="1"/>
  <c r="H1511" i="32"/>
  <c r="I1511" i="32" s="1"/>
  <c r="H1507" i="32"/>
  <c r="H1503" i="32"/>
  <c r="I1503" i="32" s="1"/>
  <c r="H1499" i="32"/>
  <c r="I1499" i="32" s="1"/>
  <c r="H1495" i="32"/>
  <c r="I1495" i="32" s="1"/>
  <c r="H1491" i="32"/>
  <c r="I1491" i="32" s="1"/>
  <c r="H1487" i="32"/>
  <c r="I1487" i="32" s="1"/>
  <c r="H1483" i="32"/>
  <c r="I1483" i="32" s="1"/>
  <c r="H1479" i="32"/>
  <c r="I1479" i="32" s="1"/>
  <c r="H1475" i="32"/>
  <c r="H1471" i="32"/>
  <c r="I1471" i="32" s="1"/>
  <c r="H1467" i="32"/>
  <c r="I1467" i="32" s="1"/>
  <c r="H1463" i="32"/>
  <c r="I1463" i="32" s="1"/>
  <c r="H1459" i="32"/>
  <c r="I1459" i="32" s="1"/>
  <c r="H1455" i="32"/>
  <c r="I1455" i="32" s="1"/>
  <c r="H1451" i="32"/>
  <c r="I1451" i="32" s="1"/>
  <c r="H1447" i="32"/>
  <c r="I1447" i="32" s="1"/>
  <c r="H1443" i="32"/>
  <c r="H1439" i="32"/>
  <c r="I1439" i="32" s="1"/>
  <c r="H1435" i="32"/>
  <c r="I1435" i="32" s="1"/>
  <c r="H1431" i="32"/>
  <c r="I1431" i="32" s="1"/>
  <c r="H1427" i="32"/>
  <c r="H1423" i="32"/>
  <c r="I1423" i="32" s="1"/>
  <c r="H1419" i="32"/>
  <c r="I1419" i="32" s="1"/>
  <c r="H1415" i="32"/>
  <c r="I1415" i="32" s="1"/>
  <c r="H1411" i="32"/>
  <c r="H1407" i="32"/>
  <c r="I1407" i="32" s="1"/>
  <c r="H1403" i="32"/>
  <c r="I1403" i="32" s="1"/>
  <c r="H1399" i="32"/>
  <c r="I1399" i="32" s="1"/>
  <c r="H1395" i="32"/>
  <c r="I1395" i="32" s="1"/>
  <c r="H1391" i="32"/>
  <c r="I1391" i="32" s="1"/>
  <c r="H1387" i="32"/>
  <c r="I1387" i="32" s="1"/>
  <c r="H1379" i="32"/>
  <c r="I1379" i="32" s="1"/>
  <c r="H1375" i="32"/>
  <c r="H1371" i="32"/>
  <c r="I1371" i="32" s="1"/>
  <c r="H1363" i="32"/>
  <c r="I1363" i="32" s="1"/>
  <c r="H1359" i="32"/>
  <c r="I1359" i="32" s="1"/>
  <c r="H1355" i="32"/>
  <c r="I1355" i="32" s="1"/>
  <c r="H1347" i="32"/>
  <c r="I1347" i="32" s="1"/>
  <c r="H1343" i="32"/>
  <c r="I1343" i="32" s="1"/>
  <c r="H1339" i="32"/>
  <c r="I1339" i="32" s="1"/>
  <c r="H1331" i="32"/>
  <c r="H1327" i="32"/>
  <c r="I1327" i="32" s="1"/>
  <c r="H1323" i="32"/>
  <c r="I1323" i="32" s="1"/>
  <c r="H1315" i="32"/>
  <c r="I1315" i="32" s="1"/>
  <c r="H1311" i="32"/>
  <c r="I1311" i="32" s="1"/>
  <c r="H1307" i="32"/>
  <c r="I1307" i="32" s="1"/>
  <c r="H1299" i="32"/>
  <c r="I1299" i="32" s="1"/>
  <c r="H1295" i="32"/>
  <c r="I1295" i="32" s="1"/>
  <c r="H1291" i="32"/>
  <c r="H1287" i="32"/>
  <c r="I1287" i="32" s="1"/>
  <c r="H1283" i="32"/>
  <c r="I1283" i="32" s="1"/>
  <c r="H1279" i="32"/>
  <c r="I1279" i="32" s="1"/>
  <c r="I205" i="32"/>
  <c r="I1685" i="32"/>
  <c r="I1661" i="32"/>
  <c r="H1275" i="32"/>
  <c r="H1267" i="32"/>
  <c r="I1267" i="32" s="1"/>
  <c r="H1263" i="32"/>
  <c r="I1263" i="32" s="1"/>
  <c r="H1259" i="32"/>
  <c r="I1259" i="32" s="1"/>
  <c r="H1251" i="32"/>
  <c r="I1251" i="32" s="1"/>
  <c r="H1247" i="32"/>
  <c r="I1247" i="32" s="1"/>
  <c r="H1243" i="32"/>
  <c r="I1243" i="32" s="1"/>
  <c r="H1235" i="32"/>
  <c r="I1235" i="32" s="1"/>
  <c r="H1231" i="32"/>
  <c r="H1227" i="32"/>
  <c r="I1227" i="32" s="1"/>
  <c r="H1223" i="32"/>
  <c r="I1223" i="32" s="1"/>
  <c r="H1219" i="32"/>
  <c r="I1219" i="32" s="1"/>
  <c r="H1215" i="32"/>
  <c r="I1215" i="32" s="1"/>
  <c r="H1211" i="32"/>
  <c r="I1211" i="32" s="1"/>
  <c r="H1203" i="32"/>
  <c r="I1203" i="32" s="1"/>
  <c r="H1195" i="32"/>
  <c r="I1195" i="32" s="1"/>
  <c r="H1191" i="32"/>
  <c r="H1187" i="32"/>
  <c r="I1187" i="32" s="1"/>
  <c r="H1179" i="32"/>
  <c r="I1179" i="32" s="1"/>
  <c r="H1175" i="32"/>
  <c r="I1175" i="32" s="1"/>
  <c r="H1171" i="32"/>
  <c r="I1171" i="32" s="1"/>
  <c r="H1163" i="32"/>
  <c r="I1163" i="32" s="1"/>
  <c r="H1159" i="32"/>
  <c r="I1159" i="32" s="1"/>
  <c r="H1155" i="32"/>
  <c r="I1155" i="32" s="1"/>
  <c r="H1147" i="32"/>
  <c r="H1143" i="32"/>
  <c r="I1143" i="32" s="1"/>
  <c r="H1139" i="32"/>
  <c r="I1139" i="32" s="1"/>
  <c r="H1135" i="32"/>
  <c r="I1135" i="32" s="1"/>
  <c r="H1131" i="32"/>
  <c r="I1131" i="32" s="1"/>
  <c r="H1127" i="32"/>
  <c r="I1127" i="32" s="1"/>
  <c r="H1123" i="32"/>
  <c r="I1123" i="32" s="1"/>
  <c r="H1119" i="32"/>
  <c r="I1119" i="32" s="1"/>
  <c r="H1115" i="32"/>
  <c r="I1115" i="32" s="1"/>
  <c r="H1111" i="32"/>
  <c r="I1111" i="32" s="1"/>
  <c r="H1107" i="32"/>
  <c r="I1107" i="32" s="1"/>
  <c r="H1103" i="32"/>
  <c r="I1103" i="32" s="1"/>
  <c r="H1099" i="32"/>
  <c r="I1099" i="32" s="1"/>
  <c r="H1095" i="32"/>
  <c r="I1095" i="32" s="1"/>
  <c r="H1091" i="32"/>
  <c r="I1091" i="32" s="1"/>
  <c r="H1087" i="32"/>
  <c r="I1087" i="32" s="1"/>
  <c r="H1083" i="32"/>
  <c r="H1079" i="32"/>
  <c r="I1079" i="32" s="1"/>
  <c r="H1075" i="32"/>
  <c r="I1075" i="32" s="1"/>
  <c r="H1071" i="32"/>
  <c r="I1071" i="32" s="1"/>
  <c r="H1067" i="32"/>
  <c r="I1067" i="32" s="1"/>
  <c r="H1063" i="32"/>
  <c r="I1063" i="32" s="1"/>
  <c r="H1059" i="32"/>
  <c r="H1055" i="32"/>
  <c r="I1055" i="32" s="1"/>
  <c r="H1051" i="32"/>
  <c r="I1051" i="32" s="1"/>
  <c r="H1047" i="32"/>
  <c r="I1047" i="32" s="1"/>
  <c r="H1043" i="32"/>
  <c r="I1043" i="32" s="1"/>
  <c r="H1039" i="32"/>
  <c r="I1039" i="32" s="1"/>
  <c r="H1035" i="32"/>
  <c r="I1035" i="32" s="1"/>
  <c r="H1031" i="32"/>
  <c r="I1031" i="32" s="1"/>
  <c r="H1027" i="32"/>
  <c r="I1027" i="32" s="1"/>
  <c r="H1023" i="32"/>
  <c r="I1023" i="32" s="1"/>
  <c r="H1019" i="32"/>
  <c r="H1015" i="32"/>
  <c r="I1015" i="32" s="1"/>
  <c r="H1011" i="32"/>
  <c r="I1011" i="32" s="1"/>
  <c r="H1007" i="32"/>
  <c r="I1007" i="32" s="1"/>
  <c r="H1003" i="32"/>
  <c r="I1003" i="32" s="1"/>
  <c r="H999" i="32"/>
  <c r="I999" i="32" s="1"/>
  <c r="H995" i="32"/>
  <c r="I995" i="32" s="1"/>
  <c r="H991" i="32"/>
  <c r="I991" i="32" s="1"/>
  <c r="H987" i="32"/>
  <c r="I987" i="32" s="1"/>
  <c r="H983" i="32"/>
  <c r="I983" i="32" s="1"/>
  <c r="H979" i="32"/>
  <c r="I979" i="32" s="1"/>
  <c r="H975" i="32"/>
  <c r="I975" i="32" s="1"/>
  <c r="H971" i="32"/>
  <c r="I971" i="32" s="1"/>
  <c r="H967" i="32"/>
  <c r="I967" i="32" s="1"/>
  <c r="H963" i="32"/>
  <c r="I963" i="32" s="1"/>
  <c r="H959" i="32"/>
  <c r="I959" i="32" s="1"/>
  <c r="H955" i="32"/>
  <c r="H947" i="32"/>
  <c r="I947" i="32" s="1"/>
  <c r="H943" i="32"/>
  <c r="I943" i="32" s="1"/>
  <c r="H939" i="32"/>
  <c r="I939" i="32" s="1"/>
  <c r="H935" i="32"/>
  <c r="I935" i="32" s="1"/>
  <c r="H931" i="32"/>
  <c r="I931" i="32" s="1"/>
  <c r="H927" i="32"/>
  <c r="I927" i="32" s="1"/>
  <c r="H923" i="32"/>
  <c r="I923" i="32" s="1"/>
  <c r="H919" i="32"/>
  <c r="I919" i="32" s="1"/>
  <c r="H915" i="32"/>
  <c r="I915" i="32" s="1"/>
  <c r="H911" i="32"/>
  <c r="I911" i="32" s="1"/>
  <c r="H907" i="32"/>
  <c r="I907" i="32" s="1"/>
  <c r="H903" i="32"/>
  <c r="I903" i="32" s="1"/>
  <c r="H899" i="32"/>
  <c r="I899" i="32" s="1"/>
  <c r="H895" i="32"/>
  <c r="I895" i="32" s="1"/>
  <c r="H887" i="32"/>
  <c r="I887" i="32" s="1"/>
  <c r="H883" i="32"/>
  <c r="I883" i="32" s="1"/>
  <c r="H879" i="32"/>
  <c r="I879" i="32" s="1"/>
  <c r="H875" i="32"/>
  <c r="I875" i="32" s="1"/>
  <c r="H871" i="32"/>
  <c r="I871" i="32" s="1"/>
  <c r="H867" i="32"/>
  <c r="I867" i="32" s="1"/>
  <c r="H863" i="32"/>
  <c r="I863" i="32" s="1"/>
  <c r="H859" i="32"/>
  <c r="I859" i="32" s="1"/>
  <c r="H855" i="32"/>
  <c r="I855" i="32" s="1"/>
  <c r="H851" i="32"/>
  <c r="I851" i="32" s="1"/>
  <c r="H847" i="32"/>
  <c r="I847" i="32" s="1"/>
  <c r="H843" i="32"/>
  <c r="I843" i="32" s="1"/>
  <c r="H839" i="32"/>
  <c r="I839" i="32" s="1"/>
  <c r="H835" i="32"/>
  <c r="I835" i="32" s="1"/>
  <c r="H831" i="32"/>
  <c r="I831" i="32" s="1"/>
  <c r="H827" i="32"/>
  <c r="I827" i="32" s="1"/>
  <c r="H823" i="32"/>
  <c r="I823" i="32" s="1"/>
  <c r="H819" i="32"/>
  <c r="I819" i="32" s="1"/>
  <c r="H815" i="32"/>
  <c r="I815" i="32" s="1"/>
  <c r="H811" i="32"/>
  <c r="I811" i="32" s="1"/>
  <c r="H803" i="32"/>
  <c r="I803" i="32" s="1"/>
  <c r="H799" i="32"/>
  <c r="I799" i="32" s="1"/>
  <c r="H795" i="32"/>
  <c r="I795" i="32" s="1"/>
  <c r="H787" i="32"/>
  <c r="I787" i="32" s="1"/>
  <c r="H783" i="32"/>
  <c r="I783" i="32" s="1"/>
  <c r="H779" i="32"/>
  <c r="I779" i="32" s="1"/>
  <c r="H775" i="32"/>
  <c r="I775" i="32" s="1"/>
  <c r="H771" i="32"/>
  <c r="I771" i="32" s="1"/>
  <c r="H767" i="32"/>
  <c r="I767" i="32" s="1"/>
  <c r="H763" i="32"/>
  <c r="I763" i="32" s="1"/>
  <c r="H759" i="32"/>
  <c r="I759" i="32" s="1"/>
  <c r="H755" i="32"/>
  <c r="I755" i="32" s="1"/>
  <c r="H751" i="32"/>
  <c r="I751" i="32" s="1"/>
  <c r="H747" i="32"/>
  <c r="H743" i="32"/>
  <c r="I743" i="32" s="1"/>
  <c r="H739" i="32"/>
  <c r="I739" i="32" s="1"/>
  <c r="H735" i="32"/>
  <c r="I735" i="32" s="1"/>
  <c r="H731" i="32"/>
  <c r="I731" i="32" s="1"/>
  <c r="H727" i="32"/>
  <c r="I727" i="32" s="1"/>
  <c r="H723" i="32"/>
  <c r="I723" i="32" s="1"/>
  <c r="H719" i="32"/>
  <c r="I719" i="32" s="1"/>
  <c r="H715" i="32"/>
  <c r="H711" i="32"/>
  <c r="I711" i="32" s="1"/>
  <c r="H707" i="32"/>
  <c r="I707" i="32" s="1"/>
  <c r="H703" i="32"/>
  <c r="I703" i="32" s="1"/>
  <c r="H699" i="32"/>
  <c r="I699" i="32" s="1"/>
  <c r="H695" i="32"/>
  <c r="I695" i="32" s="1"/>
  <c r="H691" i="32"/>
  <c r="I691" i="32" s="1"/>
  <c r="H687" i="32"/>
  <c r="I687" i="32" s="1"/>
  <c r="H683" i="32"/>
  <c r="I683" i="32" s="1"/>
  <c r="H679" i="32"/>
  <c r="I679" i="32" s="1"/>
  <c r="H675" i="32"/>
  <c r="I675" i="32" s="1"/>
  <c r="H671" i="32"/>
  <c r="I671" i="32" s="1"/>
  <c r="H667" i="32"/>
  <c r="I667" i="32" s="1"/>
  <c r="H663" i="32"/>
  <c r="I663" i="32" s="1"/>
  <c r="H659" i="32"/>
  <c r="I659" i="32" s="1"/>
  <c r="H655" i="32"/>
  <c r="I655" i="32" s="1"/>
  <c r="H651" i="32"/>
  <c r="H647" i="32"/>
  <c r="I647" i="32" s="1"/>
  <c r="H643" i="32"/>
  <c r="I643" i="32" s="1"/>
  <c r="H639" i="32"/>
  <c r="I639" i="32" s="1"/>
  <c r="H635" i="32"/>
  <c r="I635" i="32" s="1"/>
  <c r="H631" i="32"/>
  <c r="I631" i="32" s="1"/>
  <c r="H627" i="32"/>
  <c r="I627" i="32" s="1"/>
  <c r="H623" i="32"/>
  <c r="I623" i="32" s="1"/>
  <c r="H619" i="32"/>
  <c r="H615" i="32"/>
  <c r="I615" i="32" s="1"/>
  <c r="H611" i="32"/>
  <c r="I611" i="32" s="1"/>
  <c r="H607" i="32"/>
  <c r="I607" i="32" s="1"/>
  <c r="H603" i="32"/>
  <c r="I603" i="32" s="1"/>
  <c r="H599" i="32"/>
  <c r="I599" i="32" s="1"/>
  <c r="H595" i="32"/>
  <c r="I595" i="32" s="1"/>
  <c r="H591" i="32"/>
  <c r="I591" i="32" s="1"/>
  <c r="H587" i="32"/>
  <c r="I587" i="32" s="1"/>
  <c r="H583" i="32"/>
  <c r="I583" i="32" s="1"/>
  <c r="H575" i="32"/>
  <c r="I575" i="32" s="1"/>
  <c r="H571" i="32"/>
  <c r="I571" i="32" s="1"/>
  <c r="H567" i="32"/>
  <c r="I567" i="32" s="1"/>
  <c r="H563" i="32"/>
  <c r="I563" i="32" s="1"/>
  <c r="H559" i="32"/>
  <c r="I559" i="32" s="1"/>
  <c r="H555" i="32"/>
  <c r="I555" i="32" s="1"/>
  <c r="H551" i="32"/>
  <c r="I551" i="32" s="1"/>
  <c r="H547" i="32"/>
  <c r="I547" i="32" s="1"/>
  <c r="H543" i="32"/>
  <c r="I543" i="32" s="1"/>
  <c r="H539" i="32"/>
  <c r="I539" i="32" s="1"/>
  <c r="H535" i="32"/>
  <c r="I535" i="32" s="1"/>
  <c r="H531" i="32"/>
  <c r="I531" i="32" s="1"/>
  <c r="H527" i="32"/>
  <c r="I527" i="32" s="1"/>
  <c r="H523" i="32"/>
  <c r="I523" i="32" s="1"/>
  <c r="H519" i="32"/>
  <c r="I519" i="32" s="1"/>
  <c r="H515" i="32"/>
  <c r="I515" i="32" s="1"/>
  <c r="H511" i="32"/>
  <c r="I511" i="32" s="1"/>
  <c r="H507" i="32"/>
  <c r="I507" i="32" s="1"/>
  <c r="H499" i="32"/>
  <c r="I499" i="32" s="1"/>
  <c r="H495" i="32"/>
  <c r="I495" i="32" s="1"/>
  <c r="H491" i="32"/>
  <c r="I491" i="32" s="1"/>
  <c r="H487" i="32"/>
  <c r="I487" i="32" s="1"/>
  <c r="H483" i="32"/>
  <c r="H479" i="32"/>
  <c r="I479" i="32" s="1"/>
  <c r="H475" i="32"/>
  <c r="I475" i="32" s="1"/>
  <c r="H471" i="32"/>
  <c r="I471" i="32" s="1"/>
  <c r="H467" i="32"/>
  <c r="I467" i="32" s="1"/>
  <c r="H463" i="32"/>
  <c r="I463" i="32" s="1"/>
  <c r="H459" i="32"/>
  <c r="I459" i="32" s="1"/>
  <c r="H455" i="32"/>
  <c r="I455" i="32" s="1"/>
  <c r="H451" i="32"/>
  <c r="I451" i="32" s="1"/>
  <c r="H447" i="32"/>
  <c r="I447" i="32" s="1"/>
  <c r="H443" i="32"/>
  <c r="I443" i="32" s="1"/>
  <c r="H439" i="32"/>
  <c r="I439" i="32" s="1"/>
  <c r="H435" i="32"/>
  <c r="I435" i="32" s="1"/>
  <c r="H431" i="32"/>
  <c r="I431" i="32" s="1"/>
  <c r="H427" i="32"/>
  <c r="I427" i="32" s="1"/>
  <c r="H423" i="32"/>
  <c r="I423" i="32" s="1"/>
  <c r="H419" i="32"/>
  <c r="I419" i="32" s="1"/>
  <c r="H415" i="32"/>
  <c r="I415" i="32" s="1"/>
  <c r="H407" i="32"/>
  <c r="I407" i="32" s="1"/>
  <c r="H403" i="32"/>
  <c r="I403" i="32" s="1"/>
  <c r="H399" i="32"/>
  <c r="I399" i="32" s="1"/>
  <c r="H395" i="32"/>
  <c r="I395" i="32" s="1"/>
  <c r="H391" i="32"/>
  <c r="I391" i="32" s="1"/>
  <c r="H387" i="32"/>
  <c r="I387" i="32" s="1"/>
  <c r="H383" i="32"/>
  <c r="I383" i="32" s="1"/>
  <c r="H375" i="32"/>
  <c r="I375" i="32" s="1"/>
  <c r="H371" i="32"/>
  <c r="I371" i="32" s="1"/>
  <c r="H367" i="32"/>
  <c r="I367" i="32" s="1"/>
  <c r="H359" i="32"/>
  <c r="I359" i="32" s="1"/>
  <c r="H355" i="32"/>
  <c r="I355" i="32" s="1"/>
  <c r="H351" i="32"/>
  <c r="I351" i="32" s="1"/>
  <c r="H347" i="32"/>
  <c r="I347" i="32" s="1"/>
  <c r="H343" i="32"/>
  <c r="I343" i="32" s="1"/>
  <c r="H339" i="32"/>
  <c r="I339" i="32" s="1"/>
  <c r="H335" i="32"/>
  <c r="I335" i="32" s="1"/>
  <c r="H331" i="32"/>
  <c r="I331" i="32" s="1"/>
  <c r="H327" i="32"/>
  <c r="I327" i="32" s="1"/>
  <c r="H323" i="32"/>
  <c r="I323" i="32" s="1"/>
  <c r="H319" i="32"/>
  <c r="I319" i="32" s="1"/>
  <c r="H315" i="32"/>
  <c r="I315" i="32" s="1"/>
  <c r="H307" i="32"/>
  <c r="I307" i="32" s="1"/>
  <c r="H303" i="32"/>
  <c r="I303" i="32" s="1"/>
  <c r="H299" i="32"/>
  <c r="I299" i="32" s="1"/>
  <c r="H295" i="32"/>
  <c r="I295" i="32" s="1"/>
  <c r="H291" i="32"/>
  <c r="I291" i="32" s="1"/>
  <c r="H287" i="32"/>
  <c r="I287" i="32" s="1"/>
  <c r="H283" i="32"/>
  <c r="I283" i="32" s="1"/>
  <c r="H279" i="32"/>
  <c r="I279" i="32" s="1"/>
  <c r="H275" i="32"/>
  <c r="H271" i="32"/>
  <c r="I271" i="32" s="1"/>
  <c r="H259" i="32"/>
  <c r="I259" i="32" s="1"/>
  <c r="H255" i="32"/>
  <c r="I255" i="32" s="1"/>
  <c r="H251" i="32"/>
  <c r="I251" i="32" s="1"/>
  <c r="H243" i="32"/>
  <c r="I243" i="32" s="1"/>
  <c r="H239" i="32"/>
  <c r="I239" i="32" s="1"/>
  <c r="H235" i="32"/>
  <c r="I235" i="32" s="1"/>
  <c r="H231" i="32"/>
  <c r="I231" i="32" s="1"/>
  <c r="H227" i="32"/>
  <c r="I227" i="32" s="1"/>
  <c r="H223" i="32"/>
  <c r="I223" i="32" s="1"/>
  <c r="H219" i="32"/>
  <c r="I219" i="32" s="1"/>
  <c r="H215" i="32"/>
  <c r="I215" i="32" s="1"/>
  <c r="H211" i="32"/>
  <c r="I211" i="32" s="1"/>
  <c r="H207" i="32"/>
  <c r="I207" i="32" s="1"/>
  <c r="H203" i="32"/>
  <c r="I203" i="32" s="1"/>
  <c r="H199" i="32"/>
  <c r="I199" i="32" s="1"/>
  <c r="H195" i="32"/>
  <c r="I195" i="32" s="1"/>
  <c r="H187" i="32"/>
  <c r="I187" i="32" s="1"/>
  <c r="H171" i="32"/>
  <c r="I171" i="32" s="1"/>
  <c r="H167" i="32"/>
  <c r="I167" i="32" s="1"/>
  <c r="H159" i="32"/>
  <c r="I159" i="32" s="1"/>
  <c r="H155" i="32"/>
  <c r="I155" i="32" s="1"/>
  <c r="H1821" i="32"/>
  <c r="I1821" i="32" s="1"/>
  <c r="Q28" i="32"/>
  <c r="P4" i="11" s="1"/>
  <c r="H1889" i="32"/>
  <c r="I1889" i="32" s="1"/>
  <c r="H1885" i="32"/>
  <c r="I1885" i="32" s="1"/>
  <c r="H1881" i="32"/>
  <c r="H1877" i="32"/>
  <c r="I1877" i="32" s="1"/>
  <c r="H1873" i="32"/>
  <c r="I1873" i="32" s="1"/>
  <c r="H1869" i="32"/>
  <c r="I1869" i="32" s="1"/>
  <c r="H1861" i="32"/>
  <c r="I1861" i="32" s="1"/>
  <c r="H1857" i="32"/>
  <c r="I1857" i="32" s="1"/>
  <c r="H1849" i="32"/>
  <c r="I1849" i="32" s="1"/>
  <c r="H1845" i="32"/>
  <c r="I1845" i="32" s="1"/>
  <c r="H1841" i="32"/>
  <c r="H1837" i="32"/>
  <c r="I1837" i="32" s="1"/>
  <c r="H1833" i="32"/>
  <c r="I1833" i="32" s="1"/>
  <c r="H1825" i="32"/>
  <c r="I1825" i="32" s="1"/>
  <c r="H1817" i="32"/>
  <c r="I1817" i="32" s="1"/>
  <c r="H1813" i="32"/>
  <c r="I1813" i="32" s="1"/>
  <c r="H1809" i="32"/>
  <c r="I1809" i="32" s="1"/>
  <c r="H1801" i="32"/>
  <c r="I1801" i="32" s="1"/>
  <c r="H1797" i="32"/>
  <c r="I1797" i="32" s="1"/>
  <c r="H1793" i="32"/>
  <c r="I1793" i="32" s="1"/>
  <c r="H1789" i="32"/>
  <c r="I1789" i="32" s="1"/>
  <c r="H1781" i="32"/>
  <c r="I1781" i="32" s="1"/>
  <c r="H1777" i="32"/>
  <c r="I1777" i="32" s="1"/>
  <c r="H1769" i="32"/>
  <c r="H1765" i="32"/>
  <c r="I1765" i="32" s="1"/>
  <c r="H1761" i="32"/>
  <c r="I1761" i="32" s="1"/>
  <c r="H1757" i="32"/>
  <c r="I1757" i="32" s="1"/>
  <c r="H1749" i="32"/>
  <c r="I1749" i="32" s="1"/>
  <c r="H1891" i="32"/>
  <c r="I1891" i="32" s="1"/>
  <c r="H1887" i="32"/>
  <c r="I1887" i="32" s="1"/>
  <c r="H1883" i="32"/>
  <c r="I1883" i="32" s="1"/>
  <c r="H1879" i="32"/>
  <c r="I1879" i="32" s="1"/>
  <c r="H1875" i="32"/>
  <c r="I1875" i="32" s="1"/>
  <c r="H1871" i="32"/>
  <c r="I1871" i="32" s="1"/>
  <c r="H1867" i="32"/>
  <c r="I1867" i="32" s="1"/>
  <c r="H1863" i="32"/>
  <c r="I1863" i="32" s="1"/>
  <c r="H1859" i="32"/>
  <c r="I1859" i="32" s="1"/>
  <c r="H1855" i="32"/>
  <c r="I1855" i="32" s="1"/>
  <c r="H1851" i="32"/>
  <c r="I1851" i="32" s="1"/>
  <c r="H1847" i="32"/>
  <c r="I1847" i="32" s="1"/>
  <c r="H1843" i="32"/>
  <c r="I1843" i="32" s="1"/>
  <c r="H1839" i="32"/>
  <c r="I1839" i="32" s="1"/>
  <c r="H1835" i="32"/>
  <c r="I1835" i="32" s="1"/>
  <c r="H1831" i="32"/>
  <c r="I1831" i="32" s="1"/>
  <c r="H1827" i="32"/>
  <c r="I1827" i="32" s="1"/>
  <c r="H1823" i="32"/>
  <c r="I1823" i="32" s="1"/>
  <c r="H1819" i="32"/>
  <c r="I1819" i="32" s="1"/>
  <c r="H1815" i="32"/>
  <c r="I1815" i="32" s="1"/>
  <c r="H1811" i="32"/>
  <c r="I1811" i="32" s="1"/>
  <c r="H1807" i="32"/>
  <c r="I1807" i="32" s="1"/>
  <c r="H1803" i="32"/>
  <c r="I1803" i="32" s="1"/>
  <c r="I1763" i="32"/>
  <c r="I1747" i="32"/>
  <c r="I1731" i="32"/>
  <c r="I1667" i="32"/>
  <c r="I1635" i="32"/>
  <c r="I1603" i="32"/>
  <c r="I1571" i="32"/>
  <c r="I1555" i="32"/>
  <c r="I1539" i="32"/>
  <c r="H1745" i="32"/>
  <c r="I1745" i="32" s="1"/>
  <c r="H1741" i="32"/>
  <c r="I1741" i="32" s="1"/>
  <c r="H1729" i="32"/>
  <c r="I1729" i="32" s="1"/>
  <c r="H1725" i="32"/>
  <c r="I1725" i="32" s="1"/>
  <c r="H1721" i="32"/>
  <c r="I1721" i="32" s="1"/>
  <c r="H1717" i="32"/>
  <c r="I1717" i="32" s="1"/>
  <c r="H1709" i="32"/>
  <c r="I1709" i="32" s="1"/>
  <c r="H1705" i="32"/>
  <c r="I1705" i="32" s="1"/>
  <c r="H1701" i="32"/>
  <c r="I1701" i="32" s="1"/>
  <c r="H1697" i="32"/>
  <c r="I1697" i="32" s="1"/>
  <c r="H1689" i="32"/>
  <c r="I1689" i="32" s="1"/>
  <c r="H1677" i="32"/>
  <c r="I1677" i="32" s="1"/>
  <c r="H1669" i="32"/>
  <c r="I1669" i="32" s="1"/>
  <c r="H1665" i="32"/>
  <c r="I1665" i="32" s="1"/>
  <c r="H1653" i="32"/>
  <c r="I1653" i="32" s="1"/>
  <c r="H1645" i="32"/>
  <c r="I1645" i="32" s="1"/>
  <c r="H1641" i="32"/>
  <c r="I1641" i="32" s="1"/>
  <c r="H1637" i="32"/>
  <c r="I1637" i="32" s="1"/>
  <c r="H1633" i="32"/>
  <c r="I1633" i="32" s="1"/>
  <c r="H1629" i="32"/>
  <c r="I1629" i="32" s="1"/>
  <c r="H1617" i="32"/>
  <c r="I1617" i="32" s="1"/>
  <c r="H1613" i="32"/>
  <c r="I1613" i="32" s="1"/>
  <c r="H1609" i="32"/>
  <c r="I1609" i="32" s="1"/>
  <c r="H1605" i="32"/>
  <c r="I1605" i="32" s="1"/>
  <c r="H1601" i="32"/>
  <c r="I1601" i="32" s="1"/>
  <c r="H1597" i="32"/>
  <c r="I1597" i="32" s="1"/>
  <c r="H1593" i="32"/>
  <c r="I1593" i="32" s="1"/>
  <c r="H1581" i="32"/>
  <c r="I1581" i="32" s="1"/>
  <c r="H1573" i="32"/>
  <c r="I1573" i="32" s="1"/>
  <c r="H1569" i="32"/>
  <c r="I1569" i="32" s="1"/>
  <c r="H1561" i="32"/>
  <c r="I1561" i="32" s="1"/>
  <c r="H1557" i="32"/>
  <c r="I1557" i="32" s="1"/>
  <c r="H1549" i="32"/>
  <c r="I1549" i="32" s="1"/>
  <c r="H1537" i="32"/>
  <c r="I1537" i="32" s="1"/>
  <c r="H1533" i="32"/>
  <c r="I1533" i="32" s="1"/>
  <c r="H1529" i="32"/>
  <c r="I1529" i="32" s="1"/>
  <c r="H1525" i="32"/>
  <c r="I1525" i="32" s="1"/>
  <c r="H1517" i="32"/>
  <c r="I1517" i="32" s="1"/>
  <c r="H1505" i="32"/>
  <c r="I1505" i="32" s="1"/>
  <c r="H1497" i="32"/>
  <c r="I1497" i="32" s="1"/>
  <c r="H1493" i="32"/>
  <c r="I1493" i="32" s="1"/>
  <c r="H1481" i="32"/>
  <c r="I1481" i="32" s="1"/>
  <c r="H1477" i="32"/>
  <c r="I1477" i="32" s="1"/>
  <c r="H1473" i="32"/>
  <c r="H1469" i="32"/>
  <c r="I1469" i="32" s="1"/>
  <c r="H1465" i="32"/>
  <c r="I1465" i="32" s="1"/>
  <c r="H1461" i="32"/>
  <c r="I1461" i="32" s="1"/>
  <c r="H1437" i="32"/>
  <c r="I1437" i="32" s="1"/>
  <c r="H1433" i="32"/>
  <c r="I1433" i="32" s="1"/>
  <c r="H1429" i="32"/>
  <c r="I1429" i="32" s="1"/>
  <c r="H1425" i="32"/>
  <c r="I1425" i="32" s="1"/>
  <c r="H1421" i="32"/>
  <c r="I1421" i="32" s="1"/>
  <c r="H1417" i="32"/>
  <c r="I1417" i="32" s="1"/>
  <c r="H1413" i="32"/>
  <c r="I1413" i="32" s="1"/>
  <c r="H1405" i="32"/>
  <c r="I1405" i="32" s="1"/>
  <c r="H1401" i="32"/>
  <c r="I1401" i="32" s="1"/>
  <c r="H1389" i="32"/>
  <c r="I1389" i="32" s="1"/>
  <c r="H1377" i="32"/>
  <c r="I1377" i="32" s="1"/>
  <c r="H1373" i="32"/>
  <c r="I1373" i="32" s="1"/>
  <c r="H1369" i="32"/>
  <c r="I1369" i="32" s="1"/>
  <c r="H1357" i="32"/>
  <c r="I1357" i="32" s="1"/>
  <c r="H1353" i="32"/>
  <c r="I1353" i="32" s="1"/>
  <c r="H1349" i="32"/>
  <c r="I1349" i="32" s="1"/>
  <c r="H1341" i="32"/>
  <c r="I1341" i="32" s="1"/>
  <c r="H1337" i="32"/>
  <c r="I1337" i="32" s="1"/>
  <c r="H1333" i="32"/>
  <c r="I1333" i="32" s="1"/>
  <c r="H1329" i="32"/>
  <c r="I1329" i="32" s="1"/>
  <c r="H1317" i="32"/>
  <c r="H1313" i="32"/>
  <c r="I1313" i="32" s="1"/>
  <c r="H1309" i="32"/>
  <c r="I1309" i="32" s="1"/>
  <c r="H1297" i="32"/>
  <c r="I1297" i="32" s="1"/>
  <c r="H1293" i="32"/>
  <c r="I1293" i="32" s="1"/>
  <c r="H1285" i="32"/>
  <c r="I1285" i="32" s="1"/>
  <c r="H1281" i="32"/>
  <c r="I1281" i="32" s="1"/>
  <c r="H1273" i="32"/>
  <c r="I1273" i="32" s="1"/>
  <c r="H1269" i="32"/>
  <c r="I1269" i="32" s="1"/>
  <c r="H1261" i="32"/>
  <c r="I1261" i="32" s="1"/>
  <c r="H1257" i="32"/>
  <c r="I1257" i="32" s="1"/>
  <c r="H1253" i="32"/>
  <c r="I1253" i="32" s="1"/>
  <c r="H1249" i="32"/>
  <c r="I1249" i="32" s="1"/>
  <c r="H1237" i="32"/>
  <c r="I1237" i="32" s="1"/>
  <c r="H1233" i="32"/>
  <c r="I1233" i="32" s="1"/>
  <c r="H1221" i="32"/>
  <c r="I1221" i="32" s="1"/>
  <c r="H1217" i="32"/>
  <c r="I1217" i="32" s="1"/>
  <c r="H1213" i="32"/>
  <c r="I1213" i="32" s="1"/>
  <c r="I1523" i="32"/>
  <c r="I1507" i="32"/>
  <c r="I1475" i="32"/>
  <c r="I1443" i="32"/>
  <c r="I1427" i="32"/>
  <c r="I1411" i="32"/>
  <c r="I1331" i="32"/>
  <c r="I1291" i="32"/>
  <c r="I1275" i="32"/>
  <c r="H1644" i="32"/>
  <c r="I1644" i="32" s="1"/>
  <c r="H1476" i="32"/>
  <c r="I1476" i="32" s="1"/>
  <c r="H1464" i="32"/>
  <c r="I1464" i="32" s="1"/>
  <c r="H1376" i="32"/>
  <c r="I1376" i="32" s="1"/>
  <c r="H1312" i="32"/>
  <c r="I1312" i="32" s="1"/>
  <c r="I1714" i="32"/>
  <c r="I1674" i="32"/>
  <c r="I1634" i="32"/>
  <c r="I1618" i="32"/>
  <c r="I1586" i="32"/>
  <c r="I1578" i="32"/>
  <c r="I1434" i="32"/>
  <c r="I1426" i="32"/>
  <c r="I1402" i="32"/>
  <c r="I1394" i="32"/>
  <c r="I1370" i="32"/>
  <c r="I1338" i="32"/>
  <c r="H2" i="32"/>
  <c r="I2" i="32" s="1"/>
  <c r="H1888" i="32"/>
  <c r="I1888" i="32" s="1"/>
  <c r="H1884" i="32"/>
  <c r="I1884" i="32" s="1"/>
  <c r="H1880" i="32"/>
  <c r="I1880" i="32" s="1"/>
  <c r="H1876" i="32"/>
  <c r="I1876" i="32" s="1"/>
  <c r="H1872" i="32"/>
  <c r="I1872" i="32" s="1"/>
  <c r="H1868" i="32"/>
  <c r="I1868" i="32" s="1"/>
  <c r="H1864" i="32"/>
  <c r="I1864" i="32" s="1"/>
  <c r="H1856" i="32"/>
  <c r="I1856" i="32" s="1"/>
  <c r="H1852" i="32"/>
  <c r="I1852" i="32" s="1"/>
  <c r="H1848" i="32"/>
  <c r="I1848" i="32" s="1"/>
  <c r="H1844" i="32"/>
  <c r="I1844" i="32" s="1"/>
  <c r="H1840" i="32"/>
  <c r="I1840" i="32" s="1"/>
  <c r="H1836" i="32"/>
  <c r="I1836" i="32" s="1"/>
  <c r="H1832" i="32"/>
  <c r="I1832" i="32" s="1"/>
  <c r="H1828" i="32"/>
  <c r="I1828" i="32" s="1"/>
  <c r="H1824" i="32"/>
  <c r="I1824" i="32" s="1"/>
  <c r="H1820" i="32"/>
  <c r="I1820" i="32" s="1"/>
  <c r="H1816" i="32"/>
  <c r="I1816" i="32" s="1"/>
  <c r="H1812" i="32"/>
  <c r="I1812" i="32" s="1"/>
  <c r="H1808" i="32"/>
  <c r="I1808" i="32" s="1"/>
  <c r="H1804" i="32"/>
  <c r="I1804" i="32" s="1"/>
  <c r="H1800" i="32"/>
  <c r="I1800" i="32" s="1"/>
  <c r="H1796" i="32"/>
  <c r="I1796" i="32" s="1"/>
  <c r="H1792" i="32"/>
  <c r="I1792" i="32" s="1"/>
  <c r="H1784" i="32"/>
  <c r="I1784" i="32" s="1"/>
  <c r="H1780" i="32"/>
  <c r="I1780" i="32" s="1"/>
  <c r="H1776" i="32"/>
  <c r="I1776" i="32" s="1"/>
  <c r="H1772" i="32"/>
  <c r="I1772" i="32" s="1"/>
  <c r="H1768" i="32"/>
  <c r="I1768" i="32" s="1"/>
  <c r="H1764" i="32"/>
  <c r="I1764" i="32" s="1"/>
  <c r="H1760" i="32"/>
  <c r="I1760" i="32" s="1"/>
  <c r="H1756" i="32"/>
  <c r="I1756" i="32" s="1"/>
  <c r="H1752" i="32"/>
  <c r="I1752" i="32" s="1"/>
  <c r="H1748" i="32"/>
  <c r="I1748" i="32" s="1"/>
  <c r="H1744" i="32"/>
  <c r="I1744" i="32" s="1"/>
  <c r="H1740" i="32"/>
  <c r="I1740" i="32" s="1"/>
  <c r="H1736" i="32"/>
  <c r="I1736" i="32" s="1"/>
  <c r="H1732" i="32"/>
  <c r="I1732" i="32" s="1"/>
  <c r="H1728" i="32"/>
  <c r="I1728" i="32" s="1"/>
  <c r="H1724" i="32"/>
  <c r="I1724" i="32" s="1"/>
  <c r="H1720" i="32"/>
  <c r="I1720" i="32" s="1"/>
  <c r="H1716" i="32"/>
  <c r="I1716" i="32" s="1"/>
  <c r="H1712" i="32"/>
  <c r="I1712" i="32" s="1"/>
  <c r="H1708" i="32"/>
  <c r="I1708" i="32" s="1"/>
  <c r="H1704" i="32"/>
  <c r="I1704" i="32" s="1"/>
  <c r="H1700" i="32"/>
  <c r="I1700" i="32" s="1"/>
  <c r="H1696" i="32"/>
  <c r="I1696" i="32" s="1"/>
  <c r="H1692" i="32"/>
  <c r="I1692" i="32" s="1"/>
  <c r="H1688" i="32"/>
  <c r="I1688" i="32" s="1"/>
  <c r="H1684" i="32"/>
  <c r="I1684" i="32" s="1"/>
  <c r="H1680" i="32"/>
  <c r="I1680" i="32" s="1"/>
  <c r="H1676" i="32"/>
  <c r="I1676" i="32" s="1"/>
  <c r="H1672" i="32"/>
  <c r="I1672" i="32" s="1"/>
  <c r="H1668" i="32"/>
  <c r="I1668" i="32" s="1"/>
  <c r="H1664" i="32"/>
  <c r="I1664" i="32" s="1"/>
  <c r="H1660" i="32"/>
  <c r="I1660" i="32" s="1"/>
  <c r="H1656" i="32"/>
  <c r="I1656" i="32" s="1"/>
  <c r="H1652" i="32"/>
  <c r="I1652" i="32" s="1"/>
  <c r="H1648" i="32"/>
  <c r="I1648" i="32" s="1"/>
  <c r="H1640" i="32"/>
  <c r="I1640" i="32" s="1"/>
  <c r="H1636" i="32"/>
  <c r="I1636" i="32" s="1"/>
  <c r="H1632" i="32"/>
  <c r="I1632" i="32" s="1"/>
  <c r="H1628" i="32"/>
  <c r="I1628" i="32" s="1"/>
  <c r="H1624" i="32"/>
  <c r="I1624" i="32" s="1"/>
  <c r="H1620" i="32"/>
  <c r="I1620" i="32" s="1"/>
  <c r="H1616" i="32"/>
  <c r="I1616" i="32" s="1"/>
  <c r="H1612" i="32"/>
  <c r="I1612" i="32" s="1"/>
  <c r="H1608" i="32"/>
  <c r="I1608" i="32" s="1"/>
  <c r="H1604" i="32"/>
  <c r="I1604" i="32" s="1"/>
  <c r="H1600" i="32"/>
  <c r="I1600" i="32" s="1"/>
  <c r="H1596" i="32"/>
  <c r="I1596" i="32" s="1"/>
  <c r="H1592" i="32"/>
  <c r="I1592" i="32" s="1"/>
  <c r="H1588" i="32"/>
  <c r="I1588" i="32" s="1"/>
  <c r="H1584" i="32"/>
  <c r="I1584" i="32" s="1"/>
  <c r="H1580" i="32"/>
  <c r="I1580" i="32" s="1"/>
  <c r="H1576" i="32"/>
  <c r="I1576" i="32" s="1"/>
  <c r="H1572" i="32"/>
  <c r="I1572" i="32" s="1"/>
  <c r="H1568" i="32"/>
  <c r="I1568" i="32" s="1"/>
  <c r="H1564" i="32"/>
  <c r="I1564" i="32" s="1"/>
  <c r="H1560" i="32"/>
  <c r="I1560" i="32" s="1"/>
  <c r="H1556" i="32"/>
  <c r="I1556" i="32" s="1"/>
  <c r="H1552" i="32"/>
  <c r="I1552" i="32" s="1"/>
  <c r="H1548" i="32"/>
  <c r="I1548" i="32" s="1"/>
  <c r="H1544" i="32"/>
  <c r="I1544" i="32" s="1"/>
  <c r="H1540" i="32"/>
  <c r="I1540" i="32" s="1"/>
  <c r="H1536" i="32"/>
  <c r="I1536" i="32" s="1"/>
  <c r="H1532" i="32"/>
  <c r="I1532" i="32" s="1"/>
  <c r="H1528" i="32"/>
  <c r="I1528" i="32" s="1"/>
  <c r="H1524" i="32"/>
  <c r="I1524" i="32" s="1"/>
  <c r="H1520" i="32"/>
  <c r="I1520" i="32" s="1"/>
  <c r="H1516" i="32"/>
  <c r="I1516" i="32" s="1"/>
  <c r="H1512" i="32"/>
  <c r="I1512" i="32" s="1"/>
  <c r="H1508" i="32"/>
  <c r="I1508" i="32" s="1"/>
  <c r="H1504" i="32"/>
  <c r="I1504" i="32" s="1"/>
  <c r="H1500" i="32"/>
  <c r="I1500" i="32" s="1"/>
  <c r="H1496" i="32"/>
  <c r="I1496" i="32" s="1"/>
  <c r="H1492" i="32"/>
  <c r="I1492" i="32" s="1"/>
  <c r="L34" i="32"/>
  <c r="K10" i="11" s="1"/>
  <c r="H1488" i="32"/>
  <c r="I1488" i="32" s="1"/>
  <c r="H1484" i="32"/>
  <c r="I1484" i="32" s="1"/>
  <c r="H1480" i="32"/>
  <c r="I1480" i="32" s="1"/>
  <c r="H1472" i="32"/>
  <c r="I1472" i="32" s="1"/>
  <c r="H1468" i="32"/>
  <c r="I1468" i="32" s="1"/>
  <c r="H1460" i="32"/>
  <c r="I1460" i="32" s="1"/>
  <c r="H1456" i="32"/>
  <c r="I1456" i="32" s="1"/>
  <c r="H1452" i="32"/>
  <c r="I1452" i="32" s="1"/>
  <c r="H1448" i="32"/>
  <c r="I1448" i="32" s="1"/>
  <c r="H1444" i="32"/>
  <c r="I1444" i="32" s="1"/>
  <c r="H1440" i="32"/>
  <c r="I1440" i="32" s="1"/>
  <c r="H1436" i="32"/>
  <c r="I1436" i="32" s="1"/>
  <c r="H1432" i="32"/>
  <c r="I1432" i="32" s="1"/>
  <c r="H1428" i="32"/>
  <c r="I1428" i="32" s="1"/>
  <c r="H1424" i="32"/>
  <c r="I1424" i="32" s="1"/>
  <c r="H1420" i="32"/>
  <c r="I1420" i="32" s="1"/>
  <c r="H1416" i="32"/>
  <c r="I1416" i="32" s="1"/>
  <c r="H1412" i="32"/>
  <c r="I1412" i="32" s="1"/>
  <c r="H1408" i="32"/>
  <c r="I1408" i="32" s="1"/>
  <c r="H1404" i="32"/>
  <c r="I1404" i="32" s="1"/>
  <c r="H1400" i="32"/>
  <c r="I1400" i="32" s="1"/>
  <c r="H1396" i="32"/>
  <c r="I1396" i="32" s="1"/>
  <c r="H1392" i="32"/>
  <c r="I1392" i="32" s="1"/>
  <c r="H1388" i="32"/>
  <c r="I1388" i="32" s="1"/>
  <c r="H1384" i="32"/>
  <c r="I1384" i="32" s="1"/>
  <c r="H1380" i="32"/>
  <c r="I1380" i="32" s="1"/>
  <c r="H1372" i="32"/>
  <c r="I1372" i="32" s="1"/>
  <c r="H1368" i="32"/>
  <c r="I1368" i="32" s="1"/>
  <c r="H1364" i="32"/>
  <c r="I1364" i="32" s="1"/>
  <c r="H1360" i="32"/>
  <c r="I1360" i="32" s="1"/>
  <c r="H1356" i="32"/>
  <c r="I1356" i="32" s="1"/>
  <c r="H1352" i="32"/>
  <c r="I1352" i="32" s="1"/>
  <c r="H1348" i="32"/>
  <c r="I1348" i="32" s="1"/>
  <c r="H1344" i="32"/>
  <c r="I1344" i="32" s="1"/>
  <c r="H1340" i="32"/>
  <c r="I1340" i="32" s="1"/>
  <c r="H1336" i="32"/>
  <c r="I1336" i="32" s="1"/>
  <c r="H1332" i="32"/>
  <c r="I1332" i="32" s="1"/>
  <c r="H1328" i="32"/>
  <c r="I1328" i="32" s="1"/>
  <c r="H1324" i="32"/>
  <c r="I1324" i="32" s="1"/>
  <c r="H1320" i="32"/>
  <c r="I1320" i="32" s="1"/>
  <c r="H1316" i="32"/>
  <c r="I1316" i="32" s="1"/>
  <c r="H1308" i="32"/>
  <c r="I1308" i="32" s="1"/>
  <c r="H1304" i="32"/>
  <c r="I1304" i="32" s="1"/>
  <c r="H1300" i="32"/>
  <c r="I1300" i="32" s="1"/>
  <c r="H1296" i="32"/>
  <c r="I1296" i="32" s="1"/>
  <c r="H1292" i="32"/>
  <c r="I1292" i="32" s="1"/>
  <c r="H1288" i="32"/>
  <c r="I1288" i="32" s="1"/>
  <c r="H1284" i="32"/>
  <c r="I1284" i="32" s="1"/>
  <c r="H1276" i="32"/>
  <c r="I1276" i="32" s="1"/>
  <c r="H1272" i="32"/>
  <c r="I1272" i="32" s="1"/>
  <c r="H1268" i="32"/>
  <c r="I1268" i="32" s="1"/>
  <c r="H1264" i="32"/>
  <c r="I1264" i="32" s="1"/>
  <c r="H1260" i="32"/>
  <c r="I1260" i="32" s="1"/>
  <c r="H1256" i="32"/>
  <c r="I1256" i="32" s="1"/>
  <c r="H1252" i="32"/>
  <c r="I1252" i="32" s="1"/>
  <c r="H1244" i="32"/>
  <c r="I1244" i="32" s="1"/>
  <c r="H1240" i="32"/>
  <c r="I1240" i="32" s="1"/>
  <c r="H1236" i="32"/>
  <c r="I1236" i="32" s="1"/>
  <c r="H1232" i="32"/>
  <c r="I1232" i="32" s="1"/>
  <c r="H1228" i="32"/>
  <c r="I1228" i="32" s="1"/>
  <c r="H1224" i="32"/>
  <c r="I1224" i="32" s="1"/>
  <c r="H1220" i="32"/>
  <c r="I1220" i="32" s="1"/>
  <c r="H1212" i="32"/>
  <c r="I1212" i="32" s="1"/>
  <c r="H1208" i="32"/>
  <c r="I1208" i="32" s="1"/>
  <c r="H1204" i="32"/>
  <c r="I1204" i="32" s="1"/>
  <c r="H1200" i="32"/>
  <c r="I1200" i="32" s="1"/>
  <c r="H1196" i="32"/>
  <c r="I1196" i="32" s="1"/>
  <c r="H1192" i="32"/>
  <c r="I1192" i="32" s="1"/>
  <c r="H1188" i="32"/>
  <c r="I1188" i="32" s="1"/>
  <c r="H1180" i="32"/>
  <c r="I1180" i="32" s="1"/>
  <c r="H1176" i="32"/>
  <c r="I1176" i="32" s="1"/>
  <c r="H1172" i="32"/>
  <c r="I1172" i="32" s="1"/>
  <c r="H1168" i="32"/>
  <c r="I1168" i="32" s="1"/>
  <c r="H1164" i="32"/>
  <c r="I1164" i="32" s="1"/>
  <c r="H1160" i="32"/>
  <c r="I1160" i="32" s="1"/>
  <c r="H1156" i="32"/>
  <c r="I1156" i="32" s="1"/>
  <c r="H1152" i="32"/>
  <c r="I1152" i="32" s="1"/>
  <c r="H1148" i="32"/>
  <c r="I1148" i="32" s="1"/>
  <c r="H1144" i="32"/>
  <c r="I1144" i="32" s="1"/>
  <c r="H1140" i="32"/>
  <c r="I1140" i="32" s="1"/>
  <c r="H1136" i="32"/>
  <c r="I1136" i="32" s="1"/>
  <c r="H1132" i="32"/>
  <c r="I1132" i="32" s="1"/>
  <c r="H1124" i="32"/>
  <c r="I1124" i="32" s="1"/>
  <c r="H1120" i="32"/>
  <c r="I1120" i="32" s="1"/>
  <c r="H1116" i="32"/>
  <c r="I1116" i="32" s="1"/>
  <c r="H1890" i="32"/>
  <c r="I1890" i="32" s="1"/>
  <c r="I468" i="32"/>
  <c r="I1841" i="32"/>
  <c r="I1092" i="32"/>
  <c r="I1068" i="32"/>
  <c r="I900" i="32"/>
  <c r="I828" i="32"/>
  <c r="I542" i="32"/>
  <c r="I532" i="32"/>
  <c r="I404" i="32"/>
  <c r="H1882" i="32"/>
  <c r="I1882" i="32" s="1"/>
  <c r="H1878" i="32"/>
  <c r="I1878" i="32" s="1"/>
  <c r="H1874" i="32"/>
  <c r="I1874" i="32" s="1"/>
  <c r="H1866" i="32"/>
  <c r="I1866" i="32" s="1"/>
  <c r="H1850" i="32"/>
  <c r="I1850" i="32" s="1"/>
  <c r="H1842" i="32"/>
  <c r="I1842" i="32" s="1"/>
  <c r="H1834" i="32"/>
  <c r="I1834" i="32" s="1"/>
  <c r="H1830" i="32"/>
  <c r="I1830" i="32" s="1"/>
  <c r="H1822" i="32"/>
  <c r="I1822" i="32" s="1"/>
  <c r="H1810" i="32"/>
  <c r="I1810" i="32" s="1"/>
  <c r="H1802" i="32"/>
  <c r="I1802" i="32" s="1"/>
  <c r="H1798" i="32"/>
  <c r="I1798" i="32" s="1"/>
  <c r="H1794" i="32"/>
  <c r="I1794" i="32" s="1"/>
  <c r="H1790" i="32"/>
  <c r="H1778" i="32"/>
  <c r="I1778" i="32" s="1"/>
  <c r="H1770" i="32"/>
  <c r="I1770" i="32" s="1"/>
  <c r="H1762" i="32"/>
  <c r="I1762" i="32" s="1"/>
  <c r="H1754" i="32"/>
  <c r="I1754" i="32" s="1"/>
  <c r="H1738" i="32"/>
  <c r="I1738" i="32" s="1"/>
  <c r="H1730" i="32"/>
  <c r="I1730" i="32" s="1"/>
  <c r="H372" i="32"/>
  <c r="I372" i="32" s="1"/>
  <c r="H368" i="32"/>
  <c r="I368" i="32" s="1"/>
  <c r="H364" i="32"/>
  <c r="I364" i="32" s="1"/>
  <c r="H360" i="32"/>
  <c r="I360" i="32" s="1"/>
  <c r="H356" i="32"/>
  <c r="H352" i="32"/>
  <c r="I352" i="32" s="1"/>
  <c r="H348" i="32"/>
  <c r="I348" i="32" s="1"/>
  <c r="H344" i="32"/>
  <c r="I344" i="32" s="1"/>
  <c r="H340" i="32"/>
  <c r="I340" i="32" s="1"/>
  <c r="H336" i="32"/>
  <c r="I336" i="32" s="1"/>
  <c r="H332" i="32"/>
  <c r="I332" i="32" s="1"/>
  <c r="H328" i="32"/>
  <c r="I328" i="32" s="1"/>
  <c r="H324" i="32"/>
  <c r="I324" i="32" s="1"/>
  <c r="H320" i="32"/>
  <c r="I320" i="32" s="1"/>
  <c r="H316" i="32"/>
  <c r="I316" i="32" s="1"/>
  <c r="H308" i="32"/>
  <c r="I308" i="32" s="1"/>
  <c r="H304" i="32"/>
  <c r="I304" i="32" s="1"/>
  <c r="H300" i="32"/>
  <c r="I300" i="32" s="1"/>
  <c r="H296" i="32"/>
  <c r="I296" i="32" s="1"/>
  <c r="H292" i="32"/>
  <c r="I292" i="32" s="1"/>
  <c r="H288" i="32"/>
  <c r="I288" i="32" s="1"/>
  <c r="H284" i="32"/>
  <c r="I284" i="32" s="1"/>
  <c r="H276" i="32"/>
  <c r="I276" i="32" s="1"/>
  <c r="H272" i="32"/>
  <c r="I272" i="32" s="1"/>
  <c r="H268" i="32"/>
  <c r="I268" i="32" s="1"/>
  <c r="H264" i="32"/>
  <c r="I264" i="32" s="1"/>
  <c r="H256" i="32"/>
  <c r="I256" i="32" s="1"/>
  <c r="H252" i="32"/>
  <c r="I252" i="32" s="1"/>
  <c r="H248" i="32"/>
  <c r="I248" i="32" s="1"/>
  <c r="H244" i="32"/>
  <c r="I244" i="32" s="1"/>
  <c r="H236" i="32"/>
  <c r="I236" i="32" s="1"/>
  <c r="H232" i="32"/>
  <c r="I232" i="32" s="1"/>
  <c r="H228" i="32"/>
  <c r="I228" i="32" s="1"/>
  <c r="H224" i="32"/>
  <c r="I224" i="32" s="1"/>
  <c r="H216" i="32"/>
  <c r="I216" i="32" s="1"/>
  <c r="H212" i="32"/>
  <c r="I212" i="32" s="1"/>
  <c r="H208" i="32"/>
  <c r="I208" i="32" s="1"/>
  <c r="H204" i="32"/>
  <c r="I204" i="32" s="1"/>
  <c r="H200" i="32"/>
  <c r="I200" i="32" s="1"/>
  <c r="H196" i="32"/>
  <c r="I196" i="32" s="1"/>
  <c r="H192" i="32"/>
  <c r="I192" i="32" s="1"/>
  <c r="H188" i="32"/>
  <c r="I188" i="32" s="1"/>
  <c r="H184" i="32"/>
  <c r="I184" i="32" s="1"/>
  <c r="H180" i="32"/>
  <c r="I180" i="32" s="1"/>
  <c r="H176" i="32"/>
  <c r="I176" i="32" s="1"/>
  <c r="H168" i="32"/>
  <c r="I168" i="32" s="1"/>
  <c r="H164" i="32"/>
  <c r="I164" i="32" s="1"/>
  <c r="H160" i="32"/>
  <c r="I160" i="32" s="1"/>
  <c r="H156" i="32"/>
  <c r="I156" i="32" s="1"/>
  <c r="H152" i="32"/>
  <c r="I152" i="32" s="1"/>
  <c r="H148" i="32"/>
  <c r="I148" i="32" s="1"/>
  <c r="H144" i="32"/>
  <c r="I144" i="32" s="1"/>
  <c r="H140" i="32"/>
  <c r="I140" i="32" s="1"/>
  <c r="H136" i="32"/>
  <c r="I136" i="32" s="1"/>
  <c r="H132" i="32"/>
  <c r="I132" i="32" s="1"/>
  <c r="H124" i="32"/>
  <c r="I124" i="32" s="1"/>
  <c r="H120" i="32"/>
  <c r="I120" i="32" s="1"/>
  <c r="H116" i="32"/>
  <c r="I116" i="32" s="1"/>
  <c r="H112" i="32"/>
  <c r="I112" i="32" s="1"/>
  <c r="H108" i="32"/>
  <c r="I108" i="32" s="1"/>
  <c r="H104" i="32"/>
  <c r="I104" i="32" s="1"/>
  <c r="H100" i="32"/>
  <c r="I100" i="32" s="1"/>
  <c r="H96" i="32"/>
  <c r="I96" i="32" s="1"/>
  <c r="H92" i="32"/>
  <c r="I92" i="32" s="1"/>
  <c r="H88" i="32"/>
  <c r="I88" i="32" s="1"/>
  <c r="H84" i="32"/>
  <c r="I84" i="32" s="1"/>
  <c r="H80" i="32"/>
  <c r="I80" i="32" s="1"/>
  <c r="H76" i="32"/>
  <c r="I76" i="32" s="1"/>
  <c r="H72" i="32"/>
  <c r="I72" i="32" s="1"/>
  <c r="H68" i="32"/>
  <c r="I68" i="32" s="1"/>
  <c r="H64" i="32"/>
  <c r="I64" i="32" s="1"/>
  <c r="H56" i="32"/>
  <c r="I56" i="32" s="1"/>
  <c r="H48" i="32"/>
  <c r="I48" i="32" s="1"/>
  <c r="H44" i="32"/>
  <c r="I44" i="32" s="1"/>
  <c r="H40" i="32"/>
  <c r="I40" i="32" s="1"/>
  <c r="H36" i="32"/>
  <c r="I36" i="32" s="1"/>
  <c r="H32" i="32"/>
  <c r="I32" i="32" s="1"/>
  <c r="H28" i="32"/>
  <c r="I28" i="32" s="1"/>
  <c r="H24" i="32"/>
  <c r="I24" i="32" s="1"/>
  <c r="H20" i="32"/>
  <c r="I20" i="32" s="1"/>
  <c r="H16" i="32"/>
  <c r="I16" i="32" s="1"/>
  <c r="H12" i="32"/>
  <c r="I12" i="32" s="1"/>
  <c r="H8" i="32"/>
  <c r="I8" i="32" s="1"/>
  <c r="H4" i="32"/>
  <c r="I4" i="32" s="1"/>
  <c r="AR14" i="32"/>
  <c r="AR6" i="32"/>
  <c r="I275" i="32"/>
  <c r="AR16" i="32"/>
  <c r="O5" i="32"/>
  <c r="I318" i="32"/>
  <c r="I358" i="32"/>
  <c r="I590" i="32"/>
  <c r="I1494" i="32"/>
  <c r="I1550" i="32"/>
  <c r="I150" i="32"/>
  <c r="I1062" i="32"/>
  <c r="I1094" i="32"/>
  <c r="I1126" i="32"/>
  <c r="I1462" i="32"/>
  <c r="AR12" i="32"/>
  <c r="AR4" i="32"/>
  <c r="I190" i="32"/>
  <c r="I782" i="32"/>
  <c r="I846" i="32"/>
  <c r="I870" i="32"/>
  <c r="I1174" i="32"/>
  <c r="I1238" i="32"/>
  <c r="I1270" i="32"/>
  <c r="I1510" i="32"/>
  <c r="I1622" i="32"/>
  <c r="I1718" i="32"/>
  <c r="I222" i="32"/>
  <c r="I262" i="32"/>
  <c r="I382" i="32"/>
  <c r="I574" i="32"/>
  <c r="I686" i="32"/>
  <c r="I710" i="32"/>
  <c r="I1422" i="32"/>
  <c r="I1454" i="32"/>
  <c r="I30" i="32"/>
  <c r="I294" i="32"/>
  <c r="I814" i="32"/>
  <c r="I1166" i="32"/>
  <c r="I1230" i="32"/>
  <c r="I1262" i="32"/>
  <c r="I1294" i="32"/>
  <c r="I1326" i="32"/>
  <c r="I1358" i="32"/>
  <c r="I1390" i="32"/>
  <c r="I1590" i="32"/>
  <c r="I86" i="32"/>
  <c r="I214" i="32"/>
  <c r="I254" i="32"/>
  <c r="I326" i="32"/>
  <c r="I622" i="32"/>
  <c r="I654" i="32"/>
  <c r="I806" i="32"/>
  <c r="I902" i="32"/>
  <c r="I1470" i="32"/>
  <c r="I1502" i="32"/>
  <c r="I1662" i="32"/>
  <c r="N5" i="32"/>
  <c r="I6" i="32"/>
  <c r="I286" i="32"/>
  <c r="I1070" i="32"/>
  <c r="I1102" i="32"/>
  <c r="I1134" i="32"/>
  <c r="AR18" i="32"/>
  <c r="AR10" i="32"/>
  <c r="AR2" i="32"/>
  <c r="AR11" i="32"/>
  <c r="AR3" i="32"/>
  <c r="N28" i="32"/>
  <c r="M4" i="11" s="1"/>
  <c r="I1473" i="32"/>
  <c r="BN3" i="32"/>
  <c r="BO3" i="32" s="1"/>
  <c r="AR8" i="32"/>
  <c r="BD5" i="32"/>
  <c r="BE5" i="32" s="1"/>
  <c r="BI4" i="32"/>
  <c r="BJ4" i="32" s="1"/>
  <c r="I1289" i="32"/>
  <c r="I1225" i="32"/>
  <c r="I1161" i="32"/>
  <c r="I1097" i="32"/>
  <c r="I873" i="32"/>
  <c r="I633" i="32"/>
  <c r="AY3" i="32"/>
  <c r="AZ3" i="32" s="1"/>
  <c r="AP3" i="32"/>
  <c r="BI2" i="32"/>
  <c r="BJ2" i="32" s="1"/>
  <c r="AT2" i="32"/>
  <c r="AU2" i="32" s="1"/>
  <c r="BD8" i="32"/>
  <c r="BE8" i="32" s="1"/>
  <c r="BN14" i="32"/>
  <c r="BO14" i="32" s="1"/>
  <c r="BI7" i="32"/>
  <c r="BJ7" i="32" s="1"/>
  <c r="AP11" i="32"/>
  <c r="AP6" i="32"/>
  <c r="AP10" i="32"/>
  <c r="AT5" i="32"/>
  <c r="AU5" i="32" s="1"/>
  <c r="BD18" i="32"/>
  <c r="BE18" i="32" s="1"/>
  <c r="BD12" i="32"/>
  <c r="BE12" i="32" s="1"/>
  <c r="AT15" i="32"/>
  <c r="AU15" i="32" s="1"/>
  <c r="AT13" i="32"/>
  <c r="AU13" i="32" s="1"/>
  <c r="BD17" i="32"/>
  <c r="BE17" i="32" s="1"/>
  <c r="BI11" i="32"/>
  <c r="BJ11" i="32" s="1"/>
  <c r="BI16" i="32"/>
  <c r="BJ16" i="32" s="1"/>
  <c r="AY14" i="32"/>
  <c r="AZ14" i="32" s="1"/>
  <c r="AT16" i="32"/>
  <c r="AU16" i="32" s="1"/>
  <c r="AP4" i="32"/>
  <c r="BJ15" i="32"/>
  <c r="AZ13" i="32"/>
  <c r="AU9" i="32"/>
  <c r="AZ16" i="32"/>
  <c r="BE10" i="32"/>
  <c r="BE6" i="32"/>
  <c r="BE3" i="32"/>
  <c r="AS14" i="10"/>
  <c r="AS6" i="10"/>
  <c r="AS16" i="10"/>
  <c r="AS8" i="10"/>
  <c r="O5" i="10"/>
  <c r="M34" i="32"/>
  <c r="L10" i="11" s="1"/>
  <c r="M28" i="32"/>
  <c r="L4" i="11" s="1"/>
  <c r="N34" i="32"/>
  <c r="M10" i="11" s="1"/>
  <c r="O28" i="32"/>
  <c r="N4" i="11" s="1"/>
  <c r="Q34" i="32"/>
  <c r="P10" i="11" s="1"/>
  <c r="L5" i="32"/>
  <c r="D6" i="11" s="1"/>
  <c r="T31" i="32"/>
  <c r="U31" i="32"/>
  <c r="P28" i="32"/>
  <c r="O4" i="11" s="1"/>
  <c r="O34" i="32"/>
  <c r="N10" i="11" s="1"/>
  <c r="P34" i="32"/>
  <c r="O10" i="11" s="1"/>
  <c r="AY18" i="32"/>
  <c r="AZ18" i="32" s="1"/>
  <c r="BI17" i="32"/>
  <c r="BJ17" i="32" s="1"/>
  <c r="BD15" i="32"/>
  <c r="BE15" i="32" s="1"/>
  <c r="BI14" i="32"/>
  <c r="BJ14" i="32" s="1"/>
  <c r="AT11" i="32"/>
  <c r="AU11" i="32" s="1"/>
  <c r="AP7" i="32"/>
  <c r="AT3" i="32"/>
  <c r="AU3" i="32" s="1"/>
  <c r="BD2" i="32"/>
  <c r="BE2" i="32" s="1"/>
  <c r="AT18" i="32"/>
  <c r="AU18" i="32" s="1"/>
  <c r="BN16" i="32"/>
  <c r="BO16" i="32" s="1"/>
  <c r="AY15" i="32"/>
  <c r="AZ15" i="32" s="1"/>
  <c r="BD14" i="32"/>
  <c r="BE14" i="32" s="1"/>
  <c r="BN13" i="32"/>
  <c r="BO13" i="32" s="1"/>
  <c r="AP13" i="32"/>
  <c r="AY12" i="32"/>
  <c r="AZ12" i="32" s="1"/>
  <c r="BN11" i="32"/>
  <c r="BO11" i="32" s="1"/>
  <c r="BD9" i="32"/>
  <c r="BE9" i="32" s="1"/>
  <c r="AY8" i="32"/>
  <c r="AZ8" i="32" s="1"/>
  <c r="BN7" i="32"/>
  <c r="BO7" i="32" s="1"/>
  <c r="BD4" i="32"/>
  <c r="BE4" i="32" s="1"/>
  <c r="AY2" i="32"/>
  <c r="AZ2" i="32" s="1"/>
  <c r="AP18" i="32"/>
  <c r="AY17" i="32"/>
  <c r="AZ17" i="32" s="1"/>
  <c r="AT14" i="32"/>
  <c r="AU14" i="32" s="1"/>
  <c r="BI13" i="32"/>
  <c r="BJ13" i="32" s="1"/>
  <c r="AT12" i="32"/>
  <c r="AU12" i="32" s="1"/>
  <c r="AT8" i="32"/>
  <c r="AU8" i="32" s="1"/>
  <c r="AT7" i="32"/>
  <c r="AU7" i="32" s="1"/>
  <c r="AY4" i="32"/>
  <c r="AZ4" i="32" s="1"/>
  <c r="BI3" i="32"/>
  <c r="BJ3" i="32" s="1"/>
  <c r="AP2" i="32"/>
  <c r="AT17" i="32"/>
  <c r="AU17" i="32" s="1"/>
  <c r="BD16" i="32"/>
  <c r="BE16" i="32" s="1"/>
  <c r="BN15" i="32"/>
  <c r="BO15" i="32" s="1"/>
  <c r="AP15" i="32"/>
  <c r="BN12" i="32"/>
  <c r="BO12" i="32" s="1"/>
  <c r="BI9" i="32"/>
  <c r="BJ9" i="32" s="1"/>
  <c r="BN8" i="32"/>
  <c r="BO8" i="32" s="1"/>
  <c r="BO4" i="32"/>
  <c r="AT4" i="32"/>
  <c r="AU4" i="32" s="1"/>
  <c r="BN18" i="32"/>
  <c r="BO18" i="32" s="1"/>
  <c r="BD13" i="32"/>
  <c r="BE13" i="32" s="1"/>
  <c r="BI12" i="32"/>
  <c r="BJ12" i="32" s="1"/>
  <c r="BD11" i="32"/>
  <c r="BE11" i="32" s="1"/>
  <c r="BI10" i="32"/>
  <c r="BJ10" i="32" s="1"/>
  <c r="AY9" i="32"/>
  <c r="AZ9" i="32" s="1"/>
  <c r="BI8" i="32"/>
  <c r="BJ8" i="32" s="1"/>
  <c r="BD7" i="32"/>
  <c r="BE7" i="32" s="1"/>
  <c r="BI6" i="32"/>
  <c r="BJ6" i="32" s="1"/>
  <c r="BI5" i="32"/>
  <c r="BJ5" i="32" s="1"/>
  <c r="BN17" i="32"/>
  <c r="BO17" i="32" s="1"/>
  <c r="BJ18" i="32"/>
  <c r="AP16" i="32"/>
  <c r="AT10" i="32"/>
  <c r="AU10" i="32" s="1"/>
  <c r="AT6" i="32"/>
  <c r="AU6" i="32" s="1"/>
  <c r="AZ5" i="32"/>
  <c r="AQ17" i="32"/>
  <c r="AR17" i="32" s="1"/>
  <c r="AQ13" i="32"/>
  <c r="AR13" i="32" s="1"/>
  <c r="AQ9" i="32"/>
  <c r="AR9" i="32" s="1"/>
  <c r="AQ5" i="32"/>
  <c r="AR5" i="32" s="1"/>
  <c r="BN9" i="32"/>
  <c r="BO9" i="32" s="1"/>
  <c r="AP9" i="32"/>
  <c r="BN5" i="32"/>
  <c r="BO5" i="32" s="1"/>
  <c r="AP5" i="32"/>
  <c r="AY10" i="32"/>
  <c r="AZ10" i="32" s="1"/>
  <c r="AY6" i="32"/>
  <c r="AZ6" i="32" s="1"/>
  <c r="BO2" i="32"/>
  <c r="AZ11" i="32"/>
  <c r="BN10" i="32"/>
  <c r="BO10" i="32" s="1"/>
  <c r="AZ7" i="32"/>
  <c r="BN6" i="32"/>
  <c r="BO6" i="32" s="1"/>
  <c r="M5" i="32"/>
  <c r="E6" i="11" s="1"/>
  <c r="I265" i="32"/>
  <c r="I321" i="32"/>
  <c r="I23" i="32"/>
  <c r="I54" i="32"/>
  <c r="I94" i="32"/>
  <c r="I52" i="32"/>
  <c r="I37" i="32"/>
  <c r="I62" i="32"/>
  <c r="I356" i="32"/>
  <c r="I126" i="32"/>
  <c r="I158" i="32"/>
  <c r="H175" i="32"/>
  <c r="I175" i="32" s="1"/>
  <c r="I390" i="32"/>
  <c r="H127" i="32"/>
  <c r="I127" i="32" s="1"/>
  <c r="H143" i="32"/>
  <c r="I143" i="32" s="1"/>
  <c r="H263" i="32"/>
  <c r="I263" i="32" s="1"/>
  <c r="I182" i="32"/>
  <c r="I246" i="32"/>
  <c r="I310" i="32"/>
  <c r="I374" i="32"/>
  <c r="I122" i="32"/>
  <c r="H125" i="32"/>
  <c r="I125" i="32" s="1"/>
  <c r="H141" i="32"/>
  <c r="I141" i="32" s="1"/>
  <c r="I154" i="32"/>
  <c r="H157" i="32"/>
  <c r="I157" i="32" s="1"/>
  <c r="H183" i="32"/>
  <c r="I183" i="32" s="1"/>
  <c r="I194" i="32"/>
  <c r="H247" i="32"/>
  <c r="I247" i="32" s="1"/>
  <c r="I258" i="32"/>
  <c r="H311" i="32"/>
  <c r="I311" i="32" s="1"/>
  <c r="I322" i="32"/>
  <c r="I386" i="32"/>
  <c r="H406" i="32"/>
  <c r="I406" i="32" s="1"/>
  <c r="I426" i="32"/>
  <c r="H414" i="32"/>
  <c r="I414" i="32" s="1"/>
  <c r="I436" i="32"/>
  <c r="H438" i="32"/>
  <c r="I438" i="32" s="1"/>
  <c r="I500" i="32"/>
  <c r="H502" i="32"/>
  <c r="I502" i="32" s="1"/>
  <c r="I514" i="32"/>
  <c r="I550" i="32"/>
  <c r="I422" i="32"/>
  <c r="H462" i="32"/>
  <c r="I462" i="32" s="1"/>
  <c r="H526" i="32"/>
  <c r="I526" i="32" s="1"/>
  <c r="I409" i="32"/>
  <c r="I470" i="32"/>
  <c r="I498" i="32"/>
  <c r="H566" i="32"/>
  <c r="I566" i="32" s="1"/>
  <c r="H582" i="32"/>
  <c r="I582" i="32" s="1"/>
  <c r="I430" i="32"/>
  <c r="H446" i="32"/>
  <c r="I446" i="32" s="1"/>
  <c r="I458" i="32"/>
  <c r="I483" i="32"/>
  <c r="I494" i="32"/>
  <c r="H510" i="32"/>
  <c r="I510" i="32" s="1"/>
  <c r="I619" i="32"/>
  <c r="I651" i="32"/>
  <c r="I715" i="32"/>
  <c r="I747" i="32"/>
  <c r="H598" i="32"/>
  <c r="I598" i="32" s="1"/>
  <c r="I618" i="32"/>
  <c r="I650" i="32"/>
  <c r="I682" i="32"/>
  <c r="I714" i="32"/>
  <c r="I746" i="32"/>
  <c r="H781" i="32"/>
  <c r="I781" i="32" s="1"/>
  <c r="H845" i="32"/>
  <c r="I845" i="32" s="1"/>
  <c r="H629" i="32"/>
  <c r="I629" i="32" s="1"/>
  <c r="H661" i="32"/>
  <c r="I661" i="32" s="1"/>
  <c r="H693" i="32"/>
  <c r="I693" i="32" s="1"/>
  <c r="H757" i="32"/>
  <c r="I757" i="32" s="1"/>
  <c r="I840" i="32"/>
  <c r="H869" i="32"/>
  <c r="I869" i="32" s="1"/>
  <c r="I614" i="32"/>
  <c r="I626" i="32"/>
  <c r="I646" i="32"/>
  <c r="I658" i="32"/>
  <c r="I678" i="32"/>
  <c r="I690" i="32"/>
  <c r="I722" i="32"/>
  <c r="I742" i="32"/>
  <c r="I774" i="32"/>
  <c r="H829" i="32"/>
  <c r="I829" i="32" s="1"/>
  <c r="I838" i="32"/>
  <c r="H605" i="32"/>
  <c r="I605" i="32" s="1"/>
  <c r="H637" i="32"/>
  <c r="I637" i="32" s="1"/>
  <c r="H669" i="32"/>
  <c r="I669" i="32" s="1"/>
  <c r="I677" i="32"/>
  <c r="H701" i="32"/>
  <c r="I701" i="32" s="1"/>
  <c r="H733" i="32"/>
  <c r="I733" i="32" s="1"/>
  <c r="H789" i="32"/>
  <c r="I789" i="32" s="1"/>
  <c r="I825" i="32"/>
  <c r="H853" i="32"/>
  <c r="I853" i="32" s="1"/>
  <c r="I888" i="32"/>
  <c r="I910" i="32"/>
  <c r="I934" i="32"/>
  <c r="I942" i="32"/>
  <c r="I966" i="32"/>
  <c r="I974" i="32"/>
  <c r="I998" i="32"/>
  <c r="I1006" i="32"/>
  <c r="I1030" i="32"/>
  <c r="I1038" i="32"/>
  <c r="I1066" i="32"/>
  <c r="I1098" i="32"/>
  <c r="I955" i="32"/>
  <c r="I1019" i="32"/>
  <c r="I1083" i="32"/>
  <c r="I1130" i="32"/>
  <c r="I906" i="32"/>
  <c r="I914" i="32"/>
  <c r="I946" i="32"/>
  <c r="I970" i="32"/>
  <c r="I978" i="32"/>
  <c r="I994" i="32"/>
  <c r="I1002" i="32"/>
  <c r="I1010" i="32"/>
  <c r="I1034" i="32"/>
  <c r="I1042" i="32"/>
  <c r="I1104" i="32"/>
  <c r="I969" i="32"/>
  <c r="I1009" i="32"/>
  <c r="I1059" i="32"/>
  <c r="H1142" i="32"/>
  <c r="I1142" i="32" s="1"/>
  <c r="H1158" i="32"/>
  <c r="I1158" i="32" s="1"/>
  <c r="I1242" i="32"/>
  <c r="I1274" i="32"/>
  <c r="I1306" i="32"/>
  <c r="I1138" i="32"/>
  <c r="I1198" i="32"/>
  <c r="H1167" i="32"/>
  <c r="I1167" i="32" s="1"/>
  <c r="H1183" i="32"/>
  <c r="I1183" i="32" s="1"/>
  <c r="H1199" i="32"/>
  <c r="I1199" i="32" s="1"/>
  <c r="I1210" i="32"/>
  <c r="I1302" i="32"/>
  <c r="I1334" i="32"/>
  <c r="I1366" i="32"/>
  <c r="H1151" i="32"/>
  <c r="I1151" i="32" s="1"/>
  <c r="H1239" i="32"/>
  <c r="I1239" i="32" s="1"/>
  <c r="H1255" i="32"/>
  <c r="I1255" i="32" s="1"/>
  <c r="H1271" i="32"/>
  <c r="I1271" i="32" s="1"/>
  <c r="H1303" i="32"/>
  <c r="I1303" i="32" s="1"/>
  <c r="I1317" i="32"/>
  <c r="H1319" i="32"/>
  <c r="I1319" i="32" s="1"/>
  <c r="H1335" i="32"/>
  <c r="I1335" i="32" s="1"/>
  <c r="H1351" i="32"/>
  <c r="I1351" i="32" s="1"/>
  <c r="H1367" i="32"/>
  <c r="I1367" i="32" s="1"/>
  <c r="I1178" i="32"/>
  <c r="I1206" i="32"/>
  <c r="I1234" i="32"/>
  <c r="I1266" i="32"/>
  <c r="I1298" i="32"/>
  <c r="I1330" i="32"/>
  <c r="I1362" i="32"/>
  <c r="I1147" i="32"/>
  <c r="I1191" i="32"/>
  <c r="H1207" i="32"/>
  <c r="I1207" i="32" s="1"/>
  <c r="I1231" i="32"/>
  <c r="I1375" i="32"/>
  <c r="H1383" i="32"/>
  <c r="I1383" i="32" s="1"/>
  <c r="I1553" i="32"/>
  <c r="H1466" i="32"/>
  <c r="I1466" i="32" s="1"/>
  <c r="H1530" i="32"/>
  <c r="I1530" i="32" s="1"/>
  <c r="I1546" i="32"/>
  <c r="H1506" i="32"/>
  <c r="I1506" i="32" s="1"/>
  <c r="I1545" i="32"/>
  <c r="I1498" i="32"/>
  <c r="H1393" i="32"/>
  <c r="I1393" i="32" s="1"/>
  <c r="H1441" i="32"/>
  <c r="I1441" i="32" s="1"/>
  <c r="H1458" i="32"/>
  <c r="I1458" i="32" s="1"/>
  <c r="I1474" i="32"/>
  <c r="H1522" i="32"/>
  <c r="I1522" i="32" s="1"/>
  <c r="I1538" i="32"/>
  <c r="H1646" i="32"/>
  <c r="I1646" i="32" s="1"/>
  <c r="H1686" i="32"/>
  <c r="I1686" i="32" s="1"/>
  <c r="H1742" i="32"/>
  <c r="I1742" i="32" s="1"/>
  <c r="H1766" i="32"/>
  <c r="I1766" i="32" s="1"/>
  <c r="I1829" i="32"/>
  <c r="H1854" i="32"/>
  <c r="I1854" i="32" s="1"/>
  <c r="H1598" i="32"/>
  <c r="I1598" i="32" s="1"/>
  <c r="H1670" i="32"/>
  <c r="I1670" i="32" s="1"/>
  <c r="I1682" i="32"/>
  <c r="H1694" i="32"/>
  <c r="I1694" i="32" s="1"/>
  <c r="H1750" i="32"/>
  <c r="I1750" i="32" s="1"/>
  <c r="H1774" i="32"/>
  <c r="I1774" i="32" s="1"/>
  <c r="I1795" i="32"/>
  <c r="H1862" i="32"/>
  <c r="I1862" i="32" s="1"/>
  <c r="I1870" i="32"/>
  <c r="H1886" i="32"/>
  <c r="I1886" i="32" s="1"/>
  <c r="H1574" i="32"/>
  <c r="I1574" i="32" s="1"/>
  <c r="H1630" i="32"/>
  <c r="I1630" i="32" s="1"/>
  <c r="H1726" i="32"/>
  <c r="I1726" i="32" s="1"/>
  <c r="H1806" i="32"/>
  <c r="I1806" i="32" s="1"/>
  <c r="I1666" i="32"/>
  <c r="H1702" i="32"/>
  <c r="I1702" i="32" s="1"/>
  <c r="I1734" i="32"/>
  <c r="I1769" i="32"/>
  <c r="H1838" i="32"/>
  <c r="I1838" i="32" s="1"/>
  <c r="I1846" i="32"/>
  <c r="I1858" i="32"/>
  <c r="I1881" i="32"/>
  <c r="I1570" i="32"/>
  <c r="H1582" i="32"/>
  <c r="I1582" i="32" s="1"/>
  <c r="H1606" i="32"/>
  <c r="I1606" i="32" s="1"/>
  <c r="I1614" i="32"/>
  <c r="I1626" i="32"/>
  <c r="H1654" i="32"/>
  <c r="I1654" i="32" s="1"/>
  <c r="H1678" i="32"/>
  <c r="I1678" i="32" s="1"/>
  <c r="I1699" i="32"/>
  <c r="I1722" i="32"/>
  <c r="H1758" i="32"/>
  <c r="I1758" i="32" s="1"/>
  <c r="H1782" i="32"/>
  <c r="I1782" i="32" s="1"/>
  <c r="I1790" i="32"/>
  <c r="H1814" i="32"/>
  <c r="I1814" i="32" s="1"/>
  <c r="U31" i="10"/>
  <c r="T31" i="10"/>
  <c r="BA7" i="32" l="1"/>
  <c r="BB7" i="32" s="1"/>
  <c r="BC7" i="32"/>
  <c r="AV10" i="32"/>
  <c r="AW10" i="32" s="1"/>
  <c r="AX10" i="32"/>
  <c r="BA9" i="32"/>
  <c r="BB9" i="32" s="1"/>
  <c r="BC9" i="32"/>
  <c r="BP4" i="32"/>
  <c r="BQ4" i="32" s="1"/>
  <c r="BR4" i="32"/>
  <c r="BA17" i="32"/>
  <c r="BB17" i="32" s="1"/>
  <c r="BC17" i="32"/>
  <c r="BP11" i="32"/>
  <c r="BQ11" i="32" s="1"/>
  <c r="BR11" i="32"/>
  <c r="BF2" i="32"/>
  <c r="BG2" i="32" s="1"/>
  <c r="BH2" i="32"/>
  <c r="BF12" i="32"/>
  <c r="BG12" i="32" s="1"/>
  <c r="BH12" i="32"/>
  <c r="BF8" i="32"/>
  <c r="BG8" i="32" s="1"/>
  <c r="BH8" i="32"/>
  <c r="BP10" i="32"/>
  <c r="BQ10" i="32" s="1"/>
  <c r="BR10" i="32"/>
  <c r="BP9" i="32"/>
  <c r="BQ9" i="32" s="1"/>
  <c r="BR9" i="32"/>
  <c r="BK10" i="32"/>
  <c r="BL10" i="32" s="1"/>
  <c r="BM10" i="32"/>
  <c r="BP8" i="32"/>
  <c r="BQ8" i="32" s="1"/>
  <c r="BR8" i="32"/>
  <c r="BK3" i="32"/>
  <c r="BL3" i="32" s="1"/>
  <c r="BM3" i="32"/>
  <c r="BA12" i="32"/>
  <c r="BB12" i="32" s="1"/>
  <c r="BC12" i="32"/>
  <c r="AV3" i="32"/>
  <c r="AW3" i="32" s="1"/>
  <c r="AX3" i="32"/>
  <c r="BF3" i="32"/>
  <c r="BG3" i="32" s="1"/>
  <c r="BH3" i="32"/>
  <c r="AV16" i="32"/>
  <c r="AW16" i="32" s="1"/>
  <c r="AX16" i="32"/>
  <c r="BF18" i="32"/>
  <c r="BG18" i="32" s="1"/>
  <c r="BH18" i="32"/>
  <c r="AX2" i="32"/>
  <c r="AV2" i="32"/>
  <c r="AW2" i="32" s="1"/>
  <c r="BA11" i="32"/>
  <c r="BB11" i="32" s="1"/>
  <c r="BC11" i="32"/>
  <c r="BK18" i="32"/>
  <c r="BL18" i="32" s="1"/>
  <c r="BM18" i="32"/>
  <c r="BF11" i="32"/>
  <c r="BG11" i="32" s="1"/>
  <c r="BH11" i="32"/>
  <c r="BK9" i="32"/>
  <c r="BL9" i="32" s="1"/>
  <c r="BM9" i="32"/>
  <c r="BA4" i="32"/>
  <c r="BB4" i="32" s="1"/>
  <c r="BC4" i="32"/>
  <c r="BP3" i="32"/>
  <c r="BQ3" i="32" s="1"/>
  <c r="BR3" i="32"/>
  <c r="BF6" i="32"/>
  <c r="BG6" i="32" s="1"/>
  <c r="BH6" i="32"/>
  <c r="BA14" i="32"/>
  <c r="BB14" i="32" s="1"/>
  <c r="BC14" i="32"/>
  <c r="AV5" i="32"/>
  <c r="AW5" i="32" s="1"/>
  <c r="AX5" i="32"/>
  <c r="BK2" i="32"/>
  <c r="BL2" i="32" s="1"/>
  <c r="BM2" i="32"/>
  <c r="BP2" i="32"/>
  <c r="BQ2" i="32" s="1"/>
  <c r="BR2" i="32"/>
  <c r="BP17" i="32"/>
  <c r="BQ17" i="32" s="1"/>
  <c r="BR17" i="32"/>
  <c r="BK12" i="32"/>
  <c r="BL12" i="32" s="1"/>
  <c r="BM12" i="32"/>
  <c r="BP12" i="32"/>
  <c r="BQ12" i="32" s="1"/>
  <c r="BR12" i="32"/>
  <c r="AV7" i="32"/>
  <c r="AW7" i="32" s="1"/>
  <c r="AX7" i="32"/>
  <c r="BA2" i="32"/>
  <c r="BB2" i="32" s="1"/>
  <c r="BC2" i="32"/>
  <c r="BP13" i="32"/>
  <c r="BQ13" i="32" s="1"/>
  <c r="BR13" i="32"/>
  <c r="AV11" i="32"/>
  <c r="AW11" i="32" s="1"/>
  <c r="AX11" i="32"/>
  <c r="BF10" i="32"/>
  <c r="BG10" i="32" s="1"/>
  <c r="BH10" i="32"/>
  <c r="BK16" i="32"/>
  <c r="BL16" i="32" s="1"/>
  <c r="BM16" i="32"/>
  <c r="BA6" i="32"/>
  <c r="BB6" i="32" s="1"/>
  <c r="BC6" i="32"/>
  <c r="BK5" i="32"/>
  <c r="BL5" i="32" s="1"/>
  <c r="BM5" i="32"/>
  <c r="BF13" i="32"/>
  <c r="BG13" i="32" s="1"/>
  <c r="BH13" i="32"/>
  <c r="AV8" i="32"/>
  <c r="AW8" i="32" s="1"/>
  <c r="AX8" i="32"/>
  <c r="BF4" i="32"/>
  <c r="BG4" i="32" s="1"/>
  <c r="BH4" i="32"/>
  <c r="BF14" i="32"/>
  <c r="BG14" i="32" s="1"/>
  <c r="BH14" i="32"/>
  <c r="BK14" i="32"/>
  <c r="BL14" i="32" s="1"/>
  <c r="BM14" i="32"/>
  <c r="BA16" i="32"/>
  <c r="BB16" i="32" s="1"/>
  <c r="BC16" i="32"/>
  <c r="BK11" i="32"/>
  <c r="BL11" i="32" s="1"/>
  <c r="BM11" i="32"/>
  <c r="BA10" i="32"/>
  <c r="BB10" i="32" s="1"/>
  <c r="BC10" i="32"/>
  <c r="BK6" i="32"/>
  <c r="BL6" i="32" s="1"/>
  <c r="BM6" i="32"/>
  <c r="BP18" i="32"/>
  <c r="BQ18" i="32" s="1"/>
  <c r="BR18" i="32"/>
  <c r="BP15" i="32"/>
  <c r="BQ15" i="32" s="1"/>
  <c r="BR15" i="32"/>
  <c r="AV12" i="32"/>
  <c r="AW12" i="32" s="1"/>
  <c r="AX12" i="32"/>
  <c r="BP7" i="32"/>
  <c r="BQ7" i="32" s="1"/>
  <c r="BR7" i="32"/>
  <c r="BA15" i="32"/>
  <c r="BB15" i="32" s="1"/>
  <c r="BC15" i="32"/>
  <c r="BF15" i="32"/>
  <c r="BG15" i="32" s="1"/>
  <c r="BH15" i="32"/>
  <c r="AV9" i="32"/>
  <c r="AW9" i="32" s="1"/>
  <c r="AX9" i="32"/>
  <c r="BF17" i="32"/>
  <c r="BG17" i="32" s="1"/>
  <c r="BH17" i="32"/>
  <c r="BA5" i="32"/>
  <c r="BB5" i="32" s="1"/>
  <c r="BC5" i="32"/>
  <c r="BF7" i="32"/>
  <c r="BG7" i="32" s="1"/>
  <c r="BH7" i="32"/>
  <c r="BA3" i="32"/>
  <c r="BB3" i="32" s="1"/>
  <c r="BC3" i="32"/>
  <c r="BF16" i="32"/>
  <c r="BG16" i="32" s="1"/>
  <c r="BH16" i="32"/>
  <c r="BK13" i="32"/>
  <c r="BL13" i="32" s="1"/>
  <c r="BM13" i="32"/>
  <c r="BA8" i="32"/>
  <c r="BB8" i="32" s="1"/>
  <c r="BC8" i="32"/>
  <c r="BP16" i="32"/>
  <c r="BQ16" i="32" s="1"/>
  <c r="BR16" i="32"/>
  <c r="BK17" i="32"/>
  <c r="BL17" i="32" s="1"/>
  <c r="BM17" i="32"/>
  <c r="BA13" i="32"/>
  <c r="BB13" i="32" s="1"/>
  <c r="BC13" i="32"/>
  <c r="AV13" i="32"/>
  <c r="AW13" i="32" s="1"/>
  <c r="AX13" i="32"/>
  <c r="BK7" i="32"/>
  <c r="BL7" i="32" s="1"/>
  <c r="BM7" i="32"/>
  <c r="BK4" i="32"/>
  <c r="BL4" i="32" s="1"/>
  <c r="BM4" i="32"/>
  <c r="BP6" i="32"/>
  <c r="BQ6" i="32" s="1"/>
  <c r="BR6" i="32"/>
  <c r="BP5" i="32"/>
  <c r="BQ5" i="32" s="1"/>
  <c r="BR5" i="32"/>
  <c r="AV6" i="32"/>
  <c r="AW6" i="32" s="1"/>
  <c r="AX6" i="32"/>
  <c r="BK8" i="32"/>
  <c r="BL8" i="32" s="1"/>
  <c r="BM8" i="32"/>
  <c r="AV4" i="32"/>
  <c r="AW4" i="32" s="1"/>
  <c r="AX4" i="32"/>
  <c r="AV17" i="32"/>
  <c r="AW17" i="32" s="1"/>
  <c r="AX17" i="32"/>
  <c r="AV14" i="32"/>
  <c r="AW14" i="32" s="1"/>
  <c r="AX14" i="32"/>
  <c r="BF9" i="32"/>
  <c r="BG9" i="32" s="1"/>
  <c r="BH9" i="32"/>
  <c r="AV18" i="32"/>
  <c r="AW18" i="32" s="1"/>
  <c r="AX18" i="32"/>
  <c r="BA18" i="32"/>
  <c r="BB18" i="32" s="1"/>
  <c r="BC18" i="32"/>
  <c r="BK15" i="32"/>
  <c r="BL15" i="32" s="1"/>
  <c r="BM15" i="32"/>
  <c r="AV15" i="32"/>
  <c r="AW15" i="32" s="1"/>
  <c r="AX15" i="32"/>
  <c r="BP14" i="32"/>
  <c r="BQ14" i="32" s="1"/>
  <c r="BR14" i="32"/>
  <c r="BF5" i="32"/>
  <c r="BG5" i="32" s="1"/>
  <c r="BH5" i="32"/>
  <c r="S3" i="29"/>
  <c r="S4" i="29"/>
  <c r="S5" i="29"/>
  <c r="S6" i="29"/>
  <c r="S7" i="29"/>
  <c r="S8" i="29"/>
  <c r="S9" i="29"/>
  <c r="S10" i="29"/>
  <c r="S11" i="29"/>
  <c r="S12" i="29"/>
  <c r="S13" i="29"/>
  <c r="S14" i="29"/>
  <c r="S15" i="29"/>
  <c r="S16" i="29"/>
  <c r="S17" i="29"/>
  <c r="S18" i="29"/>
  <c r="S19" i="29"/>
  <c r="S20" i="29"/>
  <c r="S21" i="29"/>
  <c r="S22" i="29"/>
  <c r="S23" i="29"/>
  <c r="S24" i="29"/>
  <c r="S25" i="29"/>
  <c r="S26" i="29"/>
  <c r="S27" i="29"/>
  <c r="S28" i="29"/>
  <c r="S29" i="29"/>
  <c r="S30" i="29"/>
  <c r="S31" i="29"/>
  <c r="S32" i="29"/>
  <c r="S33" i="29"/>
  <c r="S34" i="29"/>
  <c r="S35" i="29"/>
  <c r="S36" i="29"/>
  <c r="S37" i="29"/>
  <c r="S38" i="29"/>
  <c r="S39" i="29"/>
  <c r="S40" i="29"/>
  <c r="S41" i="29"/>
  <c r="S42" i="29"/>
  <c r="S43" i="29"/>
  <c r="S44" i="29"/>
  <c r="S45" i="29"/>
  <c r="S46" i="29"/>
  <c r="S47" i="29"/>
  <c r="S48" i="29"/>
  <c r="S49" i="29"/>
  <c r="S50" i="29"/>
  <c r="S51" i="29"/>
  <c r="S52" i="29"/>
  <c r="S53" i="29"/>
  <c r="S54" i="29"/>
  <c r="S55" i="29"/>
  <c r="S56" i="29"/>
  <c r="S57" i="29"/>
  <c r="S58" i="29"/>
  <c r="S59" i="29"/>
  <c r="S60" i="29"/>
  <c r="S61" i="29"/>
  <c r="S62" i="29"/>
  <c r="S63" i="29"/>
  <c r="S64" i="29"/>
  <c r="S65" i="29"/>
  <c r="S66" i="29"/>
  <c r="S67" i="29"/>
  <c r="S68" i="29"/>
  <c r="S69" i="29"/>
  <c r="S70" i="29"/>
  <c r="S71" i="29"/>
  <c r="S72" i="29"/>
  <c r="S73" i="29"/>
  <c r="S74" i="29"/>
  <c r="S75" i="29"/>
  <c r="S76" i="29"/>
  <c r="S77" i="29"/>
  <c r="S78" i="29"/>
  <c r="S79" i="29"/>
  <c r="S80" i="29"/>
  <c r="S81" i="29"/>
  <c r="S82" i="29"/>
  <c r="S83" i="29"/>
  <c r="S84" i="29"/>
  <c r="S85" i="29"/>
  <c r="S86" i="29"/>
  <c r="S87" i="29"/>
  <c r="S88" i="29"/>
  <c r="S89" i="29"/>
  <c r="S90" i="29"/>
  <c r="S91" i="29"/>
  <c r="S92" i="29"/>
  <c r="S93" i="29"/>
  <c r="S94" i="29"/>
  <c r="S95" i="29"/>
  <c r="S96" i="29"/>
  <c r="S97" i="29"/>
  <c r="S98" i="29"/>
  <c r="S99" i="29"/>
  <c r="S100" i="29"/>
  <c r="S101" i="29"/>
  <c r="S102" i="29"/>
  <c r="S103" i="29"/>
  <c r="S104" i="29"/>
  <c r="S105" i="29"/>
  <c r="S106" i="29"/>
  <c r="S107" i="29"/>
  <c r="S108" i="29"/>
  <c r="S109" i="29"/>
  <c r="S110" i="29"/>
  <c r="S111" i="29"/>
  <c r="S112" i="29"/>
  <c r="S113" i="29"/>
  <c r="S114" i="29"/>
  <c r="S115" i="29"/>
  <c r="S116" i="29"/>
  <c r="S117" i="29"/>
  <c r="S118" i="29"/>
  <c r="S119" i="29"/>
  <c r="S120" i="29"/>
  <c r="S121" i="29"/>
  <c r="S122" i="29"/>
  <c r="S123" i="29"/>
  <c r="S124" i="29"/>
  <c r="S125" i="29"/>
  <c r="S126" i="29"/>
  <c r="S127" i="29"/>
  <c r="S128" i="29"/>
  <c r="S129" i="29"/>
  <c r="S130" i="29"/>
  <c r="S131" i="29"/>
  <c r="S132" i="29"/>
  <c r="S133" i="29"/>
  <c r="S134" i="29"/>
  <c r="S135" i="29"/>
  <c r="S136" i="29"/>
  <c r="S137" i="29"/>
  <c r="S138" i="29"/>
  <c r="S139" i="29"/>
  <c r="S140" i="29"/>
  <c r="S141" i="29"/>
  <c r="S142" i="29"/>
  <c r="S143" i="29"/>
  <c r="S144" i="29"/>
  <c r="S145" i="29"/>
  <c r="S146" i="29"/>
  <c r="S147" i="29"/>
  <c r="S148" i="29"/>
  <c r="S149" i="29"/>
  <c r="S150" i="29"/>
  <c r="S151" i="29"/>
  <c r="S152" i="29"/>
  <c r="S153" i="29"/>
  <c r="S154" i="29"/>
  <c r="S155" i="29"/>
  <c r="S156" i="29"/>
  <c r="S157" i="29"/>
  <c r="S158" i="29"/>
  <c r="S159" i="29"/>
  <c r="S160" i="29"/>
  <c r="S161" i="29"/>
  <c r="S162" i="29"/>
  <c r="S163" i="29"/>
  <c r="S164" i="29"/>
  <c r="S165" i="29"/>
  <c r="S166" i="29"/>
  <c r="S167" i="29"/>
  <c r="S168" i="29"/>
  <c r="S169" i="29"/>
  <c r="S170" i="29"/>
  <c r="S171" i="29"/>
  <c r="S172" i="29"/>
  <c r="S173" i="29"/>
  <c r="S174" i="29"/>
  <c r="S175" i="29"/>
  <c r="S176" i="29"/>
  <c r="S177" i="29"/>
  <c r="S178" i="29"/>
  <c r="S179" i="29"/>
  <c r="S180" i="29"/>
  <c r="S181" i="29"/>
  <c r="S182" i="29"/>
  <c r="S183" i="29"/>
  <c r="S184" i="29"/>
  <c r="S185" i="29"/>
  <c r="S186" i="29"/>
  <c r="S187" i="29"/>
  <c r="S188" i="29"/>
  <c r="S189" i="29"/>
  <c r="S190" i="29"/>
  <c r="S191" i="29"/>
  <c r="S192" i="29"/>
  <c r="S193" i="29"/>
  <c r="S194" i="29"/>
  <c r="S195" i="29"/>
  <c r="S196" i="29"/>
  <c r="S197" i="29"/>
  <c r="S198" i="29"/>
  <c r="S199" i="29"/>
  <c r="S200" i="29"/>
  <c r="S201" i="29"/>
  <c r="S202" i="29"/>
  <c r="S203" i="29"/>
  <c r="S204" i="29"/>
  <c r="S205" i="29"/>
  <c r="S206" i="29"/>
  <c r="S207" i="29"/>
  <c r="S208" i="29"/>
  <c r="S209" i="29"/>
  <c r="S210" i="29"/>
  <c r="S211" i="29"/>
  <c r="S212" i="29"/>
  <c r="S213" i="29"/>
  <c r="S214" i="29"/>
  <c r="S215" i="29"/>
  <c r="S216" i="29"/>
  <c r="S217" i="29"/>
  <c r="S218" i="29"/>
  <c r="S219" i="29"/>
  <c r="S220" i="29"/>
  <c r="S221" i="29"/>
  <c r="S222" i="29"/>
  <c r="S223" i="29"/>
  <c r="S224" i="29"/>
  <c r="S225" i="29"/>
  <c r="S226" i="29"/>
  <c r="S227" i="29"/>
  <c r="S228" i="29"/>
  <c r="S229" i="29"/>
  <c r="S230" i="29"/>
  <c r="S231" i="29"/>
  <c r="S232" i="29"/>
  <c r="S233" i="29"/>
  <c r="S234" i="29"/>
  <c r="S235" i="29"/>
  <c r="S236" i="29"/>
  <c r="S237" i="29"/>
  <c r="S238" i="29"/>
  <c r="S239" i="29"/>
  <c r="S240" i="29"/>
  <c r="S241" i="29"/>
  <c r="S242" i="29"/>
  <c r="S243" i="29"/>
  <c r="S244" i="29"/>
  <c r="S245" i="29"/>
  <c r="S246" i="29"/>
  <c r="S247" i="29"/>
  <c r="S248" i="29"/>
  <c r="S249" i="29"/>
  <c r="S250" i="29"/>
  <c r="S251" i="29"/>
  <c r="S252" i="29"/>
  <c r="S253" i="29"/>
  <c r="S254" i="29"/>
  <c r="S255" i="29"/>
  <c r="S256" i="29"/>
  <c r="S257" i="29"/>
  <c r="S258" i="29"/>
  <c r="S259" i="29"/>
  <c r="S260" i="29"/>
  <c r="S261" i="29"/>
  <c r="S262" i="29"/>
  <c r="S263" i="29"/>
  <c r="S264" i="29"/>
  <c r="S265" i="29"/>
  <c r="S266" i="29"/>
  <c r="S267" i="29"/>
  <c r="S268" i="29"/>
  <c r="S269" i="29"/>
  <c r="S270" i="29"/>
  <c r="S271" i="29"/>
  <c r="S272" i="29"/>
  <c r="S273" i="29"/>
  <c r="S274" i="29"/>
  <c r="S275" i="29"/>
  <c r="S276" i="29"/>
  <c r="S277" i="29"/>
  <c r="S278" i="29"/>
  <c r="S279" i="29"/>
  <c r="S280" i="29"/>
  <c r="S281" i="29"/>
  <c r="S282" i="29"/>
  <c r="S283" i="29"/>
  <c r="S284" i="29"/>
  <c r="S285" i="29"/>
  <c r="S286" i="29"/>
  <c r="S287" i="29"/>
  <c r="S288" i="29"/>
  <c r="S289" i="29"/>
  <c r="S290" i="29"/>
  <c r="S291" i="29"/>
  <c r="S292" i="29"/>
  <c r="S293" i="29"/>
  <c r="S294" i="29"/>
  <c r="S295" i="29"/>
  <c r="S296" i="29"/>
  <c r="S297" i="29"/>
  <c r="S298" i="29"/>
  <c r="S299" i="29"/>
  <c r="S300" i="29"/>
  <c r="S301" i="29"/>
  <c r="S302" i="29"/>
  <c r="S303" i="29"/>
  <c r="S304" i="29"/>
  <c r="S305" i="29"/>
  <c r="S306" i="29"/>
  <c r="S307" i="29"/>
  <c r="S308" i="29"/>
  <c r="S309" i="29"/>
  <c r="S310" i="29"/>
  <c r="S311" i="29"/>
  <c r="S312" i="29"/>
  <c r="S313" i="29"/>
  <c r="S314" i="29"/>
  <c r="S315" i="29"/>
  <c r="S316" i="29"/>
  <c r="S317" i="29"/>
  <c r="S318" i="29"/>
  <c r="S319" i="29"/>
  <c r="S320" i="29"/>
  <c r="S321" i="29"/>
  <c r="S322" i="29"/>
  <c r="S323" i="29"/>
  <c r="S324" i="29"/>
  <c r="S325" i="29"/>
  <c r="S326" i="29"/>
  <c r="S327" i="29"/>
  <c r="S328" i="29"/>
  <c r="S329" i="29"/>
  <c r="S330" i="29"/>
  <c r="S331" i="29"/>
  <c r="S332" i="29"/>
  <c r="S333" i="29"/>
  <c r="S334" i="29"/>
  <c r="S335" i="29"/>
  <c r="S336" i="29"/>
  <c r="S337" i="29"/>
  <c r="S338" i="29"/>
  <c r="S339" i="29"/>
  <c r="S340" i="29"/>
  <c r="S341" i="29"/>
  <c r="S342" i="29"/>
  <c r="S343" i="29"/>
  <c r="S344" i="29"/>
  <c r="S345" i="29"/>
  <c r="S346" i="29"/>
  <c r="S347" i="29"/>
  <c r="S348" i="29"/>
  <c r="S349" i="29"/>
  <c r="S350" i="29"/>
  <c r="S351" i="29"/>
  <c r="S352" i="29"/>
  <c r="S353" i="29"/>
  <c r="S354" i="29"/>
  <c r="S355" i="29"/>
  <c r="S356" i="29"/>
  <c r="S357" i="29"/>
  <c r="S358" i="29"/>
  <c r="S359" i="29"/>
  <c r="S360" i="29"/>
  <c r="S361" i="29"/>
  <c r="S362" i="29"/>
  <c r="S363" i="29"/>
  <c r="S364" i="29"/>
  <c r="S365" i="29"/>
  <c r="S366" i="29"/>
  <c r="S367" i="29"/>
  <c r="S368" i="29"/>
  <c r="S369" i="29"/>
  <c r="S370" i="29"/>
  <c r="S371" i="29"/>
  <c r="S372" i="29"/>
  <c r="S373" i="29"/>
  <c r="S374" i="29"/>
  <c r="S375" i="29"/>
  <c r="S376" i="29"/>
  <c r="S377" i="29"/>
  <c r="S378" i="29"/>
  <c r="S379" i="29"/>
  <c r="S380" i="29"/>
  <c r="S381" i="29"/>
  <c r="S382" i="29"/>
  <c r="S383" i="29"/>
  <c r="S384" i="29"/>
  <c r="S385" i="29"/>
  <c r="S386" i="29"/>
  <c r="S387" i="29"/>
  <c r="S388" i="29"/>
  <c r="S389" i="29"/>
  <c r="S390" i="29"/>
  <c r="S391" i="29"/>
  <c r="S392" i="29"/>
  <c r="S393" i="29"/>
  <c r="S394" i="29"/>
  <c r="S395" i="29"/>
  <c r="S396" i="29"/>
  <c r="S397" i="29"/>
  <c r="S398" i="29"/>
  <c r="S399" i="29"/>
  <c r="S400" i="29"/>
  <c r="S401" i="29"/>
  <c r="S402" i="29"/>
  <c r="S403" i="29"/>
  <c r="S404" i="29"/>
  <c r="S405" i="29"/>
  <c r="S406" i="29"/>
  <c r="S407" i="29"/>
  <c r="S408" i="29"/>
  <c r="S409" i="29"/>
  <c r="S410" i="29"/>
  <c r="S411" i="29"/>
  <c r="S412" i="29"/>
  <c r="S413" i="29"/>
  <c r="S414" i="29"/>
  <c r="S415" i="29"/>
  <c r="S416" i="29"/>
  <c r="S417" i="29"/>
  <c r="S418" i="29"/>
  <c r="S419" i="29"/>
  <c r="S420" i="29"/>
  <c r="S421" i="29"/>
  <c r="S422" i="29"/>
  <c r="S423" i="29"/>
  <c r="S424" i="29"/>
  <c r="S425" i="29"/>
  <c r="S426" i="29"/>
  <c r="S427" i="29"/>
  <c r="S428" i="29"/>
  <c r="S429" i="29"/>
  <c r="S430" i="29"/>
  <c r="S431" i="29"/>
  <c r="S432" i="29"/>
  <c r="S433" i="29"/>
  <c r="S434" i="29"/>
  <c r="S435" i="29"/>
  <c r="S436" i="29"/>
  <c r="S437" i="29"/>
  <c r="S438" i="29"/>
  <c r="S439" i="29"/>
  <c r="S440" i="29"/>
  <c r="S441" i="29"/>
  <c r="S442" i="29"/>
  <c r="S443" i="29"/>
  <c r="S444" i="29"/>
  <c r="S445" i="29"/>
  <c r="S446" i="29"/>
  <c r="S447" i="29"/>
  <c r="S448" i="29"/>
  <c r="S449" i="29"/>
  <c r="S450" i="29"/>
  <c r="S451" i="29"/>
  <c r="S452" i="29"/>
  <c r="S453" i="29"/>
  <c r="S454" i="29"/>
  <c r="S455" i="29"/>
  <c r="S456" i="29"/>
  <c r="S457" i="29"/>
  <c r="S458" i="29"/>
  <c r="S459" i="29"/>
  <c r="S460" i="29"/>
  <c r="S461" i="29"/>
  <c r="S462" i="29"/>
  <c r="S463" i="29"/>
  <c r="S464" i="29"/>
  <c r="S465" i="29"/>
  <c r="S466" i="29"/>
  <c r="S467" i="29"/>
  <c r="S468" i="29"/>
  <c r="S469" i="29"/>
  <c r="S470" i="29"/>
  <c r="S471" i="29"/>
  <c r="S472" i="29"/>
  <c r="S473" i="29"/>
  <c r="S474" i="29"/>
  <c r="S475" i="29"/>
  <c r="S476" i="29"/>
  <c r="S477" i="29"/>
  <c r="S478" i="29"/>
  <c r="S479" i="29"/>
  <c r="S480" i="29"/>
  <c r="S481" i="29"/>
  <c r="S482" i="29"/>
  <c r="S483" i="29"/>
  <c r="S484" i="29"/>
  <c r="S485" i="29"/>
  <c r="S486" i="29"/>
  <c r="S487" i="29"/>
  <c r="S488" i="29"/>
  <c r="S489" i="29"/>
  <c r="S490" i="29"/>
  <c r="S491" i="29"/>
  <c r="S492" i="29"/>
  <c r="S493" i="29"/>
  <c r="S494" i="29"/>
  <c r="S495" i="29"/>
  <c r="S496" i="29"/>
  <c r="S497" i="29"/>
  <c r="S498" i="29"/>
  <c r="S499" i="29"/>
  <c r="S500" i="29"/>
  <c r="S501" i="29"/>
  <c r="S502" i="29"/>
  <c r="S503" i="29"/>
  <c r="S504" i="29"/>
  <c r="S505" i="29"/>
  <c r="S506" i="29"/>
  <c r="S507" i="29"/>
  <c r="S508" i="29"/>
  <c r="S509" i="29"/>
  <c r="S510" i="29"/>
  <c r="S511" i="29"/>
  <c r="S512" i="29"/>
  <c r="S513" i="29"/>
  <c r="S514" i="29"/>
  <c r="S515" i="29"/>
  <c r="S516" i="29"/>
  <c r="S517" i="29"/>
  <c r="S518" i="29"/>
  <c r="S519" i="29"/>
  <c r="S520" i="29"/>
  <c r="S521" i="29"/>
  <c r="S522" i="29"/>
  <c r="S523" i="29"/>
  <c r="S524" i="29"/>
  <c r="S525" i="29"/>
  <c r="S526" i="29"/>
  <c r="S527" i="29"/>
  <c r="S528" i="29"/>
  <c r="S529" i="29"/>
  <c r="S530" i="29"/>
  <c r="S531" i="29"/>
  <c r="S532" i="29"/>
  <c r="S533" i="29"/>
  <c r="S534" i="29"/>
  <c r="S535" i="29"/>
  <c r="S536" i="29"/>
  <c r="S537" i="29"/>
  <c r="S538" i="29"/>
  <c r="S539" i="29"/>
  <c r="S540" i="29"/>
  <c r="S541" i="29"/>
  <c r="S542" i="29"/>
  <c r="S543" i="29"/>
  <c r="S544" i="29"/>
  <c r="S545" i="29"/>
  <c r="S546" i="29"/>
  <c r="S547" i="29"/>
  <c r="S548" i="29"/>
  <c r="S549" i="29"/>
  <c r="S550" i="29"/>
  <c r="S551" i="29"/>
  <c r="S552" i="29"/>
  <c r="S553" i="29"/>
  <c r="S554" i="29"/>
  <c r="S555" i="29"/>
  <c r="S556" i="29"/>
  <c r="S557" i="29"/>
  <c r="S558" i="29"/>
  <c r="S559" i="29"/>
  <c r="S560" i="29"/>
  <c r="S561" i="29"/>
  <c r="S562" i="29"/>
  <c r="S563" i="29"/>
  <c r="S564" i="29"/>
  <c r="S565" i="29"/>
  <c r="S566" i="29"/>
  <c r="S567" i="29"/>
  <c r="S568" i="29"/>
  <c r="S569" i="29"/>
  <c r="S570" i="29"/>
  <c r="S571" i="29"/>
  <c r="S572" i="29"/>
  <c r="S573" i="29"/>
  <c r="S574" i="29"/>
  <c r="S575" i="29"/>
  <c r="S576" i="29"/>
  <c r="S577" i="29"/>
  <c r="S578" i="29"/>
  <c r="S579" i="29"/>
  <c r="S580" i="29"/>
  <c r="S581" i="29"/>
  <c r="S582" i="29"/>
  <c r="S583" i="29"/>
  <c r="S584" i="29"/>
  <c r="S585" i="29"/>
  <c r="S586" i="29"/>
  <c r="S587" i="29"/>
  <c r="S588" i="29"/>
  <c r="S589" i="29"/>
  <c r="S590" i="29"/>
  <c r="S591" i="29"/>
  <c r="S592" i="29"/>
  <c r="S593" i="29"/>
  <c r="S594" i="29"/>
  <c r="S595" i="29"/>
  <c r="S596" i="29"/>
  <c r="S597" i="29"/>
  <c r="S598" i="29"/>
  <c r="S599" i="29"/>
  <c r="S600" i="29"/>
  <c r="S601" i="29"/>
  <c r="S602" i="29"/>
  <c r="S603" i="29"/>
  <c r="S604" i="29"/>
  <c r="S605" i="29"/>
  <c r="S606" i="29"/>
  <c r="S607" i="29"/>
  <c r="S608" i="29"/>
  <c r="S609" i="29"/>
  <c r="S610" i="29"/>
  <c r="S611" i="29"/>
  <c r="S612" i="29"/>
  <c r="S613" i="29"/>
  <c r="S614" i="29"/>
  <c r="S615" i="29"/>
  <c r="S616" i="29"/>
  <c r="S617" i="29"/>
  <c r="S618" i="29"/>
  <c r="S619" i="29"/>
  <c r="S620" i="29"/>
  <c r="S621" i="29"/>
  <c r="S622" i="29"/>
  <c r="S623" i="29"/>
  <c r="S624" i="29"/>
  <c r="S625" i="29"/>
  <c r="S626" i="29"/>
  <c r="S627" i="29"/>
  <c r="S628" i="29"/>
  <c r="S629" i="29"/>
  <c r="S630" i="29"/>
  <c r="S631" i="29"/>
  <c r="S632" i="29"/>
  <c r="S633" i="29"/>
  <c r="S634" i="29"/>
  <c r="S635" i="29"/>
  <c r="S636" i="29"/>
  <c r="S637" i="29"/>
  <c r="S638" i="29"/>
  <c r="S639" i="29"/>
  <c r="S640" i="29"/>
  <c r="S641" i="29"/>
  <c r="S642" i="29"/>
  <c r="S643" i="29"/>
  <c r="S644" i="29"/>
  <c r="S645" i="29"/>
  <c r="S646" i="29"/>
  <c r="S647" i="29"/>
  <c r="S648" i="29"/>
  <c r="S649" i="29"/>
  <c r="S650" i="29"/>
  <c r="S651" i="29"/>
  <c r="S652" i="29"/>
  <c r="S653" i="29"/>
  <c r="S654" i="29"/>
  <c r="S655" i="29"/>
  <c r="S656" i="29"/>
  <c r="S657" i="29"/>
  <c r="S658" i="29"/>
  <c r="S659" i="29"/>
  <c r="S660" i="29"/>
  <c r="S661" i="29"/>
  <c r="S662" i="29"/>
  <c r="S663" i="29"/>
  <c r="S664" i="29"/>
  <c r="S665" i="29"/>
  <c r="S666" i="29"/>
  <c r="S667" i="29"/>
  <c r="S668" i="29"/>
  <c r="S669" i="29"/>
  <c r="S670" i="29"/>
  <c r="S671" i="29"/>
  <c r="S672" i="29"/>
  <c r="S673" i="29"/>
  <c r="S674" i="29"/>
  <c r="S675" i="29"/>
  <c r="S676" i="29"/>
  <c r="S677" i="29"/>
  <c r="S678" i="29"/>
  <c r="S679" i="29"/>
  <c r="S680" i="29"/>
  <c r="S681" i="29"/>
  <c r="S682" i="29"/>
  <c r="S683" i="29"/>
  <c r="S684" i="29"/>
  <c r="S685" i="29"/>
  <c r="S686" i="29"/>
  <c r="S687" i="29"/>
  <c r="S688" i="29"/>
  <c r="S689" i="29"/>
  <c r="S690" i="29"/>
  <c r="S691" i="29"/>
  <c r="S692" i="29"/>
  <c r="S693" i="29"/>
  <c r="S694" i="29"/>
  <c r="S695" i="29"/>
  <c r="S696" i="29"/>
  <c r="S697" i="29"/>
  <c r="S698" i="29"/>
  <c r="S699" i="29"/>
  <c r="S700" i="29"/>
  <c r="S701" i="29"/>
  <c r="S702" i="29"/>
  <c r="S703" i="29"/>
  <c r="S704" i="29"/>
  <c r="S705" i="29"/>
  <c r="S706" i="29"/>
  <c r="S707" i="29"/>
  <c r="S708" i="29"/>
  <c r="S709" i="29"/>
  <c r="S710" i="29"/>
  <c r="S711" i="29"/>
  <c r="S712" i="29"/>
  <c r="S713" i="29"/>
  <c r="S714" i="29"/>
  <c r="S715" i="29"/>
  <c r="S716" i="29"/>
  <c r="S717" i="29"/>
  <c r="S718" i="29"/>
  <c r="S719" i="29"/>
  <c r="S720" i="29"/>
  <c r="S721" i="29"/>
  <c r="S722" i="29"/>
  <c r="S723" i="29"/>
  <c r="S724" i="29"/>
  <c r="S725" i="29"/>
  <c r="S726" i="29"/>
  <c r="S727" i="29"/>
  <c r="S728" i="29"/>
  <c r="S729" i="29"/>
  <c r="S730" i="29"/>
  <c r="S731" i="29"/>
  <c r="S732" i="29"/>
  <c r="S733" i="29"/>
  <c r="S734" i="29"/>
  <c r="S735" i="29"/>
  <c r="S736" i="29"/>
  <c r="S737" i="29"/>
  <c r="S738" i="29"/>
  <c r="S739" i="29"/>
  <c r="S740" i="29"/>
  <c r="S741" i="29"/>
  <c r="S742" i="29"/>
  <c r="S743" i="29"/>
  <c r="S744" i="29"/>
  <c r="S745" i="29"/>
  <c r="S746" i="29"/>
  <c r="S747" i="29"/>
  <c r="S748" i="29"/>
  <c r="S749" i="29"/>
  <c r="S750" i="29"/>
  <c r="S751" i="29"/>
  <c r="S752" i="29"/>
  <c r="S753" i="29"/>
  <c r="S754" i="29"/>
  <c r="S755" i="29"/>
  <c r="S756" i="29"/>
  <c r="S757" i="29"/>
  <c r="S758" i="29"/>
  <c r="S759" i="29"/>
  <c r="S760" i="29"/>
  <c r="S761" i="29"/>
  <c r="S762" i="29"/>
  <c r="S763" i="29"/>
  <c r="S764" i="29"/>
  <c r="S765" i="29"/>
  <c r="S766" i="29"/>
  <c r="S767" i="29"/>
  <c r="S768" i="29"/>
  <c r="S769" i="29"/>
  <c r="S770" i="29"/>
  <c r="S771" i="29"/>
  <c r="S772" i="29"/>
  <c r="S773" i="29"/>
  <c r="S774" i="29"/>
  <c r="S775" i="29"/>
  <c r="S776" i="29"/>
  <c r="S777" i="29"/>
  <c r="S778" i="29"/>
  <c r="S779" i="29"/>
  <c r="S780" i="29"/>
  <c r="S781" i="29"/>
  <c r="S782" i="29"/>
  <c r="S783" i="29"/>
  <c r="S784" i="29"/>
  <c r="S785" i="29"/>
  <c r="S786" i="29"/>
  <c r="S787" i="29"/>
  <c r="S788" i="29"/>
  <c r="S789" i="29"/>
  <c r="S790" i="29"/>
  <c r="S791" i="29"/>
  <c r="S792" i="29"/>
  <c r="S793" i="29"/>
  <c r="S794" i="29"/>
  <c r="S795" i="29"/>
  <c r="S796" i="29"/>
  <c r="S797" i="29"/>
  <c r="S798" i="29"/>
  <c r="S799" i="29"/>
  <c r="S800" i="29"/>
  <c r="S801" i="29"/>
  <c r="S802" i="29"/>
  <c r="S803" i="29"/>
  <c r="S804" i="29"/>
  <c r="S805" i="29"/>
  <c r="S806" i="29"/>
  <c r="S807" i="29"/>
  <c r="S808" i="29"/>
  <c r="S809" i="29"/>
  <c r="S810" i="29"/>
  <c r="S811" i="29"/>
  <c r="S812" i="29"/>
  <c r="S813" i="29"/>
  <c r="S814" i="29"/>
  <c r="S815" i="29"/>
  <c r="S816" i="29"/>
  <c r="S817" i="29"/>
  <c r="S818" i="29"/>
  <c r="S819" i="29"/>
  <c r="S820" i="29"/>
  <c r="S821" i="29"/>
  <c r="S822" i="29"/>
  <c r="S823" i="29"/>
  <c r="S824" i="29"/>
  <c r="S825" i="29"/>
  <c r="S826" i="29"/>
  <c r="S827" i="29"/>
  <c r="S828" i="29"/>
  <c r="S829" i="29"/>
  <c r="S830" i="29"/>
  <c r="S831" i="29"/>
  <c r="S832" i="29"/>
  <c r="S833" i="29"/>
  <c r="S834" i="29"/>
  <c r="S835" i="29"/>
  <c r="S836" i="29"/>
  <c r="S837" i="29"/>
  <c r="S838" i="29"/>
  <c r="S839" i="29"/>
  <c r="S840" i="29"/>
  <c r="S841" i="29"/>
  <c r="S842" i="29"/>
  <c r="S843" i="29"/>
  <c r="S844" i="29"/>
  <c r="S845" i="29"/>
  <c r="S846" i="29"/>
  <c r="S847" i="29"/>
  <c r="S848" i="29"/>
  <c r="S849" i="29"/>
  <c r="S850" i="29"/>
  <c r="S851" i="29"/>
  <c r="S852" i="29"/>
  <c r="S853" i="29"/>
  <c r="S854" i="29"/>
  <c r="S855" i="29"/>
  <c r="S856" i="29"/>
  <c r="S857" i="29"/>
  <c r="S858" i="29"/>
  <c r="S859" i="29"/>
  <c r="S860" i="29"/>
  <c r="S861" i="29"/>
  <c r="S862" i="29"/>
  <c r="S863" i="29"/>
  <c r="S864" i="29"/>
  <c r="S865" i="29"/>
  <c r="S866" i="29"/>
  <c r="S867" i="29"/>
  <c r="S868" i="29"/>
  <c r="S869" i="29"/>
  <c r="S870" i="29"/>
  <c r="S871" i="29"/>
  <c r="S872" i="29"/>
  <c r="S873" i="29"/>
  <c r="S874" i="29"/>
  <c r="S875" i="29"/>
  <c r="S876" i="29"/>
  <c r="S877" i="29"/>
  <c r="S878" i="29"/>
  <c r="S879" i="29"/>
  <c r="S880" i="29"/>
  <c r="S881" i="29"/>
  <c r="S882" i="29"/>
  <c r="S883" i="29"/>
  <c r="S884" i="29"/>
  <c r="S885" i="29"/>
  <c r="S886" i="29"/>
  <c r="S887" i="29"/>
  <c r="S888" i="29"/>
  <c r="S889" i="29"/>
  <c r="S890" i="29"/>
  <c r="S891" i="29"/>
  <c r="S892" i="29"/>
  <c r="S893" i="29"/>
  <c r="S894" i="29"/>
  <c r="S895" i="29"/>
  <c r="S896" i="29"/>
  <c r="S897" i="29"/>
  <c r="S898" i="29"/>
  <c r="S899" i="29"/>
  <c r="S900" i="29"/>
  <c r="S901" i="29"/>
  <c r="S902" i="29"/>
  <c r="S903" i="29"/>
  <c r="S904" i="29"/>
  <c r="S905" i="29"/>
  <c r="S906" i="29"/>
  <c r="S907" i="29"/>
  <c r="S908" i="29"/>
  <c r="S909" i="29"/>
  <c r="S910" i="29"/>
  <c r="S911" i="29"/>
  <c r="S912" i="29"/>
  <c r="S913" i="29"/>
  <c r="S914" i="29"/>
  <c r="S915" i="29"/>
  <c r="S916" i="29"/>
  <c r="S917" i="29"/>
  <c r="S918" i="29"/>
  <c r="S919" i="29"/>
  <c r="S920" i="29"/>
  <c r="S921" i="29"/>
  <c r="S922" i="29"/>
  <c r="S923" i="29"/>
  <c r="S924" i="29"/>
  <c r="S925" i="29"/>
  <c r="S926" i="29"/>
  <c r="S927" i="29"/>
  <c r="S928" i="29"/>
  <c r="S929" i="29"/>
  <c r="S930" i="29"/>
  <c r="S931" i="29"/>
  <c r="S932" i="29"/>
  <c r="S933" i="29"/>
  <c r="S934" i="29"/>
  <c r="S935" i="29"/>
  <c r="S936" i="29"/>
  <c r="S937" i="29"/>
  <c r="S938" i="29"/>
  <c r="S939" i="29"/>
  <c r="S940" i="29"/>
  <c r="S941" i="29"/>
  <c r="S942" i="29"/>
  <c r="S943" i="29"/>
  <c r="S944" i="29"/>
  <c r="S945" i="29"/>
  <c r="S946" i="29"/>
  <c r="S947" i="29"/>
  <c r="S948" i="29"/>
  <c r="S949" i="29"/>
  <c r="S950" i="29"/>
  <c r="S951" i="29"/>
  <c r="S952" i="29"/>
  <c r="S953" i="29"/>
  <c r="S954" i="29"/>
  <c r="S955" i="29"/>
  <c r="S956" i="29"/>
  <c r="S957" i="29"/>
  <c r="S958" i="29"/>
  <c r="S959" i="29"/>
  <c r="S960" i="29"/>
  <c r="S961" i="29"/>
  <c r="S962" i="29"/>
  <c r="S963" i="29"/>
  <c r="S964" i="29"/>
  <c r="S965" i="29"/>
  <c r="S966" i="29"/>
  <c r="S967" i="29"/>
  <c r="S968" i="29"/>
  <c r="S969" i="29"/>
  <c r="S970" i="29"/>
  <c r="S971" i="29"/>
  <c r="S972" i="29"/>
  <c r="S973" i="29"/>
  <c r="S974" i="29"/>
  <c r="S975" i="29"/>
  <c r="S976" i="29"/>
  <c r="S977" i="29"/>
  <c r="S978" i="29"/>
  <c r="S979" i="29"/>
  <c r="S980" i="29"/>
  <c r="S981" i="29"/>
  <c r="S982" i="29"/>
  <c r="S983" i="29"/>
  <c r="S984" i="29"/>
  <c r="S985" i="29"/>
  <c r="S986" i="29"/>
  <c r="S987" i="29"/>
  <c r="S988" i="29"/>
  <c r="S989" i="29"/>
  <c r="S990" i="29"/>
  <c r="S991" i="29"/>
  <c r="S992" i="29"/>
  <c r="S993" i="29"/>
  <c r="S994" i="29"/>
  <c r="S995" i="29"/>
  <c r="S996" i="29"/>
  <c r="S997" i="29"/>
  <c r="S998" i="29"/>
  <c r="S999" i="29"/>
  <c r="S1000" i="29"/>
  <c r="S1001" i="29"/>
  <c r="S1002" i="29"/>
  <c r="S1003" i="29"/>
  <c r="S1004" i="29"/>
  <c r="S1005" i="29"/>
  <c r="S1006" i="29"/>
  <c r="S1007" i="29"/>
  <c r="S1008" i="29"/>
  <c r="S1009" i="29"/>
  <c r="S1010" i="29"/>
  <c r="S1011" i="29"/>
  <c r="S1012" i="29"/>
  <c r="S1013" i="29"/>
  <c r="S1014" i="29"/>
  <c r="S1015" i="29"/>
  <c r="S1016" i="29"/>
  <c r="S1017" i="29"/>
  <c r="S1018" i="29"/>
  <c r="S1019" i="29"/>
  <c r="S1020" i="29"/>
  <c r="S1021" i="29"/>
  <c r="S1022" i="29"/>
  <c r="S1023" i="29"/>
  <c r="S1024" i="29"/>
  <c r="S1025" i="29"/>
  <c r="S1026" i="29"/>
  <c r="S1027" i="29"/>
  <c r="S1028" i="29"/>
  <c r="S1029" i="29"/>
  <c r="S1030" i="29"/>
  <c r="S1031" i="29"/>
  <c r="S1032" i="29"/>
  <c r="S1033" i="29"/>
  <c r="S1034" i="29"/>
  <c r="S1035" i="29"/>
  <c r="S1036" i="29"/>
  <c r="S1037" i="29"/>
  <c r="S1038" i="29"/>
  <c r="S1039" i="29"/>
  <c r="S1040" i="29"/>
  <c r="S1041" i="29"/>
  <c r="S1042" i="29"/>
  <c r="S1043" i="29"/>
  <c r="S1044" i="29"/>
  <c r="S1045" i="29"/>
  <c r="S1046" i="29"/>
  <c r="S1047" i="29"/>
  <c r="S1048" i="29"/>
  <c r="S1049" i="29"/>
  <c r="S1050" i="29"/>
  <c r="S1051" i="29"/>
  <c r="S1052" i="29"/>
  <c r="S1053" i="29"/>
  <c r="S1054" i="29"/>
  <c r="S1055" i="29"/>
  <c r="S1056" i="29"/>
  <c r="S1057" i="29"/>
  <c r="S1058" i="29"/>
  <c r="S1059" i="29"/>
  <c r="S1060" i="29"/>
  <c r="S1061" i="29"/>
  <c r="S1062" i="29"/>
  <c r="S1063" i="29"/>
  <c r="S1064" i="29"/>
  <c r="S1065" i="29"/>
  <c r="S1066" i="29"/>
  <c r="S1067" i="29"/>
  <c r="S1068" i="29"/>
  <c r="S1069" i="29"/>
  <c r="S1070" i="29"/>
  <c r="S1071" i="29"/>
  <c r="S1072" i="29"/>
  <c r="S1073" i="29"/>
  <c r="S1074" i="29"/>
  <c r="S1075" i="29"/>
  <c r="S1076" i="29"/>
  <c r="S1077" i="29"/>
  <c r="S1078" i="29"/>
  <c r="S1079" i="29"/>
  <c r="S1080" i="29"/>
  <c r="S1081" i="29"/>
  <c r="S1082" i="29"/>
  <c r="S1083" i="29"/>
  <c r="S1084" i="29"/>
  <c r="S1085" i="29"/>
  <c r="S1086" i="29"/>
  <c r="S1087" i="29"/>
  <c r="S1088" i="29"/>
  <c r="S1089" i="29"/>
  <c r="S1090" i="29"/>
  <c r="S1091" i="29"/>
  <c r="S1092" i="29"/>
  <c r="S1093" i="29"/>
  <c r="S1094" i="29"/>
  <c r="S1095" i="29"/>
  <c r="S1096" i="29"/>
  <c r="S1097" i="29"/>
  <c r="S1098" i="29"/>
  <c r="S1099" i="29"/>
  <c r="S1100" i="29"/>
  <c r="S1101" i="29"/>
  <c r="S1102" i="29"/>
  <c r="S1103" i="29"/>
  <c r="S1104" i="29"/>
  <c r="S1105" i="29"/>
  <c r="S1106" i="29"/>
  <c r="S1107" i="29"/>
  <c r="S1108" i="29"/>
  <c r="S1109" i="29"/>
  <c r="S1110" i="29"/>
  <c r="S1111" i="29"/>
  <c r="S1112" i="29"/>
  <c r="S1113" i="29"/>
  <c r="S1114" i="29"/>
  <c r="S1115" i="29"/>
  <c r="S1116" i="29"/>
  <c r="S1117" i="29"/>
  <c r="S1118" i="29"/>
  <c r="S1119" i="29"/>
  <c r="S1120" i="29"/>
  <c r="S1121" i="29"/>
  <c r="S1122" i="29"/>
  <c r="S1123" i="29"/>
  <c r="S1124" i="29"/>
  <c r="S1125" i="29"/>
  <c r="S1126" i="29"/>
  <c r="S1127" i="29"/>
  <c r="S1128" i="29"/>
  <c r="S1129" i="29"/>
  <c r="S1130" i="29"/>
  <c r="S1131" i="29"/>
  <c r="S1132" i="29"/>
  <c r="S1133" i="29"/>
  <c r="S1134" i="29"/>
  <c r="S1135" i="29"/>
  <c r="S1136" i="29"/>
  <c r="S1137" i="29"/>
  <c r="S1138" i="29"/>
  <c r="S1139" i="29"/>
  <c r="S1140" i="29"/>
  <c r="S1141" i="29"/>
  <c r="S1142" i="29"/>
  <c r="S1143" i="29"/>
  <c r="S1144" i="29"/>
  <c r="S1145" i="29"/>
  <c r="S1146" i="29"/>
  <c r="S1147" i="29"/>
  <c r="S1148" i="29"/>
  <c r="S1149" i="29"/>
  <c r="S1150" i="29"/>
  <c r="S1151" i="29"/>
  <c r="S1152" i="29"/>
  <c r="S1153" i="29"/>
  <c r="S1154" i="29"/>
  <c r="S1155" i="29"/>
  <c r="S1156" i="29"/>
  <c r="S1157" i="29"/>
  <c r="S1158" i="29"/>
  <c r="S1159" i="29"/>
  <c r="S1160" i="29"/>
  <c r="S1161" i="29"/>
  <c r="S1162" i="29"/>
  <c r="S1163" i="29"/>
  <c r="S1164" i="29"/>
  <c r="S1165" i="29"/>
  <c r="S1166" i="29"/>
  <c r="S1167" i="29"/>
  <c r="S1168" i="29"/>
  <c r="S1169" i="29"/>
  <c r="S1170" i="29"/>
  <c r="S1171" i="29"/>
  <c r="S1172" i="29"/>
  <c r="S1173" i="29"/>
  <c r="S1174" i="29"/>
  <c r="S1175" i="29"/>
  <c r="S1176" i="29"/>
  <c r="S1177" i="29"/>
  <c r="S1178" i="29"/>
  <c r="S1179" i="29"/>
  <c r="S1180" i="29"/>
  <c r="S1181" i="29"/>
  <c r="S1182" i="29"/>
  <c r="S1183" i="29"/>
  <c r="S1184" i="29"/>
  <c r="S1185" i="29"/>
  <c r="S1186" i="29"/>
  <c r="S1187" i="29"/>
  <c r="S1188" i="29"/>
  <c r="S1189" i="29"/>
  <c r="S1190" i="29"/>
  <c r="S1191" i="29"/>
  <c r="S1192" i="29"/>
  <c r="S1193" i="29"/>
  <c r="S1194" i="29"/>
  <c r="S1195" i="29"/>
  <c r="S1196" i="29"/>
  <c r="S1197" i="29"/>
  <c r="S1198" i="29"/>
  <c r="S1199" i="29"/>
  <c r="S1200" i="29"/>
  <c r="S1201" i="29"/>
  <c r="S1202" i="29"/>
  <c r="S1203" i="29"/>
  <c r="S1204" i="29"/>
  <c r="S1205" i="29"/>
  <c r="S1206" i="29"/>
  <c r="S1207" i="29"/>
  <c r="S1208" i="29"/>
  <c r="S1209" i="29"/>
  <c r="S1210" i="29"/>
  <c r="S1211" i="29"/>
  <c r="S1212" i="29"/>
  <c r="S1213" i="29"/>
  <c r="S1214" i="29"/>
  <c r="S1215" i="29"/>
  <c r="S1216" i="29"/>
  <c r="S1217" i="29"/>
  <c r="S1218" i="29"/>
  <c r="S1219" i="29"/>
  <c r="S1220" i="29"/>
  <c r="S1221" i="29"/>
  <c r="S1222" i="29"/>
  <c r="S1223" i="29"/>
  <c r="S1224" i="29"/>
  <c r="S1225" i="29"/>
  <c r="S1226" i="29"/>
  <c r="S1227" i="29"/>
  <c r="S1228" i="29"/>
  <c r="S1229" i="29"/>
  <c r="S1230" i="29"/>
  <c r="S1231" i="29"/>
  <c r="S1232" i="29"/>
  <c r="S1233" i="29"/>
  <c r="S1234" i="29"/>
  <c r="S1235" i="29"/>
  <c r="S1236" i="29"/>
  <c r="S1237" i="29"/>
  <c r="S1238" i="29"/>
  <c r="S1239" i="29"/>
  <c r="S1240" i="29"/>
  <c r="S1241" i="29"/>
  <c r="S1242" i="29"/>
  <c r="S1243" i="29"/>
  <c r="S1244" i="29"/>
  <c r="S1245" i="29"/>
  <c r="S1246" i="29"/>
  <c r="S1247" i="29"/>
  <c r="S1248" i="29"/>
  <c r="S1249" i="29"/>
  <c r="S1250" i="29"/>
  <c r="S1251" i="29"/>
  <c r="S1252" i="29"/>
  <c r="S1253" i="29"/>
  <c r="S1254" i="29"/>
  <c r="S1255" i="29"/>
  <c r="S1256" i="29"/>
  <c r="S1257" i="29"/>
  <c r="S1258" i="29"/>
  <c r="S1259" i="29"/>
  <c r="S1260" i="29"/>
  <c r="S1261" i="29"/>
  <c r="S1262" i="29"/>
  <c r="S1263" i="29"/>
  <c r="S1264" i="29"/>
  <c r="S1265" i="29"/>
  <c r="S1266" i="29"/>
  <c r="S1267" i="29"/>
  <c r="S1268" i="29"/>
  <c r="S1269" i="29"/>
  <c r="S1270" i="29"/>
  <c r="S1271" i="29"/>
  <c r="S1272" i="29"/>
  <c r="S1273" i="29"/>
  <c r="S1274" i="29"/>
  <c r="S1275" i="29"/>
  <c r="S1276" i="29"/>
  <c r="S1277" i="29"/>
  <c r="S1278" i="29"/>
  <c r="S1279" i="29"/>
  <c r="S1280" i="29"/>
  <c r="S1281" i="29"/>
  <c r="S1282" i="29"/>
  <c r="S1283" i="29"/>
  <c r="S1284" i="29"/>
  <c r="S1285" i="29"/>
  <c r="S1286" i="29"/>
  <c r="S1287" i="29"/>
  <c r="S1288" i="29"/>
  <c r="S1289" i="29"/>
  <c r="S1290" i="29"/>
  <c r="S1291" i="29"/>
  <c r="S1292" i="29"/>
  <c r="S1293" i="29"/>
  <c r="S1294" i="29"/>
  <c r="S1295" i="29"/>
  <c r="S1296" i="29"/>
  <c r="S1297" i="29"/>
  <c r="S1298" i="29"/>
  <c r="S1299" i="29"/>
  <c r="S1300" i="29"/>
  <c r="S1301" i="29"/>
  <c r="S1302" i="29"/>
  <c r="S1303" i="29"/>
  <c r="S1304" i="29"/>
  <c r="S1305" i="29"/>
  <c r="S1306" i="29"/>
  <c r="S1307" i="29"/>
  <c r="S1308" i="29"/>
  <c r="S1309" i="29"/>
  <c r="S1310" i="29"/>
  <c r="S1311" i="29"/>
  <c r="S1312" i="29"/>
  <c r="S1313" i="29"/>
  <c r="S1314" i="29"/>
  <c r="S1315" i="29"/>
  <c r="S1316" i="29"/>
  <c r="S1317" i="29"/>
  <c r="S1318" i="29"/>
  <c r="S1319" i="29"/>
  <c r="S1320" i="29"/>
  <c r="S1321" i="29"/>
  <c r="S1322" i="29"/>
  <c r="S1323" i="29"/>
  <c r="S1324" i="29"/>
  <c r="S1325" i="29"/>
  <c r="S1326" i="29"/>
  <c r="S1327" i="29"/>
  <c r="S1328" i="29"/>
  <c r="S1329" i="29"/>
  <c r="S1330" i="29"/>
  <c r="S1331" i="29"/>
  <c r="S1332" i="29"/>
  <c r="S1333" i="29"/>
  <c r="S1334" i="29"/>
  <c r="S1335" i="29"/>
  <c r="S1336" i="29"/>
  <c r="S1337" i="29"/>
  <c r="S1338" i="29"/>
  <c r="S1339" i="29"/>
  <c r="S1340" i="29"/>
  <c r="S1341" i="29"/>
  <c r="S1342" i="29"/>
  <c r="S1343" i="29"/>
  <c r="S1344" i="29"/>
  <c r="S1345" i="29"/>
  <c r="S1346" i="29"/>
  <c r="S1347" i="29"/>
  <c r="S1348" i="29"/>
  <c r="S1349" i="29"/>
  <c r="S1350" i="29"/>
  <c r="S1351" i="29"/>
  <c r="S1352" i="29"/>
  <c r="S1353" i="29"/>
  <c r="S1354" i="29"/>
  <c r="S1355" i="29"/>
  <c r="S1356" i="29"/>
  <c r="S1357" i="29"/>
  <c r="S1358" i="29"/>
  <c r="S1359" i="29"/>
  <c r="S1360" i="29"/>
  <c r="S1361" i="29"/>
  <c r="S1362" i="29"/>
  <c r="S1363" i="29"/>
  <c r="S1364" i="29"/>
  <c r="S1365" i="29"/>
  <c r="S1366" i="29"/>
  <c r="S1367" i="29"/>
  <c r="S1368" i="29"/>
  <c r="S1369" i="29"/>
  <c r="S1370" i="29"/>
  <c r="S1371" i="29"/>
  <c r="S1372" i="29"/>
  <c r="S1373" i="29"/>
  <c r="S1374" i="29"/>
  <c r="S1375" i="29"/>
  <c r="S1376" i="29"/>
  <c r="S1377" i="29"/>
  <c r="S1378" i="29"/>
  <c r="S1379" i="29"/>
  <c r="S1380" i="29"/>
  <c r="S1381" i="29"/>
  <c r="S1382" i="29"/>
  <c r="S1383" i="29"/>
  <c r="S1384" i="29"/>
  <c r="S1385" i="29"/>
  <c r="S1386" i="29"/>
  <c r="S1387" i="29"/>
  <c r="S1388" i="29"/>
  <c r="S1389" i="29"/>
  <c r="S1390" i="29"/>
  <c r="S1391" i="29"/>
  <c r="S1392" i="29"/>
  <c r="S1393" i="29"/>
  <c r="S1394" i="29"/>
  <c r="S1395" i="29"/>
  <c r="S1396" i="29"/>
  <c r="S1397" i="29"/>
  <c r="S1398" i="29"/>
  <c r="S1399" i="29"/>
  <c r="S1400" i="29"/>
  <c r="S1401" i="29"/>
  <c r="S1402" i="29"/>
  <c r="S1403" i="29"/>
  <c r="S1404" i="29"/>
  <c r="S1405" i="29"/>
  <c r="S1406" i="29"/>
  <c r="S1407" i="29"/>
  <c r="S1408" i="29"/>
  <c r="S1409" i="29"/>
  <c r="S1410" i="29"/>
  <c r="S1411" i="29"/>
  <c r="S1412" i="29"/>
  <c r="S1413" i="29"/>
  <c r="S1414" i="29"/>
  <c r="S1415" i="29"/>
  <c r="S1416" i="29"/>
  <c r="S1417" i="29"/>
  <c r="S1418" i="29"/>
  <c r="S1419" i="29"/>
  <c r="S1420" i="29"/>
  <c r="S1421" i="29"/>
  <c r="S1422" i="29"/>
  <c r="S1423" i="29"/>
  <c r="S1424" i="29"/>
  <c r="S1425" i="29"/>
  <c r="S1426" i="29"/>
  <c r="S1427" i="29"/>
  <c r="S1428" i="29"/>
  <c r="S1429" i="29"/>
  <c r="S1430" i="29"/>
  <c r="S1431" i="29"/>
  <c r="S1432" i="29"/>
  <c r="S1433" i="29"/>
  <c r="S1434" i="29"/>
  <c r="S1435" i="29"/>
  <c r="S1436" i="29"/>
  <c r="S1437" i="29"/>
  <c r="S1438" i="29"/>
  <c r="S1439" i="29"/>
  <c r="S1440" i="29"/>
  <c r="S1441" i="29"/>
  <c r="S1442" i="29"/>
  <c r="S1443" i="29"/>
  <c r="S1444" i="29"/>
  <c r="S1445" i="29"/>
  <c r="S1446" i="29"/>
  <c r="S1447" i="29"/>
  <c r="S1448" i="29"/>
  <c r="S1449" i="29"/>
  <c r="S1450" i="29"/>
  <c r="S1451" i="29"/>
  <c r="S1452" i="29"/>
  <c r="S1453" i="29"/>
  <c r="S1454" i="29"/>
  <c r="S1455" i="29"/>
  <c r="S1456" i="29"/>
  <c r="S1457" i="29"/>
  <c r="S1458" i="29"/>
  <c r="S1459" i="29"/>
  <c r="S1460" i="29"/>
  <c r="S1461" i="29"/>
  <c r="S1462" i="29"/>
  <c r="S1463" i="29"/>
  <c r="S1464" i="29"/>
  <c r="S1465" i="29"/>
  <c r="S1466" i="29"/>
  <c r="S1467" i="29"/>
  <c r="S1468" i="29"/>
  <c r="S1469" i="29"/>
  <c r="S1470" i="29"/>
  <c r="S1471" i="29"/>
  <c r="S1472" i="29"/>
  <c r="S1473" i="29"/>
  <c r="S1474" i="29"/>
  <c r="S1475" i="29"/>
  <c r="S1476" i="29"/>
  <c r="S1477" i="29"/>
  <c r="S1478" i="29"/>
  <c r="S1479" i="29"/>
  <c r="S1480" i="29"/>
  <c r="S1481" i="29"/>
  <c r="S1482" i="29"/>
  <c r="S1483" i="29"/>
  <c r="S1484" i="29"/>
  <c r="S1485" i="29"/>
  <c r="S1486" i="29"/>
  <c r="S1487" i="29"/>
  <c r="S1488" i="29"/>
  <c r="S1489" i="29"/>
  <c r="S1490" i="29"/>
  <c r="S1491" i="29"/>
  <c r="S1492" i="29"/>
  <c r="S1493" i="29"/>
  <c r="S1494" i="29"/>
  <c r="S1495" i="29"/>
  <c r="S1496" i="29"/>
  <c r="S1497" i="29"/>
  <c r="S1498" i="29"/>
  <c r="S1499" i="29"/>
  <c r="S1500" i="29"/>
  <c r="S1501" i="29"/>
  <c r="S1502" i="29"/>
  <c r="S1503" i="29"/>
  <c r="S1504" i="29"/>
  <c r="S1505" i="29"/>
  <c r="S1506" i="29"/>
  <c r="S1507" i="29"/>
  <c r="S1508" i="29"/>
  <c r="S1509" i="29"/>
  <c r="S1510" i="29"/>
  <c r="S1511" i="29"/>
  <c r="S1512" i="29"/>
  <c r="S1513" i="29"/>
  <c r="S1514" i="29"/>
  <c r="S1515" i="29"/>
  <c r="S1516" i="29"/>
  <c r="S1517" i="29"/>
  <c r="S1518" i="29"/>
  <c r="S1519" i="29"/>
  <c r="S1520" i="29"/>
  <c r="S1521" i="29"/>
  <c r="S1522" i="29"/>
  <c r="S1523" i="29"/>
  <c r="S1524" i="29"/>
  <c r="S1525" i="29"/>
  <c r="S1526" i="29"/>
  <c r="S1527" i="29"/>
  <c r="S1528" i="29"/>
  <c r="S1529" i="29"/>
  <c r="S1530" i="29"/>
  <c r="S1531" i="29"/>
  <c r="S1532" i="29"/>
  <c r="S1533" i="29"/>
  <c r="S1534" i="29"/>
  <c r="S1535" i="29"/>
  <c r="S1536" i="29"/>
  <c r="S1537" i="29"/>
  <c r="S1538" i="29"/>
  <c r="S1539" i="29"/>
  <c r="S1540" i="29"/>
  <c r="S1541" i="29"/>
  <c r="S1542" i="29"/>
  <c r="S1543" i="29"/>
  <c r="S1544" i="29"/>
  <c r="S1545" i="29"/>
  <c r="S1546" i="29"/>
  <c r="S1547" i="29"/>
  <c r="S1548" i="29"/>
  <c r="S1549" i="29"/>
  <c r="S1550" i="29"/>
  <c r="S1551" i="29"/>
  <c r="S1552" i="29"/>
  <c r="S1553" i="29"/>
  <c r="S1554" i="29"/>
  <c r="S1555" i="29"/>
  <c r="S1556" i="29"/>
  <c r="S1557" i="29"/>
  <c r="S1558" i="29"/>
  <c r="S1559" i="29"/>
  <c r="S1560" i="29"/>
  <c r="S1561" i="29"/>
  <c r="S1562" i="29"/>
  <c r="S1563" i="29"/>
  <c r="S1564" i="29"/>
  <c r="S1565" i="29"/>
  <c r="S1566" i="29"/>
  <c r="S1567" i="29"/>
  <c r="S1568" i="29"/>
  <c r="S1569" i="29"/>
  <c r="S1570" i="29"/>
  <c r="S1571" i="29"/>
  <c r="S1572" i="29"/>
  <c r="S1573" i="29"/>
  <c r="S1574" i="29"/>
  <c r="S1575" i="29"/>
  <c r="S1576" i="29"/>
  <c r="S1577" i="29"/>
  <c r="S1578" i="29"/>
  <c r="S1579" i="29"/>
  <c r="S1580" i="29"/>
  <c r="S1581" i="29"/>
  <c r="S1582" i="29"/>
  <c r="S1583" i="29"/>
  <c r="S1584" i="29"/>
  <c r="S1585" i="29"/>
  <c r="S1586" i="29"/>
  <c r="S1587" i="29"/>
  <c r="S1588" i="29"/>
  <c r="S1589" i="29"/>
  <c r="S1590" i="29"/>
  <c r="S1591" i="29"/>
  <c r="S1592" i="29"/>
  <c r="S1593" i="29"/>
  <c r="S1594" i="29"/>
  <c r="S1595" i="29"/>
  <c r="S1596" i="29"/>
  <c r="S1597" i="29"/>
  <c r="S1598" i="29"/>
  <c r="S1599" i="29"/>
  <c r="S1600" i="29"/>
  <c r="S1601" i="29"/>
  <c r="S1602" i="29"/>
  <c r="S1603" i="29"/>
  <c r="S1604" i="29"/>
  <c r="S1605" i="29"/>
  <c r="S1606" i="29"/>
  <c r="S1607" i="29"/>
  <c r="S1608" i="29"/>
  <c r="S1609" i="29"/>
  <c r="S1610" i="29"/>
  <c r="S1611" i="29"/>
  <c r="S1612" i="29"/>
  <c r="S1613" i="29"/>
  <c r="S1614" i="29"/>
  <c r="S1615" i="29"/>
  <c r="S1616" i="29"/>
  <c r="S1617" i="29"/>
  <c r="S1618" i="29"/>
  <c r="S1619" i="29"/>
  <c r="S1620" i="29"/>
  <c r="S1621" i="29"/>
  <c r="S1622" i="29"/>
  <c r="S1623" i="29"/>
  <c r="S1624" i="29"/>
  <c r="S1625" i="29"/>
  <c r="S1626" i="29"/>
  <c r="S1627" i="29"/>
  <c r="S1628" i="29"/>
  <c r="S1629" i="29"/>
  <c r="S1630" i="29"/>
  <c r="S1631" i="29"/>
  <c r="S1632" i="29"/>
  <c r="S1633" i="29"/>
  <c r="S1634" i="29"/>
  <c r="S1635" i="29"/>
  <c r="S1636" i="29"/>
  <c r="S1637" i="29"/>
  <c r="S1638" i="29"/>
  <c r="S1639" i="29"/>
  <c r="S1640" i="29"/>
  <c r="S1641" i="29"/>
  <c r="S1642" i="29"/>
  <c r="S1643" i="29"/>
  <c r="S1644" i="29"/>
  <c r="S1645" i="29"/>
  <c r="S1646" i="29"/>
  <c r="S1647" i="29"/>
  <c r="S1648" i="29"/>
  <c r="S1649" i="29"/>
  <c r="S1650" i="29"/>
  <c r="S1651" i="29"/>
  <c r="S1652" i="29"/>
  <c r="S1653" i="29"/>
  <c r="S1654" i="29"/>
  <c r="S1655" i="29"/>
  <c r="S1656" i="29"/>
  <c r="S1657" i="29"/>
  <c r="S1658" i="29"/>
  <c r="S1659" i="29"/>
  <c r="S1660" i="29"/>
  <c r="S1661" i="29"/>
  <c r="S1662" i="29"/>
  <c r="S1663" i="29"/>
  <c r="S1664" i="29"/>
  <c r="S1665" i="29"/>
  <c r="S1666" i="29"/>
  <c r="S1667" i="29"/>
  <c r="S1668" i="29"/>
  <c r="S1669" i="29"/>
  <c r="S1670" i="29"/>
  <c r="S1671" i="29"/>
  <c r="S1672" i="29"/>
  <c r="S1673" i="29"/>
  <c r="S1674" i="29"/>
  <c r="S1675" i="29"/>
  <c r="S1676" i="29"/>
  <c r="S1677" i="29"/>
  <c r="S1678" i="29"/>
  <c r="S1679" i="29"/>
  <c r="S1680" i="29"/>
  <c r="S1681" i="29"/>
  <c r="S1682" i="29"/>
  <c r="S1683" i="29"/>
  <c r="S1684" i="29"/>
  <c r="S1685" i="29"/>
  <c r="S1686" i="29"/>
  <c r="S1687" i="29"/>
  <c r="S1688" i="29"/>
  <c r="S1689" i="29"/>
  <c r="S1690" i="29"/>
  <c r="S1691" i="29"/>
  <c r="S1692" i="29"/>
  <c r="S1693" i="29"/>
  <c r="S1694" i="29"/>
  <c r="S1695" i="29"/>
  <c r="S1696" i="29"/>
  <c r="S1697" i="29"/>
  <c r="S1698" i="29"/>
  <c r="S1699" i="29"/>
  <c r="S1700" i="29"/>
  <c r="S1701" i="29"/>
  <c r="S1702" i="29"/>
  <c r="S1703" i="29"/>
  <c r="S1704" i="29"/>
  <c r="S1705" i="29"/>
  <c r="S1706" i="29"/>
  <c r="S1707" i="29"/>
  <c r="S1708" i="29"/>
  <c r="S1709" i="29"/>
  <c r="S1710" i="29"/>
  <c r="S1711" i="29"/>
  <c r="S1712" i="29"/>
  <c r="S1713" i="29"/>
  <c r="S1714" i="29"/>
  <c r="S1715" i="29"/>
  <c r="S1716" i="29"/>
  <c r="S1717" i="29"/>
  <c r="S1718" i="29"/>
  <c r="S1719" i="29"/>
  <c r="S1720" i="29"/>
  <c r="S1721" i="29"/>
  <c r="S1722" i="29"/>
  <c r="S1723" i="29"/>
  <c r="S1724" i="29"/>
  <c r="S1725" i="29"/>
  <c r="S1726" i="29"/>
  <c r="S1727" i="29"/>
  <c r="S1728" i="29"/>
  <c r="S1729" i="29"/>
  <c r="S1730" i="29"/>
  <c r="S1731" i="29"/>
  <c r="S1732" i="29"/>
  <c r="S1733" i="29"/>
  <c r="S1734" i="29"/>
  <c r="S1735" i="29"/>
  <c r="S1736" i="29"/>
  <c r="S1737" i="29"/>
  <c r="S1738" i="29"/>
  <c r="S1739" i="29"/>
  <c r="S1740" i="29"/>
  <c r="S1741" i="29"/>
  <c r="S1742" i="29"/>
  <c r="S1743" i="29"/>
  <c r="S1744" i="29"/>
  <c r="S1745" i="29"/>
  <c r="S1746" i="29"/>
  <c r="S1747" i="29"/>
  <c r="S1748" i="29"/>
  <c r="S1749" i="29"/>
  <c r="S1750" i="29"/>
  <c r="S1751" i="29"/>
  <c r="S1752" i="29"/>
  <c r="S1753" i="29"/>
  <c r="S1754" i="29"/>
  <c r="S1755" i="29"/>
  <c r="S1756" i="29"/>
  <c r="S1757" i="29"/>
  <c r="S1758" i="29"/>
  <c r="S1759" i="29"/>
  <c r="S1760" i="29"/>
  <c r="S1761" i="29"/>
  <c r="S1762" i="29"/>
  <c r="S1763" i="29"/>
  <c r="S1764" i="29"/>
  <c r="S1765" i="29"/>
  <c r="S1766" i="29"/>
  <c r="S1767" i="29"/>
  <c r="S1768" i="29"/>
  <c r="S1769" i="29"/>
  <c r="S1770" i="29"/>
  <c r="S1771" i="29"/>
  <c r="S1772" i="29"/>
  <c r="S1773" i="29"/>
  <c r="S1774" i="29"/>
  <c r="S1775" i="29"/>
  <c r="S1776" i="29"/>
  <c r="S1777" i="29"/>
  <c r="S1778" i="29"/>
  <c r="S1779" i="29"/>
  <c r="S1780" i="29"/>
  <c r="S1781" i="29"/>
  <c r="S1782" i="29"/>
  <c r="S1783" i="29"/>
  <c r="S1784" i="29"/>
  <c r="S1785" i="29"/>
  <c r="S1786" i="29"/>
  <c r="S1787" i="29"/>
  <c r="S1788" i="29"/>
  <c r="S1789" i="29"/>
  <c r="S1790" i="29"/>
  <c r="S1791" i="29"/>
  <c r="S1792" i="29"/>
  <c r="S1793" i="29"/>
  <c r="S1794" i="29"/>
  <c r="S1795" i="29"/>
  <c r="S1796" i="29"/>
  <c r="S1797" i="29"/>
  <c r="S1798" i="29"/>
  <c r="S1799" i="29"/>
  <c r="S1800" i="29"/>
  <c r="S1801" i="29"/>
  <c r="S1802" i="29"/>
  <c r="S1803" i="29"/>
  <c r="S1804" i="29"/>
  <c r="S1805" i="29"/>
  <c r="S1806" i="29"/>
  <c r="S1807" i="29"/>
  <c r="S1808" i="29"/>
  <c r="S1809" i="29"/>
  <c r="S1810" i="29"/>
  <c r="S1811" i="29"/>
  <c r="S1812" i="29"/>
  <c r="S1813" i="29"/>
  <c r="S1814" i="29"/>
  <c r="S1815" i="29"/>
  <c r="S1816" i="29"/>
  <c r="S1817" i="29"/>
  <c r="S1818" i="29"/>
  <c r="S1819" i="29"/>
  <c r="S1820" i="29"/>
  <c r="S1821" i="29"/>
  <c r="S1822" i="29"/>
  <c r="S1823" i="29"/>
  <c r="S1824" i="29"/>
  <c r="S1825" i="29"/>
  <c r="S1826" i="29"/>
  <c r="S1827" i="29"/>
  <c r="S1828" i="29"/>
  <c r="S1829" i="29"/>
  <c r="S1830" i="29"/>
  <c r="S1831" i="29"/>
  <c r="S1832" i="29"/>
  <c r="S1833" i="29"/>
  <c r="S1834" i="29"/>
  <c r="S1835" i="29"/>
  <c r="S1836" i="29"/>
  <c r="S1837" i="29"/>
  <c r="S1838" i="29"/>
  <c r="S1839" i="29"/>
  <c r="S1840" i="29"/>
  <c r="S1841" i="29"/>
  <c r="S1842" i="29"/>
  <c r="S1843" i="29"/>
  <c r="S1844" i="29"/>
  <c r="S1845" i="29"/>
  <c r="S1846" i="29"/>
  <c r="S1847" i="29"/>
  <c r="S1848" i="29"/>
  <c r="S1849" i="29"/>
  <c r="S1850" i="29"/>
  <c r="S1851" i="29"/>
  <c r="S1852" i="29"/>
  <c r="S1853" i="29"/>
  <c r="S1854" i="29"/>
  <c r="S1855" i="29"/>
  <c r="S1856" i="29"/>
  <c r="S1857" i="29"/>
  <c r="S1858" i="29"/>
  <c r="S1859" i="29"/>
  <c r="S1860" i="29"/>
  <c r="S1861" i="29"/>
  <c r="S1862" i="29"/>
  <c r="S1863" i="29"/>
  <c r="S1864" i="29"/>
  <c r="S1865" i="29"/>
  <c r="S1866" i="29"/>
  <c r="S1867" i="29"/>
  <c r="S1868" i="29"/>
  <c r="S1869" i="29"/>
  <c r="S1870" i="29"/>
  <c r="S1871" i="29"/>
  <c r="S1872" i="29"/>
  <c r="S1873" i="29"/>
  <c r="S1874" i="29"/>
  <c r="S1875" i="29"/>
  <c r="S1876" i="29"/>
  <c r="S1877" i="29"/>
  <c r="S1878" i="29"/>
  <c r="S1879" i="29"/>
  <c r="S1880" i="29"/>
  <c r="S1881" i="29"/>
  <c r="S1882" i="29"/>
  <c r="S1883" i="29"/>
  <c r="S1884" i="29"/>
  <c r="S1885" i="29"/>
  <c r="S1886" i="29"/>
  <c r="S1887" i="29"/>
  <c r="S1888" i="29"/>
  <c r="S1889" i="29"/>
  <c r="S1890" i="29"/>
  <c r="S1891" i="29"/>
  <c r="S1892" i="29"/>
  <c r="S1893" i="29"/>
  <c r="S1894" i="29"/>
  <c r="S1895" i="29"/>
  <c r="S1896" i="29"/>
  <c r="S1897" i="29"/>
  <c r="S1898" i="29"/>
  <c r="S1899" i="29"/>
  <c r="S1900" i="29"/>
  <c r="S1901" i="29"/>
  <c r="S1902" i="29"/>
  <c r="S1903" i="29"/>
  <c r="S1904" i="29"/>
  <c r="S1905" i="29"/>
  <c r="S1906" i="29"/>
  <c r="S1907" i="29"/>
  <c r="S1908" i="29"/>
  <c r="S1909" i="29"/>
  <c r="S1910" i="29"/>
  <c r="S1911" i="29"/>
  <c r="S2" i="29"/>
  <c r="M3" i="29"/>
  <c r="M4" i="29"/>
  <c r="M5" i="29"/>
  <c r="M6" i="29"/>
  <c r="M7" i="29"/>
  <c r="M8" i="29"/>
  <c r="M9" i="29"/>
  <c r="M10" i="29"/>
  <c r="M11" i="29"/>
  <c r="M12" i="29"/>
  <c r="M13" i="29"/>
  <c r="M14" i="29"/>
  <c r="M15" i="29"/>
  <c r="M16" i="29"/>
  <c r="M17" i="29"/>
  <c r="M18" i="29"/>
  <c r="M19" i="29"/>
  <c r="M20" i="29"/>
  <c r="M21" i="29"/>
  <c r="M22" i="29"/>
  <c r="M23" i="29"/>
  <c r="M24" i="29"/>
  <c r="M25" i="29"/>
  <c r="M26" i="29"/>
  <c r="M27" i="29"/>
  <c r="M28" i="29"/>
  <c r="M29" i="29"/>
  <c r="M30" i="29"/>
  <c r="M31" i="29"/>
  <c r="M32" i="29"/>
  <c r="M33" i="29"/>
  <c r="M34" i="29"/>
  <c r="M35" i="29"/>
  <c r="M36" i="29"/>
  <c r="M37" i="29"/>
  <c r="M38" i="29"/>
  <c r="M39" i="29"/>
  <c r="M40" i="29"/>
  <c r="M41" i="29"/>
  <c r="M42" i="29"/>
  <c r="M43" i="29"/>
  <c r="M44" i="29"/>
  <c r="M45" i="29"/>
  <c r="M46" i="29"/>
  <c r="M47" i="29"/>
  <c r="M48" i="29"/>
  <c r="M49" i="29"/>
  <c r="M50" i="29"/>
  <c r="M51" i="29"/>
  <c r="M52" i="29"/>
  <c r="M53" i="29"/>
  <c r="M54" i="29"/>
  <c r="M55" i="29"/>
  <c r="M56" i="29"/>
  <c r="M57" i="29"/>
  <c r="M58" i="29"/>
  <c r="M59" i="29"/>
  <c r="M60" i="29"/>
  <c r="M61" i="29"/>
  <c r="M62" i="29"/>
  <c r="M63" i="29"/>
  <c r="M64" i="29"/>
  <c r="M65" i="29"/>
  <c r="M66" i="29"/>
  <c r="M67" i="29"/>
  <c r="M68" i="29"/>
  <c r="M69" i="29"/>
  <c r="M70" i="29"/>
  <c r="M71" i="29"/>
  <c r="M72" i="29"/>
  <c r="M73" i="29"/>
  <c r="M74" i="29"/>
  <c r="M75" i="29"/>
  <c r="M76" i="29"/>
  <c r="M77" i="29"/>
  <c r="M78" i="29"/>
  <c r="M79" i="29"/>
  <c r="M80" i="29"/>
  <c r="M81" i="29"/>
  <c r="M82" i="29"/>
  <c r="M83" i="29"/>
  <c r="M84" i="29"/>
  <c r="M85" i="29"/>
  <c r="M86" i="29"/>
  <c r="M87" i="29"/>
  <c r="M88" i="29"/>
  <c r="M89" i="29"/>
  <c r="M90" i="29"/>
  <c r="M91" i="29"/>
  <c r="M92" i="29"/>
  <c r="M93" i="29"/>
  <c r="M94" i="29"/>
  <c r="M95" i="29"/>
  <c r="M96" i="29"/>
  <c r="M97" i="29"/>
  <c r="M98" i="29"/>
  <c r="M99" i="29"/>
  <c r="M100" i="29"/>
  <c r="M101" i="29"/>
  <c r="M102" i="29"/>
  <c r="M103" i="29"/>
  <c r="M104" i="29"/>
  <c r="M105" i="29"/>
  <c r="M106" i="29"/>
  <c r="M107" i="29"/>
  <c r="M108" i="29"/>
  <c r="M109" i="29"/>
  <c r="M110" i="29"/>
  <c r="M111" i="29"/>
  <c r="M112" i="29"/>
  <c r="M113" i="29"/>
  <c r="M114" i="29"/>
  <c r="M115" i="29"/>
  <c r="M116" i="29"/>
  <c r="M117" i="29"/>
  <c r="M118" i="29"/>
  <c r="M119" i="29"/>
  <c r="M120" i="29"/>
  <c r="M121" i="29"/>
  <c r="M122" i="29"/>
  <c r="M123" i="29"/>
  <c r="M124" i="29"/>
  <c r="M125" i="29"/>
  <c r="M126" i="29"/>
  <c r="M127" i="29"/>
  <c r="M128" i="29"/>
  <c r="M129" i="29"/>
  <c r="M130" i="29"/>
  <c r="M131" i="29"/>
  <c r="M132" i="29"/>
  <c r="M133" i="29"/>
  <c r="M134" i="29"/>
  <c r="M135" i="29"/>
  <c r="M136" i="29"/>
  <c r="M137" i="29"/>
  <c r="M138" i="29"/>
  <c r="M139" i="29"/>
  <c r="M140" i="29"/>
  <c r="M141" i="29"/>
  <c r="M142" i="29"/>
  <c r="M143" i="29"/>
  <c r="M144" i="29"/>
  <c r="M145" i="29"/>
  <c r="M146" i="29"/>
  <c r="M147" i="29"/>
  <c r="M148" i="29"/>
  <c r="M149" i="29"/>
  <c r="M150" i="29"/>
  <c r="M151" i="29"/>
  <c r="M152" i="29"/>
  <c r="M153" i="29"/>
  <c r="M154" i="29"/>
  <c r="M155" i="29"/>
  <c r="M156" i="29"/>
  <c r="M157" i="29"/>
  <c r="M158" i="29"/>
  <c r="M159" i="29"/>
  <c r="M160" i="29"/>
  <c r="M161" i="29"/>
  <c r="M162" i="29"/>
  <c r="M163" i="29"/>
  <c r="M164" i="29"/>
  <c r="M165" i="29"/>
  <c r="M166" i="29"/>
  <c r="M167" i="29"/>
  <c r="M168" i="29"/>
  <c r="M169" i="29"/>
  <c r="M170" i="29"/>
  <c r="M171" i="29"/>
  <c r="M172" i="29"/>
  <c r="M173" i="29"/>
  <c r="M174" i="29"/>
  <c r="M175" i="29"/>
  <c r="M176" i="29"/>
  <c r="M177" i="29"/>
  <c r="M178" i="29"/>
  <c r="M179" i="29"/>
  <c r="M180" i="29"/>
  <c r="M181" i="29"/>
  <c r="M182" i="29"/>
  <c r="M183" i="29"/>
  <c r="M184" i="29"/>
  <c r="M185" i="29"/>
  <c r="M186" i="29"/>
  <c r="M187" i="29"/>
  <c r="M188" i="29"/>
  <c r="M189" i="29"/>
  <c r="M190" i="29"/>
  <c r="M191" i="29"/>
  <c r="M192" i="29"/>
  <c r="M193" i="29"/>
  <c r="M194" i="29"/>
  <c r="M195" i="29"/>
  <c r="M196" i="29"/>
  <c r="M197" i="29"/>
  <c r="M198" i="29"/>
  <c r="M199" i="29"/>
  <c r="M200" i="29"/>
  <c r="M201" i="29"/>
  <c r="M202" i="29"/>
  <c r="M203" i="29"/>
  <c r="M204" i="29"/>
  <c r="M205" i="29"/>
  <c r="M206" i="29"/>
  <c r="M207" i="29"/>
  <c r="M208" i="29"/>
  <c r="M209" i="29"/>
  <c r="M210" i="29"/>
  <c r="M211" i="29"/>
  <c r="M212" i="29"/>
  <c r="M213" i="29"/>
  <c r="M214" i="29"/>
  <c r="M215" i="29"/>
  <c r="M216" i="29"/>
  <c r="M217" i="29"/>
  <c r="M218" i="29"/>
  <c r="M219" i="29"/>
  <c r="M220" i="29"/>
  <c r="M221" i="29"/>
  <c r="M222" i="29"/>
  <c r="M223" i="29"/>
  <c r="M224" i="29"/>
  <c r="M225" i="29"/>
  <c r="M226" i="29"/>
  <c r="M227" i="29"/>
  <c r="M228" i="29"/>
  <c r="M229" i="29"/>
  <c r="M230" i="29"/>
  <c r="M231" i="29"/>
  <c r="M232" i="29"/>
  <c r="M233" i="29"/>
  <c r="M234" i="29"/>
  <c r="M235" i="29"/>
  <c r="M236" i="29"/>
  <c r="M237" i="29"/>
  <c r="M238" i="29"/>
  <c r="M239" i="29"/>
  <c r="M240" i="29"/>
  <c r="M241" i="29"/>
  <c r="M242" i="29"/>
  <c r="M243" i="29"/>
  <c r="M244" i="29"/>
  <c r="M245" i="29"/>
  <c r="M246" i="29"/>
  <c r="M247" i="29"/>
  <c r="M248" i="29"/>
  <c r="M249" i="29"/>
  <c r="M250" i="29"/>
  <c r="M251" i="29"/>
  <c r="M252" i="29"/>
  <c r="M253" i="29"/>
  <c r="M254" i="29"/>
  <c r="M255" i="29"/>
  <c r="M256" i="29"/>
  <c r="M257" i="29"/>
  <c r="M258" i="29"/>
  <c r="M259" i="29"/>
  <c r="M260" i="29"/>
  <c r="M261" i="29"/>
  <c r="M262" i="29"/>
  <c r="M263" i="29"/>
  <c r="M264" i="29"/>
  <c r="M265" i="29"/>
  <c r="M266" i="29"/>
  <c r="M267" i="29"/>
  <c r="M268" i="29"/>
  <c r="M269" i="29"/>
  <c r="M270" i="29"/>
  <c r="M271" i="29"/>
  <c r="M272" i="29"/>
  <c r="M273" i="29"/>
  <c r="M274" i="29"/>
  <c r="M275" i="29"/>
  <c r="M276" i="29"/>
  <c r="M277" i="29"/>
  <c r="M278" i="29"/>
  <c r="M279" i="29"/>
  <c r="M280" i="29"/>
  <c r="M281" i="29"/>
  <c r="M282" i="29"/>
  <c r="M283" i="29"/>
  <c r="M284" i="29"/>
  <c r="M285" i="29"/>
  <c r="M286" i="29"/>
  <c r="M287" i="29"/>
  <c r="M288" i="29"/>
  <c r="M289" i="29"/>
  <c r="M290" i="29"/>
  <c r="M291" i="29"/>
  <c r="M292" i="29"/>
  <c r="M293" i="29"/>
  <c r="M294" i="29"/>
  <c r="M295" i="29"/>
  <c r="M296" i="29"/>
  <c r="M297" i="29"/>
  <c r="M298" i="29"/>
  <c r="M299" i="29"/>
  <c r="M300" i="29"/>
  <c r="M301" i="29"/>
  <c r="M302" i="29"/>
  <c r="M303" i="29"/>
  <c r="M304" i="29"/>
  <c r="M305" i="29"/>
  <c r="M306" i="29"/>
  <c r="M307" i="29"/>
  <c r="M308" i="29"/>
  <c r="M309" i="29"/>
  <c r="M310" i="29"/>
  <c r="M311" i="29"/>
  <c r="M312" i="29"/>
  <c r="M313" i="29"/>
  <c r="M314" i="29"/>
  <c r="M315" i="29"/>
  <c r="M316" i="29"/>
  <c r="M317" i="29"/>
  <c r="M318" i="29"/>
  <c r="M319" i="29"/>
  <c r="M320" i="29"/>
  <c r="M321" i="29"/>
  <c r="M322" i="29"/>
  <c r="M323" i="29"/>
  <c r="M324" i="29"/>
  <c r="M325" i="29"/>
  <c r="M326" i="29"/>
  <c r="M327" i="29"/>
  <c r="M328" i="29"/>
  <c r="M329" i="29"/>
  <c r="M330" i="29"/>
  <c r="M331" i="29"/>
  <c r="M332" i="29"/>
  <c r="M333" i="29"/>
  <c r="M334" i="29"/>
  <c r="M335" i="29"/>
  <c r="M336" i="29"/>
  <c r="M337" i="29"/>
  <c r="M338" i="29"/>
  <c r="M339" i="29"/>
  <c r="M340" i="29"/>
  <c r="M341" i="29"/>
  <c r="M342" i="29"/>
  <c r="M343" i="29"/>
  <c r="M344" i="29"/>
  <c r="M345" i="29"/>
  <c r="M346" i="29"/>
  <c r="M347" i="29"/>
  <c r="M348" i="29"/>
  <c r="M349" i="29"/>
  <c r="M350" i="29"/>
  <c r="M351" i="29"/>
  <c r="M352" i="29"/>
  <c r="M353" i="29"/>
  <c r="M354" i="29"/>
  <c r="M355" i="29"/>
  <c r="M356" i="29"/>
  <c r="M357" i="29"/>
  <c r="M358" i="29"/>
  <c r="M359" i="29"/>
  <c r="M360" i="29"/>
  <c r="M361" i="29"/>
  <c r="M362" i="29"/>
  <c r="M363" i="29"/>
  <c r="M364" i="29"/>
  <c r="M365" i="29"/>
  <c r="M366" i="29"/>
  <c r="M367" i="29"/>
  <c r="M368" i="29"/>
  <c r="M369" i="29"/>
  <c r="M370" i="29"/>
  <c r="M371" i="29"/>
  <c r="M372" i="29"/>
  <c r="M373" i="29"/>
  <c r="M374" i="29"/>
  <c r="M375" i="29"/>
  <c r="M376" i="29"/>
  <c r="M377" i="29"/>
  <c r="M378" i="29"/>
  <c r="M379" i="29"/>
  <c r="M380" i="29"/>
  <c r="M381" i="29"/>
  <c r="M382" i="29"/>
  <c r="M383" i="29"/>
  <c r="M384" i="29"/>
  <c r="M385" i="29"/>
  <c r="M386" i="29"/>
  <c r="M387" i="29"/>
  <c r="M388" i="29"/>
  <c r="M389" i="29"/>
  <c r="M390" i="29"/>
  <c r="M391" i="29"/>
  <c r="M392" i="29"/>
  <c r="M393" i="29"/>
  <c r="M394" i="29"/>
  <c r="M395" i="29"/>
  <c r="M396" i="29"/>
  <c r="M397" i="29"/>
  <c r="M398" i="29"/>
  <c r="M399" i="29"/>
  <c r="M400" i="29"/>
  <c r="M401" i="29"/>
  <c r="M402" i="29"/>
  <c r="M403" i="29"/>
  <c r="M404" i="29"/>
  <c r="M405" i="29"/>
  <c r="M406" i="29"/>
  <c r="M407" i="29"/>
  <c r="M408" i="29"/>
  <c r="M409" i="29"/>
  <c r="M410" i="29"/>
  <c r="M411" i="29"/>
  <c r="M412" i="29"/>
  <c r="M413" i="29"/>
  <c r="M414" i="29"/>
  <c r="M415" i="29"/>
  <c r="M416" i="29"/>
  <c r="M417" i="29"/>
  <c r="M418" i="29"/>
  <c r="M419" i="29"/>
  <c r="M420" i="29"/>
  <c r="M421" i="29"/>
  <c r="M422" i="29"/>
  <c r="M423" i="29"/>
  <c r="M424" i="29"/>
  <c r="M425" i="29"/>
  <c r="M426" i="29"/>
  <c r="M427" i="29"/>
  <c r="M428" i="29"/>
  <c r="M429" i="29"/>
  <c r="M430" i="29"/>
  <c r="M431" i="29"/>
  <c r="M432" i="29"/>
  <c r="M433" i="29"/>
  <c r="M434" i="29"/>
  <c r="M435" i="29"/>
  <c r="M436" i="29"/>
  <c r="M437" i="29"/>
  <c r="M438" i="29"/>
  <c r="M439" i="29"/>
  <c r="M440" i="29"/>
  <c r="M441" i="29"/>
  <c r="M442" i="29"/>
  <c r="M443" i="29"/>
  <c r="M444" i="29"/>
  <c r="M445" i="29"/>
  <c r="M446" i="29"/>
  <c r="M447" i="29"/>
  <c r="M448" i="29"/>
  <c r="M449" i="29"/>
  <c r="M450" i="29"/>
  <c r="M451" i="29"/>
  <c r="M452" i="29"/>
  <c r="M453" i="29"/>
  <c r="M454" i="29"/>
  <c r="M455" i="29"/>
  <c r="M456" i="29"/>
  <c r="M457" i="29"/>
  <c r="M458" i="29"/>
  <c r="M459" i="29"/>
  <c r="M460" i="29"/>
  <c r="M461" i="29"/>
  <c r="M462" i="29"/>
  <c r="M463" i="29"/>
  <c r="M464" i="29"/>
  <c r="M465" i="29"/>
  <c r="M466" i="29"/>
  <c r="M467" i="29"/>
  <c r="M468" i="29"/>
  <c r="M469" i="29"/>
  <c r="M470" i="29"/>
  <c r="M471" i="29"/>
  <c r="M472" i="29"/>
  <c r="M473" i="29"/>
  <c r="M474" i="29"/>
  <c r="M475" i="29"/>
  <c r="M476" i="29"/>
  <c r="M477" i="29"/>
  <c r="M478" i="29"/>
  <c r="M479" i="29"/>
  <c r="M480" i="29"/>
  <c r="M481" i="29"/>
  <c r="M482" i="29"/>
  <c r="M483" i="29"/>
  <c r="M484" i="29"/>
  <c r="M485" i="29"/>
  <c r="M486" i="29"/>
  <c r="M487" i="29"/>
  <c r="M488" i="29"/>
  <c r="M489" i="29"/>
  <c r="M490" i="29"/>
  <c r="M491" i="29"/>
  <c r="M492" i="29"/>
  <c r="M493" i="29"/>
  <c r="M494" i="29"/>
  <c r="M495" i="29"/>
  <c r="M496" i="29"/>
  <c r="M497" i="29"/>
  <c r="M498" i="29"/>
  <c r="M499" i="29"/>
  <c r="M500" i="29"/>
  <c r="M501" i="29"/>
  <c r="M502" i="29"/>
  <c r="M503" i="29"/>
  <c r="M504" i="29"/>
  <c r="M505" i="29"/>
  <c r="M506" i="29"/>
  <c r="M507" i="29"/>
  <c r="M508" i="29"/>
  <c r="M509" i="29"/>
  <c r="M510" i="29"/>
  <c r="M511" i="29"/>
  <c r="M512" i="29"/>
  <c r="M513" i="29"/>
  <c r="M514" i="29"/>
  <c r="M515" i="29"/>
  <c r="M516" i="29"/>
  <c r="M517" i="29"/>
  <c r="M518" i="29"/>
  <c r="M519" i="29"/>
  <c r="M520" i="29"/>
  <c r="M521" i="29"/>
  <c r="M522" i="29"/>
  <c r="M523" i="29"/>
  <c r="M524" i="29"/>
  <c r="M525" i="29"/>
  <c r="M526" i="29"/>
  <c r="M527" i="29"/>
  <c r="M528" i="29"/>
  <c r="M529" i="29"/>
  <c r="M530" i="29"/>
  <c r="M531" i="29"/>
  <c r="M532" i="29"/>
  <c r="M533" i="29"/>
  <c r="M534" i="29"/>
  <c r="M535" i="29"/>
  <c r="M536" i="29"/>
  <c r="M537" i="29"/>
  <c r="M538" i="29"/>
  <c r="M539" i="29"/>
  <c r="M540" i="29"/>
  <c r="M541" i="29"/>
  <c r="M542" i="29"/>
  <c r="M543" i="29"/>
  <c r="M544" i="29"/>
  <c r="M545" i="29"/>
  <c r="M546" i="29"/>
  <c r="M547" i="29"/>
  <c r="M548" i="29"/>
  <c r="M549" i="29"/>
  <c r="M550" i="29"/>
  <c r="M551" i="29"/>
  <c r="M552" i="29"/>
  <c r="M553" i="29"/>
  <c r="M554" i="29"/>
  <c r="M555" i="29"/>
  <c r="M556" i="29"/>
  <c r="M557" i="29"/>
  <c r="M558" i="29"/>
  <c r="M559" i="29"/>
  <c r="M560" i="29"/>
  <c r="M561" i="29"/>
  <c r="M562" i="29"/>
  <c r="M563" i="29"/>
  <c r="M564" i="29"/>
  <c r="M565" i="29"/>
  <c r="M566" i="29"/>
  <c r="M567" i="29"/>
  <c r="M568" i="29"/>
  <c r="M569" i="29"/>
  <c r="M570" i="29"/>
  <c r="M571" i="29"/>
  <c r="M572" i="29"/>
  <c r="M573" i="29"/>
  <c r="M574" i="29"/>
  <c r="M575" i="29"/>
  <c r="M576" i="29"/>
  <c r="M577" i="29"/>
  <c r="M578" i="29"/>
  <c r="M579" i="29"/>
  <c r="M580" i="29"/>
  <c r="M581" i="29"/>
  <c r="M582" i="29"/>
  <c r="M583" i="29"/>
  <c r="M584" i="29"/>
  <c r="M585" i="29"/>
  <c r="M586" i="29"/>
  <c r="M587" i="29"/>
  <c r="M588" i="29"/>
  <c r="M589" i="29"/>
  <c r="M590" i="29"/>
  <c r="M591" i="29"/>
  <c r="M592" i="29"/>
  <c r="M593" i="29"/>
  <c r="M594" i="29"/>
  <c r="M595" i="29"/>
  <c r="M596" i="29"/>
  <c r="M597" i="29"/>
  <c r="M598" i="29"/>
  <c r="M599" i="29"/>
  <c r="M600" i="29"/>
  <c r="M601" i="29"/>
  <c r="M602" i="29"/>
  <c r="M603" i="29"/>
  <c r="M604" i="29"/>
  <c r="M605" i="29"/>
  <c r="M606" i="29"/>
  <c r="M607" i="29"/>
  <c r="M608" i="29"/>
  <c r="M609" i="29"/>
  <c r="M610" i="29"/>
  <c r="M611" i="29"/>
  <c r="M612" i="29"/>
  <c r="M613" i="29"/>
  <c r="M614" i="29"/>
  <c r="M615" i="29"/>
  <c r="M616" i="29"/>
  <c r="M617" i="29"/>
  <c r="M618" i="29"/>
  <c r="M619" i="29"/>
  <c r="M620" i="29"/>
  <c r="M621" i="29"/>
  <c r="M622" i="29"/>
  <c r="M623" i="29"/>
  <c r="M624" i="29"/>
  <c r="M625" i="29"/>
  <c r="M626" i="29"/>
  <c r="M627" i="29"/>
  <c r="M628" i="29"/>
  <c r="M629" i="29"/>
  <c r="M630" i="29"/>
  <c r="M631" i="29"/>
  <c r="M632" i="29"/>
  <c r="M633" i="29"/>
  <c r="M634" i="29"/>
  <c r="M635" i="29"/>
  <c r="M636" i="29"/>
  <c r="M637" i="29"/>
  <c r="M638" i="29"/>
  <c r="M639" i="29"/>
  <c r="M640" i="29"/>
  <c r="M641" i="29"/>
  <c r="M642" i="29"/>
  <c r="M643" i="29"/>
  <c r="M644" i="29"/>
  <c r="M645" i="29"/>
  <c r="M646" i="29"/>
  <c r="M647" i="29"/>
  <c r="M648" i="29"/>
  <c r="M649" i="29"/>
  <c r="M650" i="29"/>
  <c r="M651" i="29"/>
  <c r="M652" i="29"/>
  <c r="M653" i="29"/>
  <c r="M654" i="29"/>
  <c r="M655" i="29"/>
  <c r="M656" i="29"/>
  <c r="M657" i="29"/>
  <c r="M658" i="29"/>
  <c r="M659" i="29"/>
  <c r="M660" i="29"/>
  <c r="M661" i="29"/>
  <c r="M662" i="29"/>
  <c r="M663" i="29"/>
  <c r="M664" i="29"/>
  <c r="M665" i="29"/>
  <c r="M666" i="29"/>
  <c r="M667" i="29"/>
  <c r="M668" i="29"/>
  <c r="M669" i="29"/>
  <c r="M670" i="29"/>
  <c r="M671" i="29"/>
  <c r="M672" i="29"/>
  <c r="M673" i="29"/>
  <c r="M674" i="29"/>
  <c r="M675" i="29"/>
  <c r="M676" i="29"/>
  <c r="M677" i="29"/>
  <c r="M678" i="29"/>
  <c r="M679" i="29"/>
  <c r="M680" i="29"/>
  <c r="M681" i="29"/>
  <c r="M682" i="29"/>
  <c r="M683" i="29"/>
  <c r="M684" i="29"/>
  <c r="M685" i="29"/>
  <c r="M686" i="29"/>
  <c r="M687" i="29"/>
  <c r="M688" i="29"/>
  <c r="M689" i="29"/>
  <c r="M690" i="29"/>
  <c r="M691" i="29"/>
  <c r="M692" i="29"/>
  <c r="M693" i="29"/>
  <c r="M694" i="29"/>
  <c r="M695" i="29"/>
  <c r="M696" i="29"/>
  <c r="M697" i="29"/>
  <c r="M698" i="29"/>
  <c r="M699" i="29"/>
  <c r="M700" i="29"/>
  <c r="M701" i="29"/>
  <c r="M702" i="29"/>
  <c r="M703" i="29"/>
  <c r="M704" i="29"/>
  <c r="M705" i="29"/>
  <c r="M706" i="29"/>
  <c r="M707" i="29"/>
  <c r="M708" i="29"/>
  <c r="M709" i="29"/>
  <c r="M710" i="29"/>
  <c r="M711" i="29"/>
  <c r="M712" i="29"/>
  <c r="M713" i="29"/>
  <c r="M714" i="29"/>
  <c r="M715" i="29"/>
  <c r="M716" i="29"/>
  <c r="M717" i="29"/>
  <c r="M718" i="29"/>
  <c r="M719" i="29"/>
  <c r="M720" i="29"/>
  <c r="M721" i="29"/>
  <c r="M722" i="29"/>
  <c r="M723" i="29"/>
  <c r="M724" i="29"/>
  <c r="M725" i="29"/>
  <c r="M726" i="29"/>
  <c r="M727" i="29"/>
  <c r="M728" i="29"/>
  <c r="M729" i="29"/>
  <c r="M730" i="29"/>
  <c r="M731" i="29"/>
  <c r="M732" i="29"/>
  <c r="M733" i="29"/>
  <c r="M734" i="29"/>
  <c r="M735" i="29"/>
  <c r="M736" i="29"/>
  <c r="M737" i="29"/>
  <c r="M738" i="29"/>
  <c r="M739" i="29"/>
  <c r="M740" i="29"/>
  <c r="M741" i="29"/>
  <c r="M742" i="29"/>
  <c r="M743" i="29"/>
  <c r="M744" i="29"/>
  <c r="M745" i="29"/>
  <c r="M746" i="29"/>
  <c r="M747" i="29"/>
  <c r="M748" i="29"/>
  <c r="M749" i="29"/>
  <c r="M750" i="29"/>
  <c r="M751" i="29"/>
  <c r="M752" i="29"/>
  <c r="M753" i="29"/>
  <c r="M754" i="29"/>
  <c r="M755" i="29"/>
  <c r="M756" i="29"/>
  <c r="M757" i="29"/>
  <c r="M758" i="29"/>
  <c r="M759" i="29"/>
  <c r="M760" i="29"/>
  <c r="M761" i="29"/>
  <c r="M762" i="29"/>
  <c r="M763" i="29"/>
  <c r="M764" i="29"/>
  <c r="M765" i="29"/>
  <c r="M766" i="29"/>
  <c r="M767" i="29"/>
  <c r="M768" i="29"/>
  <c r="M769" i="29"/>
  <c r="M770" i="29"/>
  <c r="M771" i="29"/>
  <c r="M772" i="29"/>
  <c r="M773" i="29"/>
  <c r="M774" i="29"/>
  <c r="M775" i="29"/>
  <c r="M776" i="29"/>
  <c r="M777" i="29"/>
  <c r="M778" i="29"/>
  <c r="M779" i="29"/>
  <c r="M780" i="29"/>
  <c r="M781" i="29"/>
  <c r="M782" i="29"/>
  <c r="M783" i="29"/>
  <c r="M784" i="29"/>
  <c r="M785" i="29"/>
  <c r="M786" i="29"/>
  <c r="M787" i="29"/>
  <c r="M788" i="29"/>
  <c r="M789" i="29"/>
  <c r="M790" i="29"/>
  <c r="M791" i="29"/>
  <c r="M792" i="29"/>
  <c r="M793" i="29"/>
  <c r="M794" i="29"/>
  <c r="M795" i="29"/>
  <c r="M796" i="29"/>
  <c r="M797" i="29"/>
  <c r="M798" i="29"/>
  <c r="M799" i="29"/>
  <c r="M800" i="29"/>
  <c r="M801" i="29"/>
  <c r="M802" i="29"/>
  <c r="M803" i="29"/>
  <c r="M804" i="29"/>
  <c r="M805" i="29"/>
  <c r="M806" i="29"/>
  <c r="M807" i="29"/>
  <c r="M808" i="29"/>
  <c r="M809" i="29"/>
  <c r="M810" i="29"/>
  <c r="M811" i="29"/>
  <c r="M812" i="29"/>
  <c r="M813" i="29"/>
  <c r="M814" i="29"/>
  <c r="M815" i="29"/>
  <c r="M816" i="29"/>
  <c r="M817" i="29"/>
  <c r="M818" i="29"/>
  <c r="M819" i="29"/>
  <c r="M820" i="29"/>
  <c r="M821" i="29"/>
  <c r="M822" i="29"/>
  <c r="M823" i="29"/>
  <c r="M824" i="29"/>
  <c r="M825" i="29"/>
  <c r="M826" i="29"/>
  <c r="M827" i="29"/>
  <c r="M828" i="29"/>
  <c r="M829" i="29"/>
  <c r="M830" i="29"/>
  <c r="M831" i="29"/>
  <c r="M832" i="29"/>
  <c r="M833" i="29"/>
  <c r="M834" i="29"/>
  <c r="M835" i="29"/>
  <c r="M836" i="29"/>
  <c r="M837" i="29"/>
  <c r="M838" i="29"/>
  <c r="M839" i="29"/>
  <c r="M840" i="29"/>
  <c r="M841" i="29"/>
  <c r="M842" i="29"/>
  <c r="M843" i="29"/>
  <c r="M844" i="29"/>
  <c r="M845" i="29"/>
  <c r="M846" i="29"/>
  <c r="M847" i="29"/>
  <c r="M848" i="29"/>
  <c r="M849" i="29"/>
  <c r="M850" i="29"/>
  <c r="M851" i="29"/>
  <c r="M852" i="29"/>
  <c r="M853" i="29"/>
  <c r="M854" i="29"/>
  <c r="M855" i="29"/>
  <c r="M856" i="29"/>
  <c r="M857" i="29"/>
  <c r="M858" i="29"/>
  <c r="M859" i="29"/>
  <c r="M860" i="29"/>
  <c r="M861" i="29"/>
  <c r="M862" i="29"/>
  <c r="M863" i="29"/>
  <c r="M864" i="29"/>
  <c r="M865" i="29"/>
  <c r="M866" i="29"/>
  <c r="M867" i="29"/>
  <c r="M868" i="29"/>
  <c r="M869" i="29"/>
  <c r="M870" i="29"/>
  <c r="M871" i="29"/>
  <c r="M872" i="29"/>
  <c r="M873" i="29"/>
  <c r="M874" i="29"/>
  <c r="M875" i="29"/>
  <c r="M876" i="29"/>
  <c r="M877" i="29"/>
  <c r="M878" i="29"/>
  <c r="M879" i="29"/>
  <c r="M880" i="29"/>
  <c r="M881" i="29"/>
  <c r="M882" i="29"/>
  <c r="M883" i="29"/>
  <c r="M884" i="29"/>
  <c r="M885" i="29"/>
  <c r="M886" i="29"/>
  <c r="M887" i="29"/>
  <c r="M888" i="29"/>
  <c r="M889" i="29"/>
  <c r="M890" i="29"/>
  <c r="M891" i="29"/>
  <c r="M892" i="29"/>
  <c r="M893" i="29"/>
  <c r="M894" i="29"/>
  <c r="M895" i="29"/>
  <c r="M896" i="29"/>
  <c r="M897" i="29"/>
  <c r="M898" i="29"/>
  <c r="M899" i="29"/>
  <c r="M900" i="29"/>
  <c r="M901" i="29"/>
  <c r="M902" i="29"/>
  <c r="M903" i="29"/>
  <c r="M904" i="29"/>
  <c r="M905" i="29"/>
  <c r="M906" i="29"/>
  <c r="M907" i="29"/>
  <c r="M908" i="29"/>
  <c r="M909" i="29"/>
  <c r="M910" i="29"/>
  <c r="M911" i="29"/>
  <c r="M912" i="29"/>
  <c r="M913" i="29"/>
  <c r="M914" i="29"/>
  <c r="M915" i="29"/>
  <c r="M916" i="29"/>
  <c r="M917" i="29"/>
  <c r="M918" i="29"/>
  <c r="M919" i="29"/>
  <c r="M920" i="29"/>
  <c r="M921" i="29"/>
  <c r="M922" i="29"/>
  <c r="M923" i="29"/>
  <c r="M924" i="29"/>
  <c r="M925" i="29"/>
  <c r="M926" i="29"/>
  <c r="M927" i="29"/>
  <c r="M928" i="29"/>
  <c r="M929" i="29"/>
  <c r="M930" i="29"/>
  <c r="M931" i="29"/>
  <c r="M932" i="29"/>
  <c r="M933" i="29"/>
  <c r="M934" i="29"/>
  <c r="M935" i="29"/>
  <c r="M936" i="29"/>
  <c r="M937" i="29"/>
  <c r="M938" i="29"/>
  <c r="M939" i="29"/>
  <c r="M940" i="29"/>
  <c r="M941" i="29"/>
  <c r="M942" i="29"/>
  <c r="M943" i="29"/>
  <c r="M944" i="29"/>
  <c r="M945" i="29"/>
  <c r="M946" i="29"/>
  <c r="M947" i="29"/>
  <c r="M948" i="29"/>
  <c r="M949" i="29"/>
  <c r="M950" i="29"/>
  <c r="M951" i="29"/>
  <c r="M952" i="29"/>
  <c r="M953" i="29"/>
  <c r="M954" i="29"/>
  <c r="M955" i="29"/>
  <c r="M956" i="29"/>
  <c r="M957" i="29"/>
  <c r="M958" i="29"/>
  <c r="M959" i="29"/>
  <c r="M960" i="29"/>
  <c r="M961" i="29"/>
  <c r="M962" i="29"/>
  <c r="M963" i="29"/>
  <c r="M964" i="29"/>
  <c r="M965" i="29"/>
  <c r="M966" i="29"/>
  <c r="M967" i="29"/>
  <c r="M968" i="29"/>
  <c r="M969" i="29"/>
  <c r="M970" i="29"/>
  <c r="M971" i="29"/>
  <c r="M972" i="29"/>
  <c r="M973" i="29"/>
  <c r="M974" i="29"/>
  <c r="M975" i="29"/>
  <c r="M976" i="29"/>
  <c r="M977" i="29"/>
  <c r="M978" i="29"/>
  <c r="M979" i="29"/>
  <c r="M980" i="29"/>
  <c r="M981" i="29"/>
  <c r="M982" i="29"/>
  <c r="M983" i="29"/>
  <c r="M984" i="29"/>
  <c r="M985" i="29"/>
  <c r="M986" i="29"/>
  <c r="M987" i="29"/>
  <c r="M988" i="29"/>
  <c r="M989" i="29"/>
  <c r="M990" i="29"/>
  <c r="M991" i="29"/>
  <c r="M992" i="29"/>
  <c r="M993" i="29"/>
  <c r="M994" i="29"/>
  <c r="M995" i="29"/>
  <c r="M996" i="29"/>
  <c r="M997" i="29"/>
  <c r="M998" i="29"/>
  <c r="M999" i="29"/>
  <c r="M1000" i="29"/>
  <c r="M1001" i="29"/>
  <c r="M1002" i="29"/>
  <c r="M1003" i="29"/>
  <c r="M1004" i="29"/>
  <c r="M1005" i="29"/>
  <c r="M1006" i="29"/>
  <c r="M1007" i="29"/>
  <c r="M1008" i="29"/>
  <c r="M1009" i="29"/>
  <c r="M1010" i="29"/>
  <c r="M1011" i="29"/>
  <c r="M1012" i="29"/>
  <c r="M1013" i="29"/>
  <c r="M1014" i="29"/>
  <c r="M1015" i="29"/>
  <c r="M1016" i="29"/>
  <c r="M1017" i="29"/>
  <c r="M1018" i="29"/>
  <c r="M1019" i="29"/>
  <c r="M1020" i="29"/>
  <c r="M1021" i="29"/>
  <c r="M1022" i="29"/>
  <c r="M1023" i="29"/>
  <c r="M1024" i="29"/>
  <c r="M1025" i="29"/>
  <c r="M1026" i="29"/>
  <c r="M1027" i="29"/>
  <c r="M1028" i="29"/>
  <c r="M1029" i="29"/>
  <c r="M1030" i="29"/>
  <c r="M1031" i="29"/>
  <c r="M1032" i="29"/>
  <c r="M1033" i="29"/>
  <c r="M1034" i="29"/>
  <c r="M1035" i="29"/>
  <c r="M1036" i="29"/>
  <c r="M1037" i="29"/>
  <c r="M1038" i="29"/>
  <c r="M1039" i="29"/>
  <c r="M1040" i="29"/>
  <c r="M1041" i="29"/>
  <c r="M1042" i="29"/>
  <c r="M1043" i="29"/>
  <c r="M1044" i="29"/>
  <c r="M1045" i="29"/>
  <c r="M1046" i="29"/>
  <c r="M1047" i="29"/>
  <c r="M1048" i="29"/>
  <c r="M1049" i="29"/>
  <c r="M1050" i="29"/>
  <c r="M1051" i="29"/>
  <c r="M1052" i="29"/>
  <c r="M1053" i="29"/>
  <c r="M1054" i="29"/>
  <c r="M1055" i="29"/>
  <c r="M1056" i="29"/>
  <c r="M1057" i="29"/>
  <c r="M1058" i="29"/>
  <c r="M1059" i="29"/>
  <c r="M1060" i="29"/>
  <c r="M1061" i="29"/>
  <c r="M1062" i="29"/>
  <c r="M1063" i="29"/>
  <c r="M1064" i="29"/>
  <c r="M1065" i="29"/>
  <c r="M1066" i="29"/>
  <c r="M1067" i="29"/>
  <c r="M1068" i="29"/>
  <c r="M1069" i="29"/>
  <c r="M1070" i="29"/>
  <c r="M1071" i="29"/>
  <c r="M1072" i="29"/>
  <c r="M1073" i="29"/>
  <c r="M1074" i="29"/>
  <c r="M1075" i="29"/>
  <c r="M1076" i="29"/>
  <c r="M1077" i="29"/>
  <c r="M1078" i="29"/>
  <c r="M1079" i="29"/>
  <c r="M1080" i="29"/>
  <c r="M1081" i="29"/>
  <c r="M1082" i="29"/>
  <c r="M1083" i="29"/>
  <c r="M1084" i="29"/>
  <c r="M1085" i="29"/>
  <c r="M1086" i="29"/>
  <c r="M1087" i="29"/>
  <c r="M1088" i="29"/>
  <c r="M1089" i="29"/>
  <c r="M1090" i="29"/>
  <c r="M1091" i="29"/>
  <c r="M1092" i="29"/>
  <c r="M1093" i="29"/>
  <c r="M1094" i="29"/>
  <c r="M1095" i="29"/>
  <c r="M1096" i="29"/>
  <c r="M1097" i="29"/>
  <c r="M1098" i="29"/>
  <c r="M1099" i="29"/>
  <c r="M1100" i="29"/>
  <c r="M1101" i="29"/>
  <c r="M1102" i="29"/>
  <c r="M1103" i="29"/>
  <c r="M1104" i="29"/>
  <c r="M1105" i="29"/>
  <c r="M1106" i="29"/>
  <c r="M1107" i="29"/>
  <c r="M1108" i="29"/>
  <c r="M1109" i="29"/>
  <c r="M1110" i="29"/>
  <c r="M1111" i="29"/>
  <c r="M1112" i="29"/>
  <c r="M1113" i="29"/>
  <c r="M1114" i="29"/>
  <c r="M1115" i="29"/>
  <c r="M1116" i="29"/>
  <c r="M1117" i="29"/>
  <c r="M1118" i="29"/>
  <c r="M1119" i="29"/>
  <c r="M1120" i="29"/>
  <c r="M1121" i="29"/>
  <c r="M1122" i="29"/>
  <c r="M1123" i="29"/>
  <c r="M1124" i="29"/>
  <c r="M1125" i="29"/>
  <c r="M1126" i="29"/>
  <c r="M1127" i="29"/>
  <c r="M1128" i="29"/>
  <c r="M1129" i="29"/>
  <c r="M1130" i="29"/>
  <c r="M1131" i="29"/>
  <c r="M1132" i="29"/>
  <c r="M1133" i="29"/>
  <c r="M1134" i="29"/>
  <c r="M1135" i="29"/>
  <c r="M1136" i="29"/>
  <c r="M1137" i="29"/>
  <c r="M1138" i="29"/>
  <c r="M1139" i="29"/>
  <c r="M1140" i="29"/>
  <c r="M1141" i="29"/>
  <c r="M1142" i="29"/>
  <c r="M1143" i="29"/>
  <c r="M1144" i="29"/>
  <c r="M1145" i="29"/>
  <c r="M1146" i="29"/>
  <c r="M1147" i="29"/>
  <c r="M1148" i="29"/>
  <c r="M1149" i="29"/>
  <c r="M1150" i="29"/>
  <c r="M1151" i="29"/>
  <c r="M1152" i="29"/>
  <c r="M1153" i="29"/>
  <c r="M1154" i="29"/>
  <c r="M1155" i="29"/>
  <c r="M1156" i="29"/>
  <c r="M1157" i="29"/>
  <c r="M1158" i="29"/>
  <c r="M1159" i="29"/>
  <c r="M1160" i="29"/>
  <c r="M1161" i="29"/>
  <c r="M1162" i="29"/>
  <c r="M1163" i="29"/>
  <c r="M1164" i="29"/>
  <c r="M1165" i="29"/>
  <c r="M1166" i="29"/>
  <c r="M1167" i="29"/>
  <c r="M1168" i="29"/>
  <c r="M1169" i="29"/>
  <c r="M1170" i="29"/>
  <c r="M1171" i="29"/>
  <c r="M1172" i="29"/>
  <c r="M1173" i="29"/>
  <c r="M1174" i="29"/>
  <c r="M1175" i="29"/>
  <c r="M1176" i="29"/>
  <c r="M1177" i="29"/>
  <c r="M1178" i="29"/>
  <c r="M1179" i="29"/>
  <c r="M1180" i="29"/>
  <c r="M1181" i="29"/>
  <c r="M1182" i="29"/>
  <c r="M1183" i="29"/>
  <c r="M1184" i="29"/>
  <c r="M1185" i="29"/>
  <c r="M1186" i="29"/>
  <c r="M1187" i="29"/>
  <c r="M1188" i="29"/>
  <c r="M1189" i="29"/>
  <c r="M1190" i="29"/>
  <c r="M1191" i="29"/>
  <c r="M1192" i="29"/>
  <c r="M1193" i="29"/>
  <c r="M1194" i="29"/>
  <c r="M1195" i="29"/>
  <c r="M1196" i="29"/>
  <c r="M1197" i="29"/>
  <c r="M1198" i="29"/>
  <c r="M1199" i="29"/>
  <c r="M1200" i="29"/>
  <c r="M1201" i="29"/>
  <c r="M1202" i="29"/>
  <c r="M1203" i="29"/>
  <c r="M1204" i="29"/>
  <c r="M1205" i="29"/>
  <c r="M1206" i="29"/>
  <c r="M1207" i="29"/>
  <c r="M1208" i="29"/>
  <c r="M1209" i="29"/>
  <c r="M1210" i="29"/>
  <c r="M1211" i="29"/>
  <c r="M1212" i="29"/>
  <c r="M1213" i="29"/>
  <c r="M1214" i="29"/>
  <c r="M1215" i="29"/>
  <c r="M1216" i="29"/>
  <c r="M1217" i="29"/>
  <c r="M1218" i="29"/>
  <c r="M1219" i="29"/>
  <c r="M1220" i="29"/>
  <c r="M1221" i="29"/>
  <c r="M1222" i="29"/>
  <c r="M1223" i="29"/>
  <c r="M1224" i="29"/>
  <c r="M1225" i="29"/>
  <c r="M1226" i="29"/>
  <c r="M1227" i="29"/>
  <c r="M1228" i="29"/>
  <c r="M1229" i="29"/>
  <c r="M1230" i="29"/>
  <c r="M1231" i="29"/>
  <c r="M1232" i="29"/>
  <c r="M1233" i="29"/>
  <c r="M1234" i="29"/>
  <c r="M1235" i="29"/>
  <c r="M1236" i="29"/>
  <c r="M1237" i="29"/>
  <c r="M1238" i="29"/>
  <c r="M1239" i="29"/>
  <c r="M1240" i="29"/>
  <c r="M1241" i="29"/>
  <c r="M1242" i="29"/>
  <c r="M1243" i="29"/>
  <c r="M1244" i="29"/>
  <c r="M1245" i="29"/>
  <c r="M1246" i="29"/>
  <c r="M1247" i="29"/>
  <c r="M1248" i="29"/>
  <c r="M1249" i="29"/>
  <c r="M1250" i="29"/>
  <c r="M1251" i="29"/>
  <c r="M1252" i="29"/>
  <c r="M1253" i="29"/>
  <c r="M1254" i="29"/>
  <c r="M1255" i="29"/>
  <c r="M1256" i="29"/>
  <c r="M1257" i="29"/>
  <c r="M1258" i="29"/>
  <c r="M1259" i="29"/>
  <c r="M1260" i="29"/>
  <c r="M1261" i="29"/>
  <c r="M1262" i="29"/>
  <c r="M1263" i="29"/>
  <c r="M1264" i="29"/>
  <c r="M1265" i="29"/>
  <c r="M1266" i="29"/>
  <c r="M1267" i="29"/>
  <c r="M1268" i="29"/>
  <c r="M1269" i="29"/>
  <c r="M1270" i="29"/>
  <c r="M1271" i="29"/>
  <c r="M1272" i="29"/>
  <c r="M1273" i="29"/>
  <c r="M1274" i="29"/>
  <c r="M1275" i="29"/>
  <c r="M1276" i="29"/>
  <c r="M1277" i="29"/>
  <c r="M1278" i="29"/>
  <c r="M1279" i="29"/>
  <c r="M1280" i="29"/>
  <c r="M1281" i="29"/>
  <c r="M1282" i="29"/>
  <c r="M1283" i="29"/>
  <c r="M1284" i="29"/>
  <c r="M1285" i="29"/>
  <c r="M1286" i="29"/>
  <c r="M1287" i="29"/>
  <c r="M1288" i="29"/>
  <c r="M1289" i="29"/>
  <c r="M1290" i="29"/>
  <c r="M1291" i="29"/>
  <c r="M1292" i="29"/>
  <c r="M1293" i="29"/>
  <c r="M1294" i="29"/>
  <c r="M1295" i="29"/>
  <c r="M1296" i="29"/>
  <c r="M1297" i="29"/>
  <c r="M1298" i="29"/>
  <c r="M1299" i="29"/>
  <c r="M1300" i="29"/>
  <c r="M1301" i="29"/>
  <c r="M1302" i="29"/>
  <c r="M1303" i="29"/>
  <c r="M1304" i="29"/>
  <c r="M1305" i="29"/>
  <c r="M1306" i="29"/>
  <c r="M1307" i="29"/>
  <c r="M1308" i="29"/>
  <c r="M1309" i="29"/>
  <c r="M1310" i="29"/>
  <c r="M1311" i="29"/>
  <c r="M1312" i="29"/>
  <c r="M1313" i="29"/>
  <c r="M1314" i="29"/>
  <c r="M1315" i="29"/>
  <c r="M1316" i="29"/>
  <c r="M1317" i="29"/>
  <c r="M1318" i="29"/>
  <c r="M1319" i="29"/>
  <c r="M1320" i="29"/>
  <c r="M1321" i="29"/>
  <c r="M1322" i="29"/>
  <c r="M1323" i="29"/>
  <c r="M1324" i="29"/>
  <c r="M1325" i="29"/>
  <c r="M1326" i="29"/>
  <c r="M1327" i="29"/>
  <c r="M1328" i="29"/>
  <c r="M1329" i="29"/>
  <c r="M1330" i="29"/>
  <c r="M1331" i="29"/>
  <c r="M1332" i="29"/>
  <c r="M1333" i="29"/>
  <c r="M1334" i="29"/>
  <c r="M1335" i="29"/>
  <c r="M1336" i="29"/>
  <c r="M1337" i="29"/>
  <c r="M1338" i="29"/>
  <c r="M1339" i="29"/>
  <c r="M1340" i="29"/>
  <c r="M1341" i="29"/>
  <c r="M1342" i="29"/>
  <c r="M1343" i="29"/>
  <c r="M1344" i="29"/>
  <c r="M1345" i="29"/>
  <c r="M1346" i="29"/>
  <c r="M1347" i="29"/>
  <c r="M1348" i="29"/>
  <c r="M1349" i="29"/>
  <c r="M1350" i="29"/>
  <c r="M1351" i="29"/>
  <c r="M1352" i="29"/>
  <c r="M1353" i="29"/>
  <c r="M1354" i="29"/>
  <c r="M1355" i="29"/>
  <c r="M1356" i="29"/>
  <c r="M1357" i="29"/>
  <c r="M1358" i="29"/>
  <c r="M1359" i="29"/>
  <c r="M1360" i="29"/>
  <c r="M1361" i="29"/>
  <c r="M1362" i="29"/>
  <c r="M1363" i="29"/>
  <c r="M1364" i="29"/>
  <c r="M1365" i="29"/>
  <c r="M1366" i="29"/>
  <c r="M1367" i="29"/>
  <c r="M1368" i="29"/>
  <c r="M1369" i="29"/>
  <c r="M1370" i="29"/>
  <c r="M1371" i="29"/>
  <c r="M1372" i="29"/>
  <c r="M1373" i="29"/>
  <c r="M1374" i="29"/>
  <c r="M1375" i="29"/>
  <c r="M1376" i="29"/>
  <c r="M1377" i="29"/>
  <c r="M1378" i="29"/>
  <c r="M1379" i="29"/>
  <c r="M1380" i="29"/>
  <c r="M1381" i="29"/>
  <c r="M1382" i="29"/>
  <c r="M1383" i="29"/>
  <c r="M1384" i="29"/>
  <c r="M1385" i="29"/>
  <c r="M1386" i="29"/>
  <c r="M1387" i="29"/>
  <c r="M1388" i="29"/>
  <c r="M1389" i="29"/>
  <c r="M1390" i="29"/>
  <c r="M1391" i="29"/>
  <c r="M1392" i="29"/>
  <c r="M1393" i="29"/>
  <c r="M1394" i="29"/>
  <c r="M1395" i="29"/>
  <c r="M1396" i="29"/>
  <c r="M1397" i="29"/>
  <c r="M1398" i="29"/>
  <c r="M1399" i="29"/>
  <c r="M1400" i="29"/>
  <c r="M1401" i="29"/>
  <c r="M1402" i="29"/>
  <c r="M1403" i="29"/>
  <c r="M1404" i="29"/>
  <c r="M1405" i="29"/>
  <c r="M1406" i="29"/>
  <c r="M1407" i="29"/>
  <c r="M1408" i="29"/>
  <c r="M1409" i="29"/>
  <c r="M1410" i="29"/>
  <c r="M1411" i="29"/>
  <c r="M1412" i="29"/>
  <c r="M1413" i="29"/>
  <c r="M1414" i="29"/>
  <c r="M1415" i="29"/>
  <c r="M1416" i="29"/>
  <c r="M1417" i="29"/>
  <c r="M1418" i="29"/>
  <c r="M1419" i="29"/>
  <c r="M1420" i="29"/>
  <c r="M1421" i="29"/>
  <c r="M1422" i="29"/>
  <c r="M1423" i="29"/>
  <c r="M1424" i="29"/>
  <c r="M1425" i="29"/>
  <c r="M1426" i="29"/>
  <c r="M1427" i="29"/>
  <c r="M1428" i="29"/>
  <c r="M1429" i="29"/>
  <c r="M1430" i="29"/>
  <c r="M1431" i="29"/>
  <c r="M1432" i="29"/>
  <c r="M1433" i="29"/>
  <c r="M1434" i="29"/>
  <c r="M1435" i="29"/>
  <c r="M1436" i="29"/>
  <c r="M1437" i="29"/>
  <c r="M1438" i="29"/>
  <c r="M1439" i="29"/>
  <c r="M1440" i="29"/>
  <c r="M1441" i="29"/>
  <c r="M1442" i="29"/>
  <c r="M1443" i="29"/>
  <c r="M1444" i="29"/>
  <c r="M1445" i="29"/>
  <c r="M1446" i="29"/>
  <c r="M1447" i="29"/>
  <c r="M1448" i="29"/>
  <c r="M1449" i="29"/>
  <c r="M1450" i="29"/>
  <c r="M1451" i="29"/>
  <c r="M1452" i="29"/>
  <c r="M1453" i="29"/>
  <c r="M1454" i="29"/>
  <c r="M1455" i="29"/>
  <c r="M1456" i="29"/>
  <c r="M1457" i="29"/>
  <c r="M1458" i="29"/>
  <c r="M1459" i="29"/>
  <c r="M1460" i="29"/>
  <c r="M1461" i="29"/>
  <c r="M1462" i="29"/>
  <c r="M1463" i="29"/>
  <c r="M1464" i="29"/>
  <c r="M1465" i="29"/>
  <c r="M1466" i="29"/>
  <c r="M1467" i="29"/>
  <c r="M1468" i="29"/>
  <c r="M1469" i="29"/>
  <c r="M1470" i="29"/>
  <c r="M1471" i="29"/>
  <c r="M1472" i="29"/>
  <c r="M1473" i="29"/>
  <c r="M1474" i="29"/>
  <c r="M1475" i="29"/>
  <c r="M1476" i="29"/>
  <c r="M1477" i="29"/>
  <c r="M1478" i="29"/>
  <c r="M1479" i="29"/>
  <c r="M1480" i="29"/>
  <c r="M1481" i="29"/>
  <c r="M1482" i="29"/>
  <c r="M1483" i="29"/>
  <c r="M1484" i="29"/>
  <c r="M1485" i="29"/>
  <c r="M1486" i="29"/>
  <c r="M1487" i="29"/>
  <c r="M1488" i="29"/>
  <c r="M1489" i="29"/>
  <c r="M1490" i="29"/>
  <c r="M1491" i="29"/>
  <c r="M1492" i="29"/>
  <c r="M1493" i="29"/>
  <c r="M1494" i="29"/>
  <c r="M1495" i="29"/>
  <c r="M1496" i="29"/>
  <c r="M1497" i="29"/>
  <c r="M1498" i="29"/>
  <c r="M1499" i="29"/>
  <c r="M1500" i="29"/>
  <c r="M1501" i="29"/>
  <c r="M1502" i="29"/>
  <c r="M1503" i="29"/>
  <c r="M1504" i="29"/>
  <c r="M1505" i="29"/>
  <c r="M1506" i="29"/>
  <c r="M1507" i="29"/>
  <c r="M1508" i="29"/>
  <c r="M1509" i="29"/>
  <c r="M1510" i="29"/>
  <c r="M1511" i="29"/>
  <c r="M1512" i="29"/>
  <c r="M1513" i="29"/>
  <c r="M1514" i="29"/>
  <c r="M1515" i="29"/>
  <c r="M1516" i="29"/>
  <c r="M1517" i="29"/>
  <c r="M1518" i="29"/>
  <c r="M1519" i="29"/>
  <c r="M1520" i="29"/>
  <c r="M1521" i="29"/>
  <c r="M1522" i="29"/>
  <c r="M1523" i="29"/>
  <c r="M1524" i="29"/>
  <c r="M1525" i="29"/>
  <c r="M1526" i="29"/>
  <c r="M1527" i="29"/>
  <c r="M1528" i="29"/>
  <c r="M1529" i="29"/>
  <c r="M1530" i="29"/>
  <c r="M1531" i="29"/>
  <c r="M1532" i="29"/>
  <c r="M1533" i="29"/>
  <c r="M1534" i="29"/>
  <c r="M1535" i="29"/>
  <c r="M1536" i="29"/>
  <c r="M1537" i="29"/>
  <c r="M1538" i="29"/>
  <c r="M1539" i="29"/>
  <c r="M1540" i="29"/>
  <c r="M1541" i="29"/>
  <c r="M1542" i="29"/>
  <c r="M1543" i="29"/>
  <c r="M1544" i="29"/>
  <c r="M1545" i="29"/>
  <c r="M1546" i="29"/>
  <c r="M1547" i="29"/>
  <c r="M1548" i="29"/>
  <c r="M1549" i="29"/>
  <c r="M1550" i="29"/>
  <c r="M1551" i="29"/>
  <c r="M1552" i="29"/>
  <c r="M1553" i="29"/>
  <c r="M1554" i="29"/>
  <c r="M1555" i="29"/>
  <c r="M1556" i="29"/>
  <c r="M1557" i="29"/>
  <c r="M1558" i="29"/>
  <c r="M1559" i="29"/>
  <c r="M1560" i="29"/>
  <c r="M1561" i="29"/>
  <c r="M1562" i="29"/>
  <c r="M1563" i="29"/>
  <c r="M1564" i="29"/>
  <c r="M1565" i="29"/>
  <c r="M1566" i="29"/>
  <c r="M1567" i="29"/>
  <c r="M1568" i="29"/>
  <c r="M1569" i="29"/>
  <c r="M1570" i="29"/>
  <c r="M1571" i="29"/>
  <c r="M1572" i="29"/>
  <c r="M1573" i="29"/>
  <c r="M1574" i="29"/>
  <c r="M1575" i="29"/>
  <c r="M1576" i="29"/>
  <c r="M1577" i="29"/>
  <c r="M1578" i="29"/>
  <c r="M1579" i="29"/>
  <c r="M1580" i="29"/>
  <c r="M1581" i="29"/>
  <c r="M1582" i="29"/>
  <c r="M1583" i="29"/>
  <c r="M1584" i="29"/>
  <c r="M1585" i="29"/>
  <c r="M1586" i="29"/>
  <c r="M1587" i="29"/>
  <c r="M1588" i="29"/>
  <c r="M1589" i="29"/>
  <c r="M1590" i="29"/>
  <c r="M1591" i="29"/>
  <c r="M1592" i="29"/>
  <c r="M1593" i="29"/>
  <c r="M1594" i="29"/>
  <c r="M1595" i="29"/>
  <c r="M1596" i="29"/>
  <c r="M1597" i="29"/>
  <c r="M1598" i="29"/>
  <c r="M1599" i="29"/>
  <c r="M1600" i="29"/>
  <c r="M1601" i="29"/>
  <c r="M1602" i="29"/>
  <c r="M1603" i="29"/>
  <c r="M1604" i="29"/>
  <c r="M1605" i="29"/>
  <c r="M1606" i="29"/>
  <c r="M1607" i="29"/>
  <c r="M1608" i="29"/>
  <c r="M1609" i="29"/>
  <c r="M1610" i="29"/>
  <c r="M1611" i="29"/>
  <c r="M1612" i="29"/>
  <c r="M1613" i="29"/>
  <c r="M1614" i="29"/>
  <c r="M1615" i="29"/>
  <c r="M1616" i="29"/>
  <c r="M1617" i="29"/>
  <c r="M1618" i="29"/>
  <c r="M1619" i="29"/>
  <c r="M1620" i="29"/>
  <c r="M1621" i="29"/>
  <c r="M1622" i="29"/>
  <c r="M1623" i="29"/>
  <c r="M1624" i="29"/>
  <c r="M1625" i="29"/>
  <c r="M1626" i="29"/>
  <c r="M1627" i="29"/>
  <c r="M1628" i="29"/>
  <c r="M1629" i="29"/>
  <c r="M1630" i="29"/>
  <c r="M1631" i="29"/>
  <c r="M1632" i="29"/>
  <c r="M1633" i="29"/>
  <c r="M1634" i="29"/>
  <c r="M1635" i="29"/>
  <c r="M1636" i="29"/>
  <c r="M1637" i="29"/>
  <c r="M1638" i="29"/>
  <c r="M1639" i="29"/>
  <c r="M1640" i="29"/>
  <c r="M1641" i="29"/>
  <c r="M1642" i="29"/>
  <c r="M1643" i="29"/>
  <c r="M1644" i="29"/>
  <c r="M1645" i="29"/>
  <c r="M1646" i="29"/>
  <c r="M1647" i="29"/>
  <c r="M1648" i="29"/>
  <c r="M1649" i="29"/>
  <c r="M1650" i="29"/>
  <c r="M1651" i="29"/>
  <c r="M1652" i="29"/>
  <c r="M1653" i="29"/>
  <c r="M1654" i="29"/>
  <c r="M1655" i="29"/>
  <c r="M1656" i="29"/>
  <c r="M1657" i="29"/>
  <c r="M1658" i="29"/>
  <c r="M1659" i="29"/>
  <c r="M1660" i="29"/>
  <c r="M1661" i="29"/>
  <c r="M1662" i="29"/>
  <c r="M1663" i="29"/>
  <c r="M1664" i="29"/>
  <c r="M1665" i="29"/>
  <c r="M1666" i="29"/>
  <c r="M1667" i="29"/>
  <c r="M1668" i="29"/>
  <c r="M1669" i="29"/>
  <c r="M1670" i="29"/>
  <c r="M1671" i="29"/>
  <c r="M1672" i="29"/>
  <c r="M1673" i="29"/>
  <c r="M1674" i="29"/>
  <c r="M1675" i="29"/>
  <c r="M1676" i="29"/>
  <c r="M1677" i="29"/>
  <c r="M1678" i="29"/>
  <c r="M1679" i="29"/>
  <c r="M1680" i="29"/>
  <c r="M1681" i="29"/>
  <c r="M1682" i="29"/>
  <c r="M1683" i="29"/>
  <c r="M1684" i="29"/>
  <c r="M1685" i="29"/>
  <c r="M1686" i="29"/>
  <c r="M1687" i="29"/>
  <c r="M1688" i="29"/>
  <c r="M1689" i="29"/>
  <c r="M1690" i="29"/>
  <c r="M1691" i="29"/>
  <c r="M1692" i="29"/>
  <c r="M1693" i="29"/>
  <c r="M1694" i="29"/>
  <c r="M1695" i="29"/>
  <c r="M1696" i="29"/>
  <c r="M1697" i="29"/>
  <c r="M1698" i="29"/>
  <c r="M1699" i="29"/>
  <c r="M1700" i="29"/>
  <c r="M1701" i="29"/>
  <c r="M1702" i="29"/>
  <c r="M1703" i="29"/>
  <c r="M1704" i="29"/>
  <c r="M1705" i="29"/>
  <c r="M1706" i="29"/>
  <c r="M1707" i="29"/>
  <c r="M1708" i="29"/>
  <c r="M1709" i="29"/>
  <c r="M1710" i="29"/>
  <c r="M1711" i="29"/>
  <c r="M1712" i="29"/>
  <c r="M1713" i="29"/>
  <c r="M1714" i="29"/>
  <c r="M1715" i="29"/>
  <c r="M1716" i="29"/>
  <c r="M1717" i="29"/>
  <c r="M1718" i="29"/>
  <c r="M1719" i="29"/>
  <c r="M1720" i="29"/>
  <c r="M1721" i="29"/>
  <c r="M1722" i="29"/>
  <c r="M1723" i="29"/>
  <c r="M1724" i="29"/>
  <c r="M1725" i="29"/>
  <c r="M1726" i="29"/>
  <c r="M1727" i="29"/>
  <c r="M1728" i="29"/>
  <c r="M1729" i="29"/>
  <c r="M1730" i="29"/>
  <c r="M1731" i="29"/>
  <c r="M1732" i="29"/>
  <c r="M1733" i="29"/>
  <c r="M1734" i="29"/>
  <c r="M1735" i="29"/>
  <c r="M1736" i="29"/>
  <c r="M1737" i="29"/>
  <c r="M1738" i="29"/>
  <c r="M1739" i="29"/>
  <c r="M1740" i="29"/>
  <c r="M1741" i="29"/>
  <c r="M1742" i="29"/>
  <c r="M1743" i="29"/>
  <c r="M1744" i="29"/>
  <c r="M1745" i="29"/>
  <c r="M1746" i="29"/>
  <c r="M1747" i="29"/>
  <c r="M1748" i="29"/>
  <c r="M1749" i="29"/>
  <c r="M1750" i="29"/>
  <c r="M1751" i="29"/>
  <c r="M1752" i="29"/>
  <c r="M1753" i="29"/>
  <c r="M1754" i="29"/>
  <c r="M1755" i="29"/>
  <c r="M1756" i="29"/>
  <c r="M1757" i="29"/>
  <c r="M1758" i="29"/>
  <c r="M1759" i="29"/>
  <c r="M1760" i="29"/>
  <c r="M1761" i="29"/>
  <c r="M1762" i="29"/>
  <c r="M1763" i="29"/>
  <c r="M1764" i="29"/>
  <c r="M1765" i="29"/>
  <c r="M1766" i="29"/>
  <c r="M1767" i="29"/>
  <c r="M1768" i="29"/>
  <c r="M1769" i="29"/>
  <c r="M1770" i="29"/>
  <c r="M1771" i="29"/>
  <c r="M1772" i="29"/>
  <c r="M1773" i="29"/>
  <c r="M1774" i="29"/>
  <c r="M1775" i="29"/>
  <c r="M1776" i="29"/>
  <c r="M1777" i="29"/>
  <c r="M1778" i="29"/>
  <c r="M1779" i="29"/>
  <c r="M1780" i="29"/>
  <c r="M1781" i="29"/>
  <c r="M1782" i="29"/>
  <c r="M1783" i="29"/>
  <c r="M1784" i="29"/>
  <c r="M1785" i="29"/>
  <c r="M1786" i="29"/>
  <c r="M1787" i="29"/>
  <c r="M1788" i="29"/>
  <c r="M1789" i="29"/>
  <c r="M1790" i="29"/>
  <c r="M1791" i="29"/>
  <c r="M1792" i="29"/>
  <c r="M1793" i="29"/>
  <c r="M1794" i="29"/>
  <c r="M1795" i="29"/>
  <c r="M1796" i="29"/>
  <c r="M1797" i="29"/>
  <c r="M1798" i="29"/>
  <c r="M1799" i="29"/>
  <c r="M1800" i="29"/>
  <c r="M1801" i="29"/>
  <c r="M1802" i="29"/>
  <c r="M1803" i="29"/>
  <c r="M1804" i="29"/>
  <c r="M1805" i="29"/>
  <c r="M1806" i="29"/>
  <c r="M1807" i="29"/>
  <c r="M1808" i="29"/>
  <c r="M1809" i="29"/>
  <c r="M1810" i="29"/>
  <c r="M1811" i="29"/>
  <c r="M1812" i="29"/>
  <c r="M1813" i="29"/>
  <c r="M1814" i="29"/>
  <c r="M1815" i="29"/>
  <c r="M1816" i="29"/>
  <c r="M1817" i="29"/>
  <c r="M1818" i="29"/>
  <c r="M1819" i="29"/>
  <c r="M1820" i="29"/>
  <c r="M1821" i="29"/>
  <c r="M1822" i="29"/>
  <c r="M1823" i="29"/>
  <c r="M1824" i="29"/>
  <c r="M1825" i="29"/>
  <c r="M1826" i="29"/>
  <c r="M1827" i="29"/>
  <c r="M1828" i="29"/>
  <c r="M1829" i="29"/>
  <c r="M1830" i="29"/>
  <c r="M1831" i="29"/>
  <c r="M1832" i="29"/>
  <c r="M1833" i="29"/>
  <c r="M1834" i="29"/>
  <c r="M1835" i="29"/>
  <c r="M1836" i="29"/>
  <c r="M1837" i="29"/>
  <c r="M1838" i="29"/>
  <c r="M1839" i="29"/>
  <c r="M1840" i="29"/>
  <c r="M1841" i="29"/>
  <c r="M1842" i="29"/>
  <c r="M1843" i="29"/>
  <c r="M1844" i="29"/>
  <c r="M1845" i="29"/>
  <c r="M1846" i="29"/>
  <c r="M1847" i="29"/>
  <c r="M1848" i="29"/>
  <c r="M1849" i="29"/>
  <c r="M1850" i="29"/>
  <c r="M1851" i="29"/>
  <c r="M1852" i="29"/>
  <c r="M1853" i="29"/>
  <c r="M1854" i="29"/>
  <c r="M1855" i="29"/>
  <c r="M1856" i="29"/>
  <c r="M1857" i="29"/>
  <c r="M1858" i="29"/>
  <c r="M1859" i="29"/>
  <c r="M1860" i="29"/>
  <c r="M1861" i="29"/>
  <c r="M1862" i="29"/>
  <c r="M1863" i="29"/>
  <c r="M1864" i="29"/>
  <c r="M1865" i="29"/>
  <c r="M1866" i="29"/>
  <c r="M1867" i="29"/>
  <c r="M1868" i="29"/>
  <c r="M1869" i="29"/>
  <c r="M1870" i="29"/>
  <c r="M1871" i="29"/>
  <c r="M1872" i="29"/>
  <c r="M1873" i="29"/>
  <c r="M1874" i="29"/>
  <c r="M1875" i="29"/>
  <c r="M1876" i="29"/>
  <c r="M1877" i="29"/>
  <c r="M1878" i="29"/>
  <c r="M1879" i="29"/>
  <c r="M1880" i="29"/>
  <c r="M1881" i="29"/>
  <c r="M1882" i="29"/>
  <c r="M1883" i="29"/>
  <c r="M1884" i="29"/>
  <c r="M1885" i="29"/>
  <c r="M1886" i="29"/>
  <c r="M1887" i="29"/>
  <c r="M1888" i="29"/>
  <c r="M1889" i="29"/>
  <c r="M1890" i="29"/>
  <c r="M1891" i="29"/>
  <c r="M1892" i="29"/>
  <c r="M1893" i="29"/>
  <c r="M1894" i="29"/>
  <c r="M1895" i="29"/>
  <c r="M1896" i="29"/>
  <c r="M1897" i="29"/>
  <c r="M1898" i="29"/>
  <c r="M1899" i="29"/>
  <c r="M1900" i="29"/>
  <c r="M1901" i="29"/>
  <c r="M1902" i="29"/>
  <c r="M1903" i="29"/>
  <c r="M1904" i="29"/>
  <c r="M1905" i="29"/>
  <c r="M1906" i="29"/>
  <c r="M1907" i="29"/>
  <c r="M1908" i="29"/>
  <c r="M1909" i="29"/>
  <c r="M1910" i="29"/>
  <c r="M1911" i="29"/>
  <c r="M2" i="29"/>
  <c r="N19" i="3"/>
  <c r="M19" i="3"/>
  <c r="G5" i="11" l="1"/>
  <c r="F5" i="11"/>
  <c r="G4" i="11"/>
  <c r="H1892" i="10"/>
  <c r="I1892" i="10" s="1"/>
  <c r="H1893" i="10"/>
  <c r="I1893" i="10" s="1"/>
  <c r="H1894" i="10"/>
  <c r="I1894" i="10" s="1"/>
  <c r="AQ3" i="10"/>
  <c r="AR3" i="10" s="1"/>
  <c r="AQ4" i="10"/>
  <c r="AR4" i="10" s="1"/>
  <c r="AQ5" i="10"/>
  <c r="AR5" i="10" s="1"/>
  <c r="AQ6" i="10"/>
  <c r="AR6" i="10" s="1"/>
  <c r="AQ7" i="10"/>
  <c r="AR7" i="10" s="1"/>
  <c r="AQ8" i="10"/>
  <c r="AR8" i="10" s="1"/>
  <c r="AQ9" i="10"/>
  <c r="AR9" i="10" s="1"/>
  <c r="AQ10" i="10"/>
  <c r="AR10" i="10" s="1"/>
  <c r="AQ11" i="10"/>
  <c r="AR11" i="10" s="1"/>
  <c r="AQ12" i="10"/>
  <c r="AR12" i="10" s="1"/>
  <c r="AQ13" i="10"/>
  <c r="AR13" i="10" s="1"/>
  <c r="AQ14" i="10"/>
  <c r="AR14" i="10" s="1"/>
  <c r="AQ15" i="10"/>
  <c r="AR15" i="10" s="1"/>
  <c r="AQ16" i="10"/>
  <c r="AR16" i="10" s="1"/>
  <c r="AQ17" i="10"/>
  <c r="AR17" i="10" s="1"/>
  <c r="AQ18" i="10"/>
  <c r="AR18" i="10" s="1"/>
  <c r="AQ2" i="10"/>
  <c r="AR2" i="10" s="1"/>
  <c r="H1891" i="10"/>
  <c r="I1891" i="10" s="1"/>
  <c r="H1890" i="10"/>
  <c r="I1890" i="10" s="1"/>
  <c r="H1889" i="10"/>
  <c r="I1889" i="10" s="1"/>
  <c r="H1888" i="10"/>
  <c r="I1888" i="10" s="1"/>
  <c r="H1887" i="10"/>
  <c r="I1887" i="10" s="1"/>
  <c r="H1886" i="10"/>
  <c r="I1886" i="10" s="1"/>
  <c r="H1885" i="10"/>
  <c r="I1885" i="10" s="1"/>
  <c r="H1884" i="10"/>
  <c r="I1884" i="10" s="1"/>
  <c r="H1883" i="10"/>
  <c r="I1883" i="10" s="1"/>
  <c r="H1882" i="10"/>
  <c r="I1882" i="10" s="1"/>
  <c r="H1881" i="10"/>
  <c r="I1881" i="10" s="1"/>
  <c r="H1880" i="10"/>
  <c r="I1880" i="10" s="1"/>
  <c r="H1879" i="10"/>
  <c r="I1879" i="10" s="1"/>
  <c r="H1878" i="10"/>
  <c r="I1878" i="10" s="1"/>
  <c r="H1877" i="10"/>
  <c r="I1877" i="10" s="1"/>
  <c r="H1876" i="10"/>
  <c r="I1876" i="10" s="1"/>
  <c r="H1875" i="10"/>
  <c r="I1875" i="10" s="1"/>
  <c r="H1874" i="10"/>
  <c r="I1874" i="10" s="1"/>
  <c r="H1873" i="10"/>
  <c r="I1873" i="10" s="1"/>
  <c r="H1872" i="10"/>
  <c r="I1872" i="10" s="1"/>
  <c r="H1871" i="10"/>
  <c r="I1871" i="10" s="1"/>
  <c r="H1870" i="10"/>
  <c r="I1870" i="10" s="1"/>
  <c r="H1869" i="10"/>
  <c r="I1869" i="10" s="1"/>
  <c r="H1868" i="10"/>
  <c r="I1868" i="10" s="1"/>
  <c r="H1867" i="10"/>
  <c r="I1867" i="10" s="1"/>
  <c r="H1866" i="10"/>
  <c r="I1866" i="10" s="1"/>
  <c r="H1865" i="10"/>
  <c r="I1865" i="10" s="1"/>
  <c r="H1864" i="10"/>
  <c r="I1864" i="10" s="1"/>
  <c r="H1863" i="10"/>
  <c r="I1863" i="10" s="1"/>
  <c r="H1862" i="10"/>
  <c r="I1862" i="10" s="1"/>
  <c r="H1861" i="10"/>
  <c r="I1861" i="10" s="1"/>
  <c r="H1860" i="10"/>
  <c r="I1860" i="10" s="1"/>
  <c r="H1859" i="10"/>
  <c r="I1859" i="10" s="1"/>
  <c r="H1858" i="10"/>
  <c r="I1858" i="10" s="1"/>
  <c r="H1857" i="10"/>
  <c r="I1857" i="10" s="1"/>
  <c r="H1856" i="10"/>
  <c r="I1856" i="10" s="1"/>
  <c r="H1855" i="10"/>
  <c r="I1855" i="10" s="1"/>
  <c r="H1854" i="10"/>
  <c r="I1854" i="10" s="1"/>
  <c r="H1853" i="10"/>
  <c r="I1853" i="10" s="1"/>
  <c r="H1852" i="10"/>
  <c r="I1852" i="10" s="1"/>
  <c r="H1851" i="10"/>
  <c r="I1851" i="10" s="1"/>
  <c r="H1850" i="10"/>
  <c r="I1850" i="10" s="1"/>
  <c r="H1849" i="10"/>
  <c r="I1849" i="10" s="1"/>
  <c r="H1848" i="10"/>
  <c r="I1848" i="10" s="1"/>
  <c r="H1847" i="10"/>
  <c r="I1847" i="10" s="1"/>
  <c r="H1846" i="10"/>
  <c r="I1846" i="10" s="1"/>
  <c r="H1845" i="10"/>
  <c r="I1845" i="10" s="1"/>
  <c r="H1844" i="10"/>
  <c r="I1844" i="10" s="1"/>
  <c r="H1843" i="10"/>
  <c r="I1843" i="10" s="1"/>
  <c r="H1842" i="10"/>
  <c r="I1842" i="10" s="1"/>
  <c r="H1841" i="10"/>
  <c r="I1841" i="10" s="1"/>
  <c r="H1840" i="10"/>
  <c r="I1840" i="10" s="1"/>
  <c r="H1839" i="10"/>
  <c r="I1839" i="10" s="1"/>
  <c r="H1838" i="10"/>
  <c r="I1838" i="10" s="1"/>
  <c r="H1837" i="10"/>
  <c r="I1837" i="10" s="1"/>
  <c r="H1836" i="10"/>
  <c r="I1836" i="10" s="1"/>
  <c r="H1835" i="10"/>
  <c r="I1835" i="10" s="1"/>
  <c r="H1834" i="10"/>
  <c r="I1834" i="10" s="1"/>
  <c r="H1833" i="10"/>
  <c r="I1833" i="10" s="1"/>
  <c r="H1832" i="10"/>
  <c r="I1832" i="10" s="1"/>
  <c r="H1831" i="10"/>
  <c r="I1831" i="10" s="1"/>
  <c r="H1830" i="10"/>
  <c r="I1830" i="10" s="1"/>
  <c r="H1829" i="10"/>
  <c r="I1829" i="10" s="1"/>
  <c r="H1828" i="10"/>
  <c r="I1828" i="10" s="1"/>
  <c r="H1827" i="10"/>
  <c r="I1827" i="10" s="1"/>
  <c r="H1826" i="10"/>
  <c r="I1826" i="10" s="1"/>
  <c r="H1825" i="10"/>
  <c r="I1825" i="10" s="1"/>
  <c r="H1824" i="10"/>
  <c r="I1824" i="10" s="1"/>
  <c r="H1823" i="10"/>
  <c r="I1823" i="10" s="1"/>
  <c r="H1822" i="10"/>
  <c r="I1822" i="10" s="1"/>
  <c r="H1821" i="10"/>
  <c r="I1821" i="10" s="1"/>
  <c r="H1820" i="10"/>
  <c r="I1820" i="10" s="1"/>
  <c r="H1819" i="10"/>
  <c r="I1819" i="10" s="1"/>
  <c r="H1818" i="10"/>
  <c r="I1818" i="10" s="1"/>
  <c r="H1817" i="10"/>
  <c r="I1817" i="10" s="1"/>
  <c r="H1816" i="10"/>
  <c r="I1816" i="10" s="1"/>
  <c r="H1815" i="10"/>
  <c r="I1815" i="10" s="1"/>
  <c r="H1814" i="10"/>
  <c r="I1814" i="10" s="1"/>
  <c r="H1813" i="10"/>
  <c r="I1813" i="10" s="1"/>
  <c r="H1812" i="10"/>
  <c r="I1812" i="10" s="1"/>
  <c r="H1811" i="10"/>
  <c r="I1811" i="10" s="1"/>
  <c r="H1810" i="10"/>
  <c r="I1810" i="10" s="1"/>
  <c r="H1809" i="10"/>
  <c r="I1809" i="10" s="1"/>
  <c r="H1808" i="10"/>
  <c r="I1808" i="10" s="1"/>
  <c r="H1807" i="10"/>
  <c r="I1807" i="10" s="1"/>
  <c r="H1806" i="10"/>
  <c r="I1806" i="10" s="1"/>
  <c r="H1805" i="10"/>
  <c r="I1805" i="10" s="1"/>
  <c r="H1804" i="10"/>
  <c r="I1804" i="10" s="1"/>
  <c r="H1803" i="10"/>
  <c r="I1803" i="10" s="1"/>
  <c r="H1802" i="10"/>
  <c r="I1802" i="10" s="1"/>
  <c r="H1801" i="10"/>
  <c r="I1801" i="10" s="1"/>
  <c r="H1800" i="10"/>
  <c r="I1800" i="10" s="1"/>
  <c r="H1799" i="10"/>
  <c r="I1799" i="10" s="1"/>
  <c r="H1798" i="10"/>
  <c r="I1798" i="10" s="1"/>
  <c r="H1797" i="10"/>
  <c r="I1797" i="10" s="1"/>
  <c r="H1796" i="10"/>
  <c r="I1796" i="10" s="1"/>
  <c r="H1795" i="10"/>
  <c r="I1795" i="10" s="1"/>
  <c r="H1794" i="10"/>
  <c r="I1794" i="10" s="1"/>
  <c r="H1793" i="10"/>
  <c r="I1793" i="10" s="1"/>
  <c r="H1792" i="10"/>
  <c r="I1792" i="10" s="1"/>
  <c r="H1791" i="10"/>
  <c r="I1791" i="10" s="1"/>
  <c r="H1790" i="10"/>
  <c r="I1790" i="10" s="1"/>
  <c r="H1789" i="10"/>
  <c r="I1789" i="10" s="1"/>
  <c r="H1788" i="10"/>
  <c r="I1788" i="10" s="1"/>
  <c r="H1787" i="10"/>
  <c r="I1787" i="10" s="1"/>
  <c r="H1786" i="10"/>
  <c r="I1786" i="10" s="1"/>
  <c r="H1785" i="10"/>
  <c r="I1785" i="10" s="1"/>
  <c r="H1784" i="10"/>
  <c r="I1784" i="10" s="1"/>
  <c r="H1783" i="10"/>
  <c r="I1783" i="10" s="1"/>
  <c r="H1782" i="10"/>
  <c r="I1782" i="10" s="1"/>
  <c r="H1781" i="10"/>
  <c r="I1781" i="10" s="1"/>
  <c r="H1780" i="10"/>
  <c r="I1780" i="10" s="1"/>
  <c r="H1779" i="10"/>
  <c r="I1779" i="10" s="1"/>
  <c r="H1778" i="10"/>
  <c r="I1778" i="10" s="1"/>
  <c r="H1777" i="10"/>
  <c r="I1777" i="10" s="1"/>
  <c r="H1776" i="10"/>
  <c r="I1776" i="10" s="1"/>
  <c r="H1775" i="10"/>
  <c r="I1775" i="10" s="1"/>
  <c r="H1774" i="10"/>
  <c r="I1774" i="10" s="1"/>
  <c r="H1773" i="10"/>
  <c r="I1773" i="10" s="1"/>
  <c r="H1772" i="10"/>
  <c r="I1772" i="10" s="1"/>
  <c r="H1771" i="10"/>
  <c r="I1771" i="10" s="1"/>
  <c r="H1770" i="10"/>
  <c r="I1770" i="10" s="1"/>
  <c r="H1769" i="10"/>
  <c r="I1769" i="10" s="1"/>
  <c r="H1768" i="10"/>
  <c r="I1768" i="10" s="1"/>
  <c r="H1767" i="10"/>
  <c r="I1767" i="10" s="1"/>
  <c r="H1766" i="10"/>
  <c r="I1766" i="10" s="1"/>
  <c r="H1765" i="10"/>
  <c r="I1765" i="10" s="1"/>
  <c r="H1764" i="10"/>
  <c r="I1764" i="10" s="1"/>
  <c r="H1763" i="10"/>
  <c r="I1763" i="10" s="1"/>
  <c r="H1762" i="10"/>
  <c r="I1762" i="10" s="1"/>
  <c r="H1761" i="10"/>
  <c r="I1761" i="10" s="1"/>
  <c r="H1760" i="10"/>
  <c r="I1760" i="10" s="1"/>
  <c r="H1759" i="10"/>
  <c r="I1759" i="10" s="1"/>
  <c r="H1758" i="10"/>
  <c r="I1758" i="10" s="1"/>
  <c r="H1757" i="10"/>
  <c r="I1757" i="10" s="1"/>
  <c r="H1756" i="10"/>
  <c r="I1756" i="10" s="1"/>
  <c r="H1755" i="10"/>
  <c r="I1755" i="10" s="1"/>
  <c r="H1754" i="10"/>
  <c r="I1754" i="10" s="1"/>
  <c r="H1753" i="10"/>
  <c r="I1753" i="10" s="1"/>
  <c r="H1752" i="10"/>
  <c r="I1752" i="10" s="1"/>
  <c r="H1751" i="10"/>
  <c r="I1751" i="10" s="1"/>
  <c r="H1750" i="10"/>
  <c r="I1750" i="10" s="1"/>
  <c r="H1749" i="10"/>
  <c r="I1749" i="10" s="1"/>
  <c r="H1748" i="10"/>
  <c r="I1748" i="10" s="1"/>
  <c r="H1747" i="10"/>
  <c r="I1747" i="10" s="1"/>
  <c r="H1746" i="10"/>
  <c r="I1746" i="10" s="1"/>
  <c r="H1745" i="10"/>
  <c r="I1745" i="10" s="1"/>
  <c r="H1744" i="10"/>
  <c r="I1744" i="10" s="1"/>
  <c r="H1743" i="10"/>
  <c r="I1743" i="10" s="1"/>
  <c r="H1742" i="10"/>
  <c r="I1742" i="10" s="1"/>
  <c r="H1741" i="10"/>
  <c r="I1741" i="10" s="1"/>
  <c r="H1740" i="10"/>
  <c r="I1740" i="10" s="1"/>
  <c r="H1739" i="10"/>
  <c r="I1739" i="10" s="1"/>
  <c r="H1738" i="10"/>
  <c r="I1738" i="10" s="1"/>
  <c r="H1737" i="10"/>
  <c r="I1737" i="10" s="1"/>
  <c r="H1736" i="10"/>
  <c r="I1736" i="10" s="1"/>
  <c r="H1735" i="10"/>
  <c r="I1735" i="10" s="1"/>
  <c r="H1734" i="10"/>
  <c r="I1734" i="10" s="1"/>
  <c r="H1733" i="10"/>
  <c r="I1733" i="10" s="1"/>
  <c r="H1732" i="10"/>
  <c r="I1732" i="10" s="1"/>
  <c r="H1731" i="10"/>
  <c r="I1731" i="10" s="1"/>
  <c r="H1730" i="10"/>
  <c r="I1730" i="10" s="1"/>
  <c r="H1729" i="10"/>
  <c r="I1729" i="10" s="1"/>
  <c r="H1728" i="10"/>
  <c r="I1728" i="10" s="1"/>
  <c r="H1727" i="10"/>
  <c r="I1727" i="10" s="1"/>
  <c r="H1726" i="10"/>
  <c r="I1726" i="10" s="1"/>
  <c r="H1725" i="10"/>
  <c r="I1725" i="10" s="1"/>
  <c r="H1724" i="10"/>
  <c r="I1724" i="10" s="1"/>
  <c r="H1723" i="10"/>
  <c r="I1723" i="10" s="1"/>
  <c r="H1722" i="10"/>
  <c r="I1722" i="10" s="1"/>
  <c r="H1721" i="10"/>
  <c r="I1721" i="10" s="1"/>
  <c r="H1720" i="10"/>
  <c r="I1720" i="10" s="1"/>
  <c r="H1719" i="10"/>
  <c r="I1719" i="10" s="1"/>
  <c r="H1718" i="10"/>
  <c r="I1718" i="10" s="1"/>
  <c r="H1717" i="10"/>
  <c r="I1717" i="10" s="1"/>
  <c r="H1716" i="10"/>
  <c r="I1716" i="10" s="1"/>
  <c r="H1715" i="10"/>
  <c r="I1715" i="10" s="1"/>
  <c r="H1714" i="10"/>
  <c r="I1714" i="10" s="1"/>
  <c r="H1713" i="10"/>
  <c r="I1713" i="10" s="1"/>
  <c r="H1712" i="10"/>
  <c r="I1712" i="10" s="1"/>
  <c r="H1711" i="10"/>
  <c r="I1711" i="10" s="1"/>
  <c r="H1710" i="10"/>
  <c r="I1710" i="10" s="1"/>
  <c r="H1709" i="10"/>
  <c r="I1709" i="10" s="1"/>
  <c r="H1708" i="10"/>
  <c r="I1708" i="10" s="1"/>
  <c r="H1707" i="10"/>
  <c r="I1707" i="10" s="1"/>
  <c r="H1706" i="10"/>
  <c r="I1706" i="10" s="1"/>
  <c r="H1705" i="10"/>
  <c r="I1705" i="10" s="1"/>
  <c r="H1704" i="10"/>
  <c r="I1704" i="10" s="1"/>
  <c r="H1703" i="10"/>
  <c r="I1703" i="10" s="1"/>
  <c r="H1702" i="10"/>
  <c r="I1702" i="10" s="1"/>
  <c r="H1701" i="10"/>
  <c r="I1701" i="10" s="1"/>
  <c r="H1700" i="10"/>
  <c r="I1700" i="10" s="1"/>
  <c r="H1699" i="10"/>
  <c r="I1699" i="10" s="1"/>
  <c r="H1698" i="10"/>
  <c r="I1698" i="10" s="1"/>
  <c r="H1697" i="10"/>
  <c r="I1697" i="10" s="1"/>
  <c r="H1696" i="10"/>
  <c r="I1696" i="10" s="1"/>
  <c r="H1695" i="10"/>
  <c r="I1695" i="10" s="1"/>
  <c r="H1694" i="10"/>
  <c r="I1694" i="10" s="1"/>
  <c r="H1693" i="10"/>
  <c r="I1693" i="10" s="1"/>
  <c r="H1692" i="10"/>
  <c r="I1692" i="10" s="1"/>
  <c r="H1691" i="10"/>
  <c r="I1691" i="10" s="1"/>
  <c r="H1690" i="10"/>
  <c r="I1690" i="10" s="1"/>
  <c r="H1689" i="10"/>
  <c r="I1689" i="10" s="1"/>
  <c r="H1688" i="10"/>
  <c r="I1688" i="10" s="1"/>
  <c r="H1687" i="10"/>
  <c r="I1687" i="10" s="1"/>
  <c r="H1686" i="10"/>
  <c r="I1686" i="10" s="1"/>
  <c r="H1685" i="10"/>
  <c r="I1685" i="10" s="1"/>
  <c r="H1684" i="10"/>
  <c r="I1684" i="10" s="1"/>
  <c r="H1683" i="10"/>
  <c r="I1683" i="10" s="1"/>
  <c r="H1682" i="10"/>
  <c r="I1682" i="10" s="1"/>
  <c r="H1681" i="10"/>
  <c r="I1681" i="10" s="1"/>
  <c r="H1680" i="10"/>
  <c r="I1680" i="10" s="1"/>
  <c r="H1679" i="10"/>
  <c r="I1679" i="10" s="1"/>
  <c r="H1678" i="10"/>
  <c r="I1678" i="10" s="1"/>
  <c r="H1677" i="10"/>
  <c r="I1677" i="10" s="1"/>
  <c r="H1676" i="10"/>
  <c r="I1676" i="10" s="1"/>
  <c r="H1675" i="10"/>
  <c r="I1675" i="10" s="1"/>
  <c r="H1674" i="10"/>
  <c r="I1674" i="10" s="1"/>
  <c r="H1673" i="10"/>
  <c r="I1673" i="10" s="1"/>
  <c r="H1672" i="10"/>
  <c r="I1672" i="10" s="1"/>
  <c r="H1671" i="10"/>
  <c r="I1671" i="10" s="1"/>
  <c r="H1670" i="10"/>
  <c r="I1670" i="10" s="1"/>
  <c r="H1669" i="10"/>
  <c r="I1669" i="10" s="1"/>
  <c r="H1668" i="10"/>
  <c r="I1668" i="10" s="1"/>
  <c r="H1667" i="10"/>
  <c r="I1667" i="10" s="1"/>
  <c r="H1666" i="10"/>
  <c r="I1666" i="10" s="1"/>
  <c r="H1665" i="10"/>
  <c r="I1665" i="10" s="1"/>
  <c r="H1664" i="10"/>
  <c r="I1664" i="10" s="1"/>
  <c r="H1663" i="10"/>
  <c r="I1663" i="10" s="1"/>
  <c r="H1662" i="10"/>
  <c r="I1662" i="10" s="1"/>
  <c r="H1661" i="10"/>
  <c r="I1661" i="10" s="1"/>
  <c r="H1660" i="10"/>
  <c r="I1660" i="10" s="1"/>
  <c r="H1659" i="10"/>
  <c r="I1659" i="10" s="1"/>
  <c r="H1658" i="10"/>
  <c r="I1658" i="10" s="1"/>
  <c r="H1657" i="10"/>
  <c r="I1657" i="10" s="1"/>
  <c r="H1656" i="10"/>
  <c r="I1656" i="10" s="1"/>
  <c r="H1655" i="10"/>
  <c r="I1655" i="10" s="1"/>
  <c r="H1654" i="10"/>
  <c r="I1654" i="10" s="1"/>
  <c r="H1653" i="10"/>
  <c r="I1653" i="10" s="1"/>
  <c r="H1652" i="10"/>
  <c r="I1652" i="10" s="1"/>
  <c r="H1651" i="10"/>
  <c r="I1651" i="10" s="1"/>
  <c r="H1650" i="10"/>
  <c r="I1650" i="10" s="1"/>
  <c r="H1649" i="10"/>
  <c r="I1649" i="10" s="1"/>
  <c r="H1648" i="10"/>
  <c r="I1648" i="10" s="1"/>
  <c r="H1647" i="10"/>
  <c r="I1647" i="10" s="1"/>
  <c r="H1646" i="10"/>
  <c r="I1646" i="10" s="1"/>
  <c r="H1645" i="10"/>
  <c r="I1645" i="10" s="1"/>
  <c r="H1644" i="10"/>
  <c r="I1644" i="10" s="1"/>
  <c r="H1643" i="10"/>
  <c r="I1643" i="10" s="1"/>
  <c r="H1642" i="10"/>
  <c r="I1642" i="10" s="1"/>
  <c r="H1641" i="10"/>
  <c r="I1641" i="10" s="1"/>
  <c r="H1640" i="10"/>
  <c r="I1640" i="10" s="1"/>
  <c r="H1639" i="10"/>
  <c r="I1639" i="10" s="1"/>
  <c r="H1638" i="10"/>
  <c r="I1638" i="10" s="1"/>
  <c r="H1637" i="10"/>
  <c r="I1637" i="10" s="1"/>
  <c r="H1636" i="10"/>
  <c r="I1636" i="10" s="1"/>
  <c r="H1635" i="10"/>
  <c r="I1635" i="10" s="1"/>
  <c r="H1634" i="10"/>
  <c r="I1634" i="10" s="1"/>
  <c r="H1633" i="10"/>
  <c r="I1633" i="10" s="1"/>
  <c r="H1632" i="10"/>
  <c r="I1632" i="10" s="1"/>
  <c r="H1631" i="10"/>
  <c r="I1631" i="10" s="1"/>
  <c r="H1630" i="10"/>
  <c r="I1630" i="10" s="1"/>
  <c r="H1629" i="10"/>
  <c r="I1629" i="10" s="1"/>
  <c r="H1628" i="10"/>
  <c r="I1628" i="10" s="1"/>
  <c r="H1627" i="10"/>
  <c r="I1627" i="10" s="1"/>
  <c r="H1626" i="10"/>
  <c r="I1626" i="10" s="1"/>
  <c r="H1625" i="10"/>
  <c r="I1625" i="10" s="1"/>
  <c r="H1624" i="10"/>
  <c r="I1624" i="10" s="1"/>
  <c r="H1623" i="10"/>
  <c r="I1623" i="10" s="1"/>
  <c r="H1622" i="10"/>
  <c r="I1622" i="10" s="1"/>
  <c r="H1621" i="10"/>
  <c r="I1621" i="10" s="1"/>
  <c r="H1620" i="10"/>
  <c r="I1620" i="10" s="1"/>
  <c r="H1619" i="10"/>
  <c r="I1619" i="10" s="1"/>
  <c r="H1618" i="10"/>
  <c r="I1618" i="10" s="1"/>
  <c r="H1617" i="10"/>
  <c r="I1617" i="10" s="1"/>
  <c r="H1616" i="10"/>
  <c r="I1616" i="10" s="1"/>
  <c r="H1615" i="10"/>
  <c r="I1615" i="10" s="1"/>
  <c r="H1614" i="10"/>
  <c r="I1614" i="10" s="1"/>
  <c r="H1613" i="10"/>
  <c r="I1613" i="10" s="1"/>
  <c r="H1612" i="10"/>
  <c r="I1612" i="10" s="1"/>
  <c r="H1611" i="10"/>
  <c r="I1611" i="10" s="1"/>
  <c r="H1610" i="10"/>
  <c r="I1610" i="10" s="1"/>
  <c r="H1609" i="10"/>
  <c r="I1609" i="10" s="1"/>
  <c r="H1608" i="10"/>
  <c r="I1608" i="10" s="1"/>
  <c r="H1607" i="10"/>
  <c r="I1607" i="10" s="1"/>
  <c r="H1606" i="10"/>
  <c r="I1606" i="10" s="1"/>
  <c r="H1605" i="10"/>
  <c r="I1605" i="10" s="1"/>
  <c r="H1604" i="10"/>
  <c r="I1604" i="10" s="1"/>
  <c r="H1603" i="10"/>
  <c r="I1603" i="10" s="1"/>
  <c r="H1602" i="10"/>
  <c r="I1602" i="10" s="1"/>
  <c r="H1601" i="10"/>
  <c r="I1601" i="10" s="1"/>
  <c r="H1600" i="10"/>
  <c r="I1600" i="10" s="1"/>
  <c r="H1599" i="10"/>
  <c r="I1599" i="10" s="1"/>
  <c r="H1598" i="10"/>
  <c r="I1598" i="10" s="1"/>
  <c r="H1597" i="10"/>
  <c r="I1597" i="10" s="1"/>
  <c r="H1596" i="10"/>
  <c r="I1596" i="10" s="1"/>
  <c r="H1595" i="10"/>
  <c r="I1595" i="10" s="1"/>
  <c r="H1594" i="10"/>
  <c r="I1594" i="10" s="1"/>
  <c r="H1593" i="10"/>
  <c r="I1593" i="10" s="1"/>
  <c r="H1592" i="10"/>
  <c r="I1592" i="10" s="1"/>
  <c r="H1591" i="10"/>
  <c r="I1591" i="10" s="1"/>
  <c r="H1590" i="10"/>
  <c r="I1590" i="10" s="1"/>
  <c r="H1589" i="10"/>
  <c r="I1589" i="10" s="1"/>
  <c r="H1588" i="10"/>
  <c r="I1588" i="10" s="1"/>
  <c r="H1587" i="10"/>
  <c r="I1587" i="10" s="1"/>
  <c r="H1586" i="10"/>
  <c r="I1586" i="10" s="1"/>
  <c r="H1585" i="10"/>
  <c r="I1585" i="10" s="1"/>
  <c r="H1584" i="10"/>
  <c r="I1584" i="10" s="1"/>
  <c r="H1583" i="10"/>
  <c r="I1583" i="10" s="1"/>
  <c r="H1582" i="10"/>
  <c r="I1582" i="10" s="1"/>
  <c r="H1581" i="10"/>
  <c r="I1581" i="10" s="1"/>
  <c r="H1580" i="10"/>
  <c r="I1580" i="10" s="1"/>
  <c r="H1579" i="10"/>
  <c r="I1579" i="10" s="1"/>
  <c r="H1578" i="10"/>
  <c r="I1578" i="10" s="1"/>
  <c r="H1577" i="10"/>
  <c r="I1577" i="10" s="1"/>
  <c r="H1576" i="10"/>
  <c r="I1576" i="10" s="1"/>
  <c r="H1575" i="10"/>
  <c r="I1575" i="10" s="1"/>
  <c r="H1574" i="10"/>
  <c r="I1574" i="10" s="1"/>
  <c r="H1573" i="10"/>
  <c r="I1573" i="10" s="1"/>
  <c r="H1572" i="10"/>
  <c r="I1572" i="10" s="1"/>
  <c r="H1571" i="10"/>
  <c r="I1571" i="10" s="1"/>
  <c r="H1570" i="10"/>
  <c r="I1570" i="10" s="1"/>
  <c r="H1569" i="10"/>
  <c r="I1569" i="10" s="1"/>
  <c r="H1568" i="10"/>
  <c r="I1568" i="10" s="1"/>
  <c r="H1567" i="10"/>
  <c r="I1567" i="10" s="1"/>
  <c r="H1566" i="10"/>
  <c r="I1566" i="10" s="1"/>
  <c r="H1565" i="10"/>
  <c r="I1565" i="10" s="1"/>
  <c r="H1564" i="10"/>
  <c r="I1564" i="10" s="1"/>
  <c r="H1563" i="10"/>
  <c r="I1563" i="10" s="1"/>
  <c r="H1562" i="10"/>
  <c r="I1562" i="10" s="1"/>
  <c r="H1561" i="10"/>
  <c r="I1561" i="10" s="1"/>
  <c r="H1560" i="10"/>
  <c r="I1560" i="10" s="1"/>
  <c r="H1559" i="10"/>
  <c r="I1559" i="10" s="1"/>
  <c r="H1558" i="10"/>
  <c r="I1558" i="10" s="1"/>
  <c r="H1557" i="10"/>
  <c r="I1557" i="10" s="1"/>
  <c r="H1556" i="10"/>
  <c r="I1556" i="10" s="1"/>
  <c r="H1555" i="10"/>
  <c r="I1555" i="10" s="1"/>
  <c r="H1554" i="10"/>
  <c r="I1554" i="10" s="1"/>
  <c r="H1553" i="10"/>
  <c r="I1553" i="10" s="1"/>
  <c r="H1552" i="10"/>
  <c r="I1552" i="10" s="1"/>
  <c r="H1551" i="10"/>
  <c r="I1551" i="10" s="1"/>
  <c r="H1550" i="10"/>
  <c r="I1550" i="10" s="1"/>
  <c r="H1549" i="10"/>
  <c r="I1549" i="10" s="1"/>
  <c r="H1548" i="10"/>
  <c r="I1548" i="10" s="1"/>
  <c r="H1547" i="10"/>
  <c r="I1547" i="10" s="1"/>
  <c r="H1546" i="10"/>
  <c r="I1546" i="10" s="1"/>
  <c r="H1545" i="10"/>
  <c r="I1545" i="10" s="1"/>
  <c r="H1544" i="10"/>
  <c r="I1544" i="10" s="1"/>
  <c r="H1543" i="10"/>
  <c r="I1543" i="10" s="1"/>
  <c r="H1542" i="10"/>
  <c r="I1542" i="10" s="1"/>
  <c r="H1541" i="10"/>
  <c r="I1541" i="10" s="1"/>
  <c r="H1540" i="10"/>
  <c r="I1540" i="10" s="1"/>
  <c r="H1539" i="10"/>
  <c r="I1539" i="10" s="1"/>
  <c r="H1538" i="10"/>
  <c r="I1538" i="10" s="1"/>
  <c r="H1537" i="10"/>
  <c r="I1537" i="10" s="1"/>
  <c r="H1536" i="10"/>
  <c r="I1536" i="10" s="1"/>
  <c r="H1535" i="10"/>
  <c r="I1535" i="10" s="1"/>
  <c r="H1534" i="10"/>
  <c r="I1534" i="10" s="1"/>
  <c r="H1533" i="10"/>
  <c r="I1533" i="10" s="1"/>
  <c r="H1532" i="10"/>
  <c r="I1532" i="10" s="1"/>
  <c r="H1531" i="10"/>
  <c r="I1531" i="10" s="1"/>
  <c r="H1530" i="10"/>
  <c r="I1530" i="10" s="1"/>
  <c r="H1529" i="10"/>
  <c r="I1529" i="10" s="1"/>
  <c r="H1528" i="10"/>
  <c r="I1528" i="10" s="1"/>
  <c r="H1527" i="10"/>
  <c r="I1527" i="10" s="1"/>
  <c r="H1526" i="10"/>
  <c r="I1526" i="10" s="1"/>
  <c r="H1525" i="10"/>
  <c r="I1525" i="10" s="1"/>
  <c r="H1524" i="10"/>
  <c r="I1524" i="10" s="1"/>
  <c r="H1523" i="10"/>
  <c r="I1523" i="10" s="1"/>
  <c r="H1522" i="10"/>
  <c r="I1522" i="10" s="1"/>
  <c r="H1521" i="10"/>
  <c r="I1521" i="10" s="1"/>
  <c r="H1520" i="10"/>
  <c r="I1520" i="10" s="1"/>
  <c r="H1519" i="10"/>
  <c r="I1519" i="10" s="1"/>
  <c r="H1518" i="10"/>
  <c r="I1518" i="10" s="1"/>
  <c r="H1517" i="10"/>
  <c r="I1517" i="10" s="1"/>
  <c r="H1516" i="10"/>
  <c r="I1516" i="10" s="1"/>
  <c r="H1515" i="10"/>
  <c r="I1515" i="10" s="1"/>
  <c r="H1514" i="10"/>
  <c r="I1514" i="10" s="1"/>
  <c r="H1513" i="10"/>
  <c r="I1513" i="10" s="1"/>
  <c r="H1512" i="10"/>
  <c r="I1512" i="10" s="1"/>
  <c r="H1511" i="10"/>
  <c r="I1511" i="10" s="1"/>
  <c r="H1510" i="10"/>
  <c r="I1510" i="10" s="1"/>
  <c r="H1509" i="10"/>
  <c r="I1509" i="10" s="1"/>
  <c r="H1508" i="10"/>
  <c r="I1508" i="10" s="1"/>
  <c r="H1507" i="10"/>
  <c r="I1507" i="10" s="1"/>
  <c r="H1506" i="10"/>
  <c r="I1506" i="10" s="1"/>
  <c r="H1505" i="10"/>
  <c r="I1505" i="10" s="1"/>
  <c r="H1504" i="10"/>
  <c r="I1504" i="10" s="1"/>
  <c r="H1503" i="10"/>
  <c r="I1503" i="10" s="1"/>
  <c r="H1502" i="10"/>
  <c r="I1502" i="10" s="1"/>
  <c r="H1501" i="10"/>
  <c r="I1501" i="10" s="1"/>
  <c r="H1500" i="10"/>
  <c r="I1500" i="10" s="1"/>
  <c r="H1499" i="10"/>
  <c r="I1499" i="10" s="1"/>
  <c r="H1498" i="10"/>
  <c r="I1498" i="10" s="1"/>
  <c r="H1497" i="10"/>
  <c r="I1497" i="10" s="1"/>
  <c r="H1496" i="10"/>
  <c r="I1496" i="10" s="1"/>
  <c r="H1495" i="10"/>
  <c r="I1495" i="10" s="1"/>
  <c r="H1494" i="10"/>
  <c r="I1494" i="10" s="1"/>
  <c r="H1493" i="10"/>
  <c r="I1493" i="10" s="1"/>
  <c r="H1492" i="10"/>
  <c r="I1492" i="10" s="1"/>
  <c r="H1491" i="10"/>
  <c r="I1491" i="10" s="1"/>
  <c r="H1490" i="10"/>
  <c r="I1490" i="10" s="1"/>
  <c r="H1489" i="10"/>
  <c r="I1489" i="10" s="1"/>
  <c r="H1488" i="10"/>
  <c r="I1488" i="10" s="1"/>
  <c r="H1487" i="10"/>
  <c r="I1487" i="10" s="1"/>
  <c r="H1486" i="10"/>
  <c r="I1486" i="10" s="1"/>
  <c r="H1485" i="10"/>
  <c r="I1485" i="10" s="1"/>
  <c r="H1484" i="10"/>
  <c r="I1484" i="10" s="1"/>
  <c r="H1483" i="10"/>
  <c r="I1483" i="10" s="1"/>
  <c r="H1482" i="10"/>
  <c r="I1482" i="10" s="1"/>
  <c r="H1481" i="10"/>
  <c r="I1481" i="10" s="1"/>
  <c r="H1480" i="10"/>
  <c r="I1480" i="10" s="1"/>
  <c r="H1479" i="10"/>
  <c r="I1479" i="10" s="1"/>
  <c r="H1478" i="10"/>
  <c r="I1478" i="10" s="1"/>
  <c r="H1477" i="10"/>
  <c r="I1477" i="10" s="1"/>
  <c r="H1476" i="10"/>
  <c r="I1476" i="10" s="1"/>
  <c r="H1475" i="10"/>
  <c r="I1475" i="10" s="1"/>
  <c r="H1474" i="10"/>
  <c r="I1474" i="10" s="1"/>
  <c r="H1473" i="10"/>
  <c r="I1473" i="10" s="1"/>
  <c r="H1472" i="10"/>
  <c r="I1472" i="10" s="1"/>
  <c r="H1471" i="10"/>
  <c r="I1471" i="10" s="1"/>
  <c r="H1470" i="10"/>
  <c r="I1470" i="10" s="1"/>
  <c r="H1469" i="10"/>
  <c r="I1469" i="10" s="1"/>
  <c r="H1468" i="10"/>
  <c r="I1468" i="10" s="1"/>
  <c r="H1467" i="10"/>
  <c r="I1467" i="10" s="1"/>
  <c r="H1466" i="10"/>
  <c r="I1466" i="10" s="1"/>
  <c r="H1465" i="10"/>
  <c r="I1465" i="10" s="1"/>
  <c r="H1464" i="10"/>
  <c r="I1464" i="10" s="1"/>
  <c r="H1463" i="10"/>
  <c r="I1463" i="10" s="1"/>
  <c r="H1462" i="10"/>
  <c r="I1462" i="10" s="1"/>
  <c r="H1461" i="10"/>
  <c r="I1461" i="10" s="1"/>
  <c r="H1460" i="10"/>
  <c r="I1460" i="10" s="1"/>
  <c r="H1459" i="10"/>
  <c r="I1459" i="10" s="1"/>
  <c r="H1458" i="10"/>
  <c r="I1458" i="10" s="1"/>
  <c r="H1457" i="10"/>
  <c r="I1457" i="10" s="1"/>
  <c r="H1456" i="10"/>
  <c r="I1456" i="10" s="1"/>
  <c r="H1455" i="10"/>
  <c r="I1455" i="10" s="1"/>
  <c r="H1454" i="10"/>
  <c r="I1454" i="10" s="1"/>
  <c r="H1453" i="10"/>
  <c r="I1453" i="10" s="1"/>
  <c r="H1452" i="10"/>
  <c r="I1452" i="10" s="1"/>
  <c r="H1451" i="10"/>
  <c r="I1451" i="10" s="1"/>
  <c r="H1450" i="10"/>
  <c r="I1450" i="10" s="1"/>
  <c r="H1449" i="10"/>
  <c r="I1449" i="10" s="1"/>
  <c r="H1448" i="10"/>
  <c r="I1448" i="10" s="1"/>
  <c r="H1447" i="10"/>
  <c r="I1447" i="10" s="1"/>
  <c r="H1446" i="10"/>
  <c r="I1446" i="10" s="1"/>
  <c r="H1445" i="10"/>
  <c r="I1445" i="10" s="1"/>
  <c r="H1444" i="10"/>
  <c r="I1444" i="10" s="1"/>
  <c r="H1443" i="10"/>
  <c r="I1443" i="10" s="1"/>
  <c r="H1442" i="10"/>
  <c r="I1442" i="10" s="1"/>
  <c r="H1441" i="10"/>
  <c r="I1441" i="10" s="1"/>
  <c r="H1440" i="10"/>
  <c r="I1440" i="10" s="1"/>
  <c r="H1439" i="10"/>
  <c r="I1439" i="10" s="1"/>
  <c r="H1438" i="10"/>
  <c r="I1438" i="10" s="1"/>
  <c r="H1437" i="10"/>
  <c r="I1437" i="10" s="1"/>
  <c r="H1436" i="10"/>
  <c r="I1436" i="10" s="1"/>
  <c r="H1435" i="10"/>
  <c r="I1435" i="10" s="1"/>
  <c r="H1434" i="10"/>
  <c r="I1434" i="10" s="1"/>
  <c r="H1433" i="10"/>
  <c r="I1433" i="10" s="1"/>
  <c r="H1432" i="10"/>
  <c r="I1432" i="10" s="1"/>
  <c r="H1431" i="10"/>
  <c r="I1431" i="10" s="1"/>
  <c r="H1430" i="10"/>
  <c r="I1430" i="10" s="1"/>
  <c r="H1429" i="10"/>
  <c r="I1429" i="10" s="1"/>
  <c r="H1428" i="10"/>
  <c r="I1428" i="10" s="1"/>
  <c r="H1427" i="10"/>
  <c r="I1427" i="10" s="1"/>
  <c r="H1426" i="10"/>
  <c r="I1426" i="10" s="1"/>
  <c r="H1425" i="10"/>
  <c r="I1425" i="10" s="1"/>
  <c r="H1424" i="10"/>
  <c r="I1424" i="10" s="1"/>
  <c r="H1423" i="10"/>
  <c r="I1423" i="10" s="1"/>
  <c r="H1422" i="10"/>
  <c r="I1422" i="10" s="1"/>
  <c r="H1421" i="10"/>
  <c r="I1421" i="10" s="1"/>
  <c r="H1420" i="10"/>
  <c r="I1420" i="10" s="1"/>
  <c r="H1419" i="10"/>
  <c r="I1419" i="10" s="1"/>
  <c r="H1418" i="10"/>
  <c r="I1418" i="10" s="1"/>
  <c r="H1417" i="10"/>
  <c r="I1417" i="10" s="1"/>
  <c r="H1416" i="10"/>
  <c r="I1416" i="10" s="1"/>
  <c r="H1415" i="10"/>
  <c r="I1415" i="10" s="1"/>
  <c r="H1414" i="10"/>
  <c r="I1414" i="10" s="1"/>
  <c r="H1413" i="10"/>
  <c r="I1413" i="10" s="1"/>
  <c r="H1412" i="10"/>
  <c r="I1412" i="10" s="1"/>
  <c r="H1411" i="10"/>
  <c r="I1411" i="10" s="1"/>
  <c r="H1410" i="10"/>
  <c r="I1410" i="10" s="1"/>
  <c r="H1409" i="10"/>
  <c r="I1409" i="10" s="1"/>
  <c r="H1408" i="10"/>
  <c r="I1408" i="10" s="1"/>
  <c r="H1407" i="10"/>
  <c r="I1407" i="10" s="1"/>
  <c r="H1406" i="10"/>
  <c r="I1406" i="10" s="1"/>
  <c r="H1405" i="10"/>
  <c r="I1405" i="10" s="1"/>
  <c r="H1404" i="10"/>
  <c r="I1404" i="10" s="1"/>
  <c r="H1403" i="10"/>
  <c r="I1403" i="10" s="1"/>
  <c r="H1402" i="10"/>
  <c r="I1402" i="10" s="1"/>
  <c r="H1401" i="10"/>
  <c r="I1401" i="10" s="1"/>
  <c r="H1400" i="10"/>
  <c r="I1400" i="10" s="1"/>
  <c r="H1399" i="10"/>
  <c r="I1399" i="10" s="1"/>
  <c r="H1398" i="10"/>
  <c r="I1398" i="10" s="1"/>
  <c r="H1397" i="10"/>
  <c r="I1397" i="10" s="1"/>
  <c r="H1396" i="10"/>
  <c r="I1396" i="10" s="1"/>
  <c r="H1395" i="10"/>
  <c r="I1395" i="10" s="1"/>
  <c r="H1394" i="10"/>
  <c r="I1394" i="10" s="1"/>
  <c r="H1393" i="10"/>
  <c r="I1393" i="10" s="1"/>
  <c r="H1392" i="10"/>
  <c r="I1392" i="10" s="1"/>
  <c r="H1391" i="10"/>
  <c r="I1391" i="10" s="1"/>
  <c r="H1390" i="10"/>
  <c r="I1390" i="10" s="1"/>
  <c r="H1389" i="10"/>
  <c r="I1389" i="10" s="1"/>
  <c r="H1388" i="10"/>
  <c r="I1388" i="10" s="1"/>
  <c r="H1387" i="10"/>
  <c r="I1387" i="10" s="1"/>
  <c r="H1386" i="10"/>
  <c r="I1386" i="10" s="1"/>
  <c r="H1385" i="10"/>
  <c r="I1385" i="10" s="1"/>
  <c r="H1384" i="10"/>
  <c r="I1384" i="10" s="1"/>
  <c r="H1383" i="10"/>
  <c r="I1383" i="10" s="1"/>
  <c r="H1382" i="10"/>
  <c r="I1382" i="10" s="1"/>
  <c r="H1381" i="10"/>
  <c r="I1381" i="10" s="1"/>
  <c r="H1380" i="10"/>
  <c r="I1380" i="10" s="1"/>
  <c r="H1379" i="10"/>
  <c r="I1379" i="10" s="1"/>
  <c r="H1378" i="10"/>
  <c r="I1378" i="10" s="1"/>
  <c r="H1377" i="10"/>
  <c r="I1377" i="10" s="1"/>
  <c r="H1376" i="10"/>
  <c r="I1376" i="10" s="1"/>
  <c r="H1375" i="10"/>
  <c r="I1375" i="10" s="1"/>
  <c r="H1374" i="10"/>
  <c r="I1374" i="10" s="1"/>
  <c r="H1373" i="10"/>
  <c r="I1373" i="10" s="1"/>
  <c r="H1372" i="10"/>
  <c r="I1372" i="10" s="1"/>
  <c r="H1371" i="10"/>
  <c r="I1371" i="10" s="1"/>
  <c r="H1370" i="10"/>
  <c r="I1370" i="10" s="1"/>
  <c r="H1369" i="10"/>
  <c r="I1369" i="10" s="1"/>
  <c r="H1368" i="10"/>
  <c r="I1368" i="10" s="1"/>
  <c r="H1367" i="10"/>
  <c r="I1367" i="10" s="1"/>
  <c r="H1366" i="10"/>
  <c r="I1366" i="10" s="1"/>
  <c r="H1365" i="10"/>
  <c r="I1365" i="10" s="1"/>
  <c r="H1364" i="10"/>
  <c r="I1364" i="10" s="1"/>
  <c r="H1363" i="10"/>
  <c r="I1363" i="10" s="1"/>
  <c r="H1362" i="10"/>
  <c r="I1362" i="10" s="1"/>
  <c r="H1361" i="10"/>
  <c r="I1361" i="10" s="1"/>
  <c r="H1360" i="10"/>
  <c r="I1360" i="10" s="1"/>
  <c r="H1359" i="10"/>
  <c r="I1359" i="10" s="1"/>
  <c r="H1358" i="10"/>
  <c r="I1358" i="10" s="1"/>
  <c r="H1357" i="10"/>
  <c r="I1357" i="10" s="1"/>
  <c r="H1356" i="10"/>
  <c r="I1356" i="10" s="1"/>
  <c r="H1355" i="10"/>
  <c r="I1355" i="10" s="1"/>
  <c r="H1354" i="10"/>
  <c r="I1354" i="10" s="1"/>
  <c r="H1353" i="10"/>
  <c r="I1353" i="10" s="1"/>
  <c r="H1352" i="10"/>
  <c r="I1352" i="10" s="1"/>
  <c r="H1351" i="10"/>
  <c r="I1351" i="10" s="1"/>
  <c r="H1350" i="10"/>
  <c r="I1350" i="10" s="1"/>
  <c r="H1349" i="10"/>
  <c r="I1349" i="10" s="1"/>
  <c r="H1348" i="10"/>
  <c r="I1348" i="10" s="1"/>
  <c r="H1347" i="10"/>
  <c r="I1347" i="10" s="1"/>
  <c r="H1346" i="10"/>
  <c r="I1346" i="10" s="1"/>
  <c r="H1345" i="10"/>
  <c r="I1345" i="10" s="1"/>
  <c r="H1344" i="10"/>
  <c r="I1344" i="10" s="1"/>
  <c r="H1343" i="10"/>
  <c r="I1343" i="10" s="1"/>
  <c r="H1342" i="10"/>
  <c r="I1342" i="10" s="1"/>
  <c r="H1341" i="10"/>
  <c r="I1341" i="10" s="1"/>
  <c r="H1340" i="10"/>
  <c r="I1340" i="10" s="1"/>
  <c r="H1339" i="10"/>
  <c r="I1339" i="10" s="1"/>
  <c r="H1338" i="10"/>
  <c r="I1338" i="10" s="1"/>
  <c r="H1337" i="10"/>
  <c r="I1337" i="10" s="1"/>
  <c r="H1336" i="10"/>
  <c r="I1336" i="10" s="1"/>
  <c r="H1335" i="10"/>
  <c r="I1335" i="10" s="1"/>
  <c r="H1334" i="10"/>
  <c r="I1334" i="10" s="1"/>
  <c r="H1333" i="10"/>
  <c r="I1333" i="10" s="1"/>
  <c r="H1332" i="10"/>
  <c r="I1332" i="10" s="1"/>
  <c r="H1331" i="10"/>
  <c r="I1331" i="10" s="1"/>
  <c r="H1330" i="10"/>
  <c r="I1330" i="10" s="1"/>
  <c r="H1329" i="10"/>
  <c r="I1329" i="10" s="1"/>
  <c r="H1328" i="10"/>
  <c r="I1328" i="10" s="1"/>
  <c r="H1327" i="10"/>
  <c r="I1327" i="10" s="1"/>
  <c r="H1326" i="10"/>
  <c r="I1326" i="10" s="1"/>
  <c r="H1325" i="10"/>
  <c r="I1325" i="10" s="1"/>
  <c r="H1324" i="10"/>
  <c r="I1324" i="10" s="1"/>
  <c r="H1323" i="10"/>
  <c r="I1323" i="10" s="1"/>
  <c r="H1322" i="10"/>
  <c r="I1322" i="10" s="1"/>
  <c r="H1321" i="10"/>
  <c r="I1321" i="10" s="1"/>
  <c r="H1320" i="10"/>
  <c r="I1320" i="10" s="1"/>
  <c r="H1319" i="10"/>
  <c r="I1319" i="10" s="1"/>
  <c r="H1318" i="10"/>
  <c r="I1318" i="10" s="1"/>
  <c r="H1317" i="10"/>
  <c r="I1317" i="10" s="1"/>
  <c r="H1316" i="10"/>
  <c r="I1316" i="10" s="1"/>
  <c r="H1315" i="10"/>
  <c r="I1315" i="10" s="1"/>
  <c r="H1314" i="10"/>
  <c r="I1314" i="10" s="1"/>
  <c r="H1313" i="10"/>
  <c r="I1313" i="10" s="1"/>
  <c r="H1312" i="10"/>
  <c r="I1312" i="10" s="1"/>
  <c r="H1311" i="10"/>
  <c r="I1311" i="10" s="1"/>
  <c r="H1310" i="10"/>
  <c r="I1310" i="10" s="1"/>
  <c r="H1309" i="10"/>
  <c r="I1309" i="10" s="1"/>
  <c r="H1308" i="10"/>
  <c r="I1308" i="10" s="1"/>
  <c r="H1307" i="10"/>
  <c r="I1307" i="10" s="1"/>
  <c r="H1306" i="10"/>
  <c r="I1306" i="10" s="1"/>
  <c r="H1305" i="10"/>
  <c r="I1305" i="10" s="1"/>
  <c r="H1304" i="10"/>
  <c r="I1304" i="10" s="1"/>
  <c r="H1303" i="10"/>
  <c r="I1303" i="10" s="1"/>
  <c r="H1302" i="10"/>
  <c r="I1302" i="10" s="1"/>
  <c r="H1301" i="10"/>
  <c r="I1301" i="10" s="1"/>
  <c r="H1300" i="10"/>
  <c r="I1300" i="10" s="1"/>
  <c r="H1299" i="10"/>
  <c r="I1299" i="10" s="1"/>
  <c r="H1298" i="10"/>
  <c r="I1298" i="10" s="1"/>
  <c r="H1297" i="10"/>
  <c r="I1297" i="10" s="1"/>
  <c r="H1296" i="10"/>
  <c r="I1296" i="10" s="1"/>
  <c r="H1295" i="10"/>
  <c r="I1295" i="10" s="1"/>
  <c r="H1294" i="10"/>
  <c r="I1294" i="10" s="1"/>
  <c r="H1293" i="10"/>
  <c r="I1293" i="10" s="1"/>
  <c r="H1292" i="10"/>
  <c r="I1292" i="10" s="1"/>
  <c r="H1291" i="10"/>
  <c r="I1291" i="10" s="1"/>
  <c r="H1290" i="10"/>
  <c r="I1290" i="10" s="1"/>
  <c r="H1289" i="10"/>
  <c r="I1289" i="10" s="1"/>
  <c r="H1288" i="10"/>
  <c r="I1288" i="10" s="1"/>
  <c r="H1287" i="10"/>
  <c r="I1287" i="10" s="1"/>
  <c r="H1286" i="10"/>
  <c r="I1286" i="10" s="1"/>
  <c r="H1285" i="10"/>
  <c r="I1285" i="10" s="1"/>
  <c r="H1284" i="10"/>
  <c r="I1284" i="10" s="1"/>
  <c r="H1283" i="10"/>
  <c r="I1283" i="10" s="1"/>
  <c r="H1282" i="10"/>
  <c r="I1282" i="10" s="1"/>
  <c r="H1281" i="10"/>
  <c r="I1281" i="10" s="1"/>
  <c r="H1280" i="10"/>
  <c r="I1280" i="10" s="1"/>
  <c r="H1279" i="10"/>
  <c r="I1279" i="10" s="1"/>
  <c r="H1278" i="10"/>
  <c r="I1278" i="10" s="1"/>
  <c r="H1277" i="10"/>
  <c r="I1277" i="10" s="1"/>
  <c r="H1276" i="10"/>
  <c r="I1276" i="10" s="1"/>
  <c r="H1275" i="10"/>
  <c r="I1275" i="10" s="1"/>
  <c r="H1274" i="10"/>
  <c r="I1274" i="10" s="1"/>
  <c r="H1273" i="10"/>
  <c r="I1273" i="10" s="1"/>
  <c r="H1272" i="10"/>
  <c r="I1272" i="10" s="1"/>
  <c r="H1271" i="10"/>
  <c r="I1271" i="10" s="1"/>
  <c r="H1270" i="10"/>
  <c r="I1270" i="10" s="1"/>
  <c r="H1269" i="10"/>
  <c r="I1269" i="10" s="1"/>
  <c r="H1268" i="10"/>
  <c r="I1268" i="10" s="1"/>
  <c r="H1267" i="10"/>
  <c r="I1267" i="10" s="1"/>
  <c r="H1266" i="10"/>
  <c r="I1266" i="10" s="1"/>
  <c r="H1265" i="10"/>
  <c r="I1265" i="10" s="1"/>
  <c r="H1264" i="10"/>
  <c r="I1264" i="10" s="1"/>
  <c r="H1263" i="10"/>
  <c r="I1263" i="10" s="1"/>
  <c r="H1262" i="10"/>
  <c r="I1262" i="10" s="1"/>
  <c r="H1261" i="10"/>
  <c r="I1261" i="10" s="1"/>
  <c r="H1260" i="10"/>
  <c r="I1260" i="10" s="1"/>
  <c r="H1259" i="10"/>
  <c r="I1259" i="10" s="1"/>
  <c r="H1258" i="10"/>
  <c r="I1258" i="10" s="1"/>
  <c r="H1257" i="10"/>
  <c r="I1257" i="10" s="1"/>
  <c r="H1256" i="10"/>
  <c r="I1256" i="10" s="1"/>
  <c r="H1255" i="10"/>
  <c r="I1255" i="10" s="1"/>
  <c r="H1254" i="10"/>
  <c r="I1254" i="10" s="1"/>
  <c r="H1253" i="10"/>
  <c r="I1253" i="10" s="1"/>
  <c r="H1252" i="10"/>
  <c r="I1252" i="10" s="1"/>
  <c r="H1251" i="10"/>
  <c r="I1251" i="10" s="1"/>
  <c r="H1250" i="10"/>
  <c r="I1250" i="10" s="1"/>
  <c r="H1249" i="10"/>
  <c r="I1249" i="10" s="1"/>
  <c r="H1248" i="10"/>
  <c r="I1248" i="10" s="1"/>
  <c r="H1247" i="10"/>
  <c r="I1247" i="10" s="1"/>
  <c r="H1246" i="10"/>
  <c r="I1246" i="10" s="1"/>
  <c r="H1245" i="10"/>
  <c r="I1245" i="10" s="1"/>
  <c r="H1244" i="10"/>
  <c r="I1244" i="10" s="1"/>
  <c r="H1243" i="10"/>
  <c r="I1243" i="10" s="1"/>
  <c r="H1242" i="10"/>
  <c r="I1242" i="10" s="1"/>
  <c r="H1241" i="10"/>
  <c r="I1241" i="10" s="1"/>
  <c r="H1240" i="10"/>
  <c r="I1240" i="10" s="1"/>
  <c r="H1239" i="10"/>
  <c r="I1239" i="10" s="1"/>
  <c r="H1238" i="10"/>
  <c r="I1238" i="10" s="1"/>
  <c r="H1237" i="10"/>
  <c r="I1237" i="10" s="1"/>
  <c r="H1236" i="10"/>
  <c r="I1236" i="10" s="1"/>
  <c r="H1235" i="10"/>
  <c r="I1235" i="10" s="1"/>
  <c r="H1234" i="10"/>
  <c r="I1234" i="10" s="1"/>
  <c r="H1233" i="10"/>
  <c r="I1233" i="10" s="1"/>
  <c r="H1232" i="10"/>
  <c r="I1232" i="10" s="1"/>
  <c r="H1231" i="10"/>
  <c r="I1231" i="10" s="1"/>
  <c r="H1230" i="10"/>
  <c r="I1230" i="10" s="1"/>
  <c r="H1229" i="10"/>
  <c r="I1229" i="10" s="1"/>
  <c r="H1228" i="10"/>
  <c r="I1228" i="10" s="1"/>
  <c r="H1227" i="10"/>
  <c r="I1227" i="10" s="1"/>
  <c r="H1226" i="10"/>
  <c r="I1226" i="10" s="1"/>
  <c r="H1225" i="10"/>
  <c r="I1225" i="10" s="1"/>
  <c r="H1224" i="10"/>
  <c r="I1224" i="10" s="1"/>
  <c r="H1223" i="10"/>
  <c r="I1223" i="10" s="1"/>
  <c r="H1222" i="10"/>
  <c r="I1222" i="10" s="1"/>
  <c r="H1221" i="10"/>
  <c r="I1221" i="10" s="1"/>
  <c r="H1220" i="10"/>
  <c r="I1220" i="10" s="1"/>
  <c r="H1219" i="10"/>
  <c r="I1219" i="10" s="1"/>
  <c r="H1218" i="10"/>
  <c r="I1218" i="10" s="1"/>
  <c r="H1217" i="10"/>
  <c r="I1217" i="10" s="1"/>
  <c r="H1216" i="10"/>
  <c r="I1216" i="10" s="1"/>
  <c r="H1215" i="10"/>
  <c r="I1215" i="10" s="1"/>
  <c r="H1214" i="10"/>
  <c r="I1214" i="10" s="1"/>
  <c r="H1213" i="10"/>
  <c r="I1213" i="10" s="1"/>
  <c r="H1212" i="10"/>
  <c r="I1212" i="10" s="1"/>
  <c r="H1211" i="10"/>
  <c r="I1211" i="10" s="1"/>
  <c r="H1210" i="10"/>
  <c r="I1210" i="10" s="1"/>
  <c r="H1209" i="10"/>
  <c r="I1209" i="10" s="1"/>
  <c r="H1208" i="10"/>
  <c r="I1208" i="10" s="1"/>
  <c r="H1207" i="10"/>
  <c r="I1207" i="10" s="1"/>
  <c r="H1206" i="10"/>
  <c r="I1206" i="10" s="1"/>
  <c r="H1205" i="10"/>
  <c r="I1205" i="10" s="1"/>
  <c r="H1204" i="10"/>
  <c r="I1204" i="10" s="1"/>
  <c r="H1203" i="10"/>
  <c r="I1203" i="10" s="1"/>
  <c r="H1202" i="10"/>
  <c r="I1202" i="10" s="1"/>
  <c r="H1201" i="10"/>
  <c r="I1201" i="10" s="1"/>
  <c r="H1200" i="10"/>
  <c r="I1200" i="10" s="1"/>
  <c r="H1199" i="10"/>
  <c r="I1199" i="10" s="1"/>
  <c r="H1198" i="10"/>
  <c r="I1198" i="10" s="1"/>
  <c r="H1197" i="10"/>
  <c r="I1197" i="10" s="1"/>
  <c r="H1196" i="10"/>
  <c r="I1196" i="10" s="1"/>
  <c r="H1195" i="10"/>
  <c r="I1195" i="10" s="1"/>
  <c r="H1194" i="10"/>
  <c r="I1194" i="10" s="1"/>
  <c r="H1193" i="10"/>
  <c r="I1193" i="10" s="1"/>
  <c r="H1192" i="10"/>
  <c r="I1192" i="10" s="1"/>
  <c r="H1191" i="10"/>
  <c r="I1191" i="10" s="1"/>
  <c r="H1190" i="10"/>
  <c r="I1190" i="10" s="1"/>
  <c r="H1189" i="10"/>
  <c r="I1189" i="10" s="1"/>
  <c r="H1188" i="10"/>
  <c r="I1188" i="10" s="1"/>
  <c r="H1187" i="10"/>
  <c r="I1187" i="10" s="1"/>
  <c r="H1186" i="10"/>
  <c r="I1186" i="10" s="1"/>
  <c r="H1185" i="10"/>
  <c r="I1185" i="10" s="1"/>
  <c r="H1184" i="10"/>
  <c r="I1184" i="10" s="1"/>
  <c r="H1183" i="10"/>
  <c r="I1183" i="10" s="1"/>
  <c r="H1182" i="10"/>
  <c r="I1182" i="10" s="1"/>
  <c r="H1181" i="10"/>
  <c r="I1181" i="10" s="1"/>
  <c r="H1180" i="10"/>
  <c r="I1180" i="10" s="1"/>
  <c r="H1179" i="10"/>
  <c r="I1179" i="10" s="1"/>
  <c r="H1178" i="10"/>
  <c r="I1178" i="10" s="1"/>
  <c r="H1177" i="10"/>
  <c r="I1177" i="10" s="1"/>
  <c r="H1176" i="10"/>
  <c r="I1176" i="10" s="1"/>
  <c r="H1175" i="10"/>
  <c r="I1175" i="10" s="1"/>
  <c r="H1174" i="10"/>
  <c r="I1174" i="10" s="1"/>
  <c r="H1173" i="10"/>
  <c r="I1173" i="10" s="1"/>
  <c r="H1172" i="10"/>
  <c r="I1172" i="10" s="1"/>
  <c r="H1171" i="10"/>
  <c r="I1171" i="10" s="1"/>
  <c r="H1170" i="10"/>
  <c r="I1170" i="10" s="1"/>
  <c r="H1169" i="10"/>
  <c r="I1169" i="10" s="1"/>
  <c r="H1168" i="10"/>
  <c r="I1168" i="10" s="1"/>
  <c r="H1167" i="10"/>
  <c r="I1167" i="10" s="1"/>
  <c r="H1166" i="10"/>
  <c r="I1166" i="10" s="1"/>
  <c r="H1165" i="10"/>
  <c r="I1165" i="10" s="1"/>
  <c r="H1164" i="10"/>
  <c r="I1164" i="10" s="1"/>
  <c r="H1163" i="10"/>
  <c r="I1163" i="10" s="1"/>
  <c r="H1162" i="10"/>
  <c r="I1162" i="10" s="1"/>
  <c r="H1161" i="10"/>
  <c r="I1161" i="10" s="1"/>
  <c r="H1160" i="10"/>
  <c r="I1160" i="10" s="1"/>
  <c r="H1159" i="10"/>
  <c r="I1159" i="10" s="1"/>
  <c r="H1158" i="10"/>
  <c r="I1158" i="10" s="1"/>
  <c r="H1157" i="10"/>
  <c r="I1157" i="10" s="1"/>
  <c r="H1156" i="10"/>
  <c r="I1156" i="10" s="1"/>
  <c r="H1155" i="10"/>
  <c r="I1155" i="10" s="1"/>
  <c r="H1154" i="10"/>
  <c r="I1154" i="10" s="1"/>
  <c r="H1153" i="10"/>
  <c r="I1153" i="10" s="1"/>
  <c r="H1152" i="10"/>
  <c r="I1152" i="10" s="1"/>
  <c r="H1151" i="10"/>
  <c r="I1151" i="10" s="1"/>
  <c r="H1150" i="10"/>
  <c r="I1150" i="10" s="1"/>
  <c r="H1149" i="10"/>
  <c r="I1149" i="10" s="1"/>
  <c r="H1148" i="10"/>
  <c r="I1148" i="10" s="1"/>
  <c r="H1147" i="10"/>
  <c r="I1147" i="10" s="1"/>
  <c r="H1146" i="10"/>
  <c r="I1146" i="10" s="1"/>
  <c r="H1145" i="10"/>
  <c r="I1145" i="10" s="1"/>
  <c r="H1144" i="10"/>
  <c r="I1144" i="10" s="1"/>
  <c r="H1143" i="10"/>
  <c r="I1143" i="10" s="1"/>
  <c r="H1142" i="10"/>
  <c r="I1142" i="10" s="1"/>
  <c r="H1141" i="10"/>
  <c r="I1141" i="10" s="1"/>
  <c r="H1140" i="10"/>
  <c r="I1140" i="10" s="1"/>
  <c r="H1139" i="10"/>
  <c r="I1139" i="10" s="1"/>
  <c r="H1138" i="10"/>
  <c r="I1138" i="10" s="1"/>
  <c r="H1137" i="10"/>
  <c r="I1137" i="10" s="1"/>
  <c r="H1136" i="10"/>
  <c r="I1136" i="10" s="1"/>
  <c r="H1135" i="10"/>
  <c r="I1135" i="10" s="1"/>
  <c r="H1134" i="10"/>
  <c r="I1134" i="10" s="1"/>
  <c r="H1133" i="10"/>
  <c r="I1133" i="10" s="1"/>
  <c r="H1132" i="10"/>
  <c r="I1132" i="10" s="1"/>
  <c r="H1131" i="10"/>
  <c r="I1131" i="10" s="1"/>
  <c r="H1130" i="10"/>
  <c r="I1130" i="10" s="1"/>
  <c r="H1129" i="10"/>
  <c r="I1129" i="10" s="1"/>
  <c r="H1128" i="10"/>
  <c r="I1128" i="10" s="1"/>
  <c r="H1127" i="10"/>
  <c r="I1127" i="10" s="1"/>
  <c r="H1126" i="10"/>
  <c r="I1126" i="10" s="1"/>
  <c r="H1125" i="10"/>
  <c r="I1125" i="10" s="1"/>
  <c r="H1124" i="10"/>
  <c r="I1124" i="10" s="1"/>
  <c r="H1123" i="10"/>
  <c r="I1123" i="10" s="1"/>
  <c r="H1122" i="10"/>
  <c r="I1122" i="10" s="1"/>
  <c r="H1121" i="10"/>
  <c r="I1121" i="10" s="1"/>
  <c r="H1120" i="10"/>
  <c r="I1120" i="10" s="1"/>
  <c r="H1119" i="10"/>
  <c r="I1119" i="10" s="1"/>
  <c r="H1118" i="10"/>
  <c r="I1118" i="10" s="1"/>
  <c r="H1117" i="10"/>
  <c r="I1117" i="10" s="1"/>
  <c r="H1116" i="10"/>
  <c r="I1116" i="10" s="1"/>
  <c r="H1115" i="10"/>
  <c r="I1115" i="10" s="1"/>
  <c r="H1114" i="10"/>
  <c r="I1114" i="10" s="1"/>
  <c r="H1113" i="10"/>
  <c r="I1113" i="10" s="1"/>
  <c r="H1112" i="10"/>
  <c r="I1112" i="10" s="1"/>
  <c r="H1111" i="10"/>
  <c r="I1111" i="10" s="1"/>
  <c r="H1110" i="10"/>
  <c r="I1110" i="10" s="1"/>
  <c r="H1109" i="10"/>
  <c r="I1109" i="10" s="1"/>
  <c r="H1108" i="10"/>
  <c r="I1108" i="10" s="1"/>
  <c r="H1107" i="10"/>
  <c r="I1107" i="10" s="1"/>
  <c r="H1106" i="10"/>
  <c r="I1106" i="10" s="1"/>
  <c r="H1105" i="10"/>
  <c r="I1105" i="10" s="1"/>
  <c r="H1104" i="10"/>
  <c r="I1104" i="10" s="1"/>
  <c r="H1103" i="10"/>
  <c r="I1103" i="10" s="1"/>
  <c r="H1102" i="10"/>
  <c r="I1102" i="10" s="1"/>
  <c r="H1101" i="10"/>
  <c r="I1101" i="10" s="1"/>
  <c r="H1100" i="10"/>
  <c r="I1100" i="10" s="1"/>
  <c r="H1099" i="10"/>
  <c r="I1099" i="10" s="1"/>
  <c r="H1098" i="10"/>
  <c r="I1098" i="10" s="1"/>
  <c r="H1097" i="10"/>
  <c r="I1097" i="10" s="1"/>
  <c r="H1096" i="10"/>
  <c r="I1096" i="10" s="1"/>
  <c r="H1095" i="10"/>
  <c r="I1095" i="10" s="1"/>
  <c r="H1094" i="10"/>
  <c r="I1094" i="10" s="1"/>
  <c r="H1093" i="10"/>
  <c r="I1093" i="10" s="1"/>
  <c r="H1092" i="10"/>
  <c r="I1092" i="10" s="1"/>
  <c r="H1091" i="10"/>
  <c r="I1091" i="10" s="1"/>
  <c r="H1090" i="10"/>
  <c r="I1090" i="10" s="1"/>
  <c r="H1089" i="10"/>
  <c r="I1089" i="10" s="1"/>
  <c r="H1088" i="10"/>
  <c r="I1088" i="10" s="1"/>
  <c r="H1087" i="10"/>
  <c r="I1087" i="10" s="1"/>
  <c r="H1086" i="10"/>
  <c r="I1086" i="10" s="1"/>
  <c r="H1085" i="10"/>
  <c r="I1085" i="10" s="1"/>
  <c r="H1084" i="10"/>
  <c r="I1084" i="10" s="1"/>
  <c r="H1083" i="10"/>
  <c r="I1083" i="10" s="1"/>
  <c r="H1082" i="10"/>
  <c r="I1082" i="10" s="1"/>
  <c r="H1081" i="10"/>
  <c r="I1081" i="10" s="1"/>
  <c r="H1080" i="10"/>
  <c r="I1080" i="10" s="1"/>
  <c r="H1079" i="10"/>
  <c r="I1079" i="10" s="1"/>
  <c r="H1078" i="10"/>
  <c r="I1078" i="10" s="1"/>
  <c r="H1077" i="10"/>
  <c r="I1077" i="10" s="1"/>
  <c r="H1076" i="10"/>
  <c r="I1076" i="10" s="1"/>
  <c r="H1075" i="10"/>
  <c r="I1075" i="10" s="1"/>
  <c r="H1074" i="10"/>
  <c r="I1074" i="10" s="1"/>
  <c r="H1073" i="10"/>
  <c r="I1073" i="10" s="1"/>
  <c r="H1072" i="10"/>
  <c r="I1072" i="10" s="1"/>
  <c r="H1071" i="10"/>
  <c r="I1071" i="10" s="1"/>
  <c r="H1070" i="10"/>
  <c r="I1070" i="10" s="1"/>
  <c r="H1069" i="10"/>
  <c r="I1069" i="10" s="1"/>
  <c r="H1068" i="10"/>
  <c r="I1068" i="10" s="1"/>
  <c r="H1067" i="10"/>
  <c r="I1067" i="10" s="1"/>
  <c r="H1066" i="10"/>
  <c r="I1066" i="10" s="1"/>
  <c r="H1065" i="10"/>
  <c r="I1065" i="10" s="1"/>
  <c r="H1064" i="10"/>
  <c r="I1064" i="10" s="1"/>
  <c r="H1063" i="10"/>
  <c r="I1063" i="10" s="1"/>
  <c r="H1062" i="10"/>
  <c r="I1062" i="10" s="1"/>
  <c r="H1061" i="10"/>
  <c r="I1061" i="10" s="1"/>
  <c r="H1060" i="10"/>
  <c r="I1060" i="10" s="1"/>
  <c r="H1059" i="10"/>
  <c r="I1059" i="10" s="1"/>
  <c r="H1058" i="10"/>
  <c r="I1058" i="10" s="1"/>
  <c r="H1057" i="10"/>
  <c r="I1057" i="10" s="1"/>
  <c r="H1056" i="10"/>
  <c r="I1056" i="10" s="1"/>
  <c r="H1055" i="10"/>
  <c r="I1055" i="10" s="1"/>
  <c r="H1054" i="10"/>
  <c r="I1054" i="10" s="1"/>
  <c r="H1053" i="10"/>
  <c r="I1053" i="10" s="1"/>
  <c r="H1052" i="10"/>
  <c r="I1052" i="10" s="1"/>
  <c r="H1051" i="10"/>
  <c r="I1051" i="10" s="1"/>
  <c r="H1050" i="10"/>
  <c r="I1050" i="10" s="1"/>
  <c r="H1049" i="10"/>
  <c r="I1049" i="10" s="1"/>
  <c r="H1048" i="10"/>
  <c r="I1048" i="10" s="1"/>
  <c r="H1047" i="10"/>
  <c r="I1047" i="10" s="1"/>
  <c r="H1046" i="10"/>
  <c r="I1046" i="10" s="1"/>
  <c r="H1045" i="10"/>
  <c r="I1045" i="10" s="1"/>
  <c r="H1044" i="10"/>
  <c r="I1044" i="10" s="1"/>
  <c r="H1043" i="10"/>
  <c r="I1043" i="10" s="1"/>
  <c r="H1042" i="10"/>
  <c r="I1042" i="10" s="1"/>
  <c r="H1041" i="10"/>
  <c r="I1041" i="10" s="1"/>
  <c r="H1040" i="10"/>
  <c r="I1040" i="10" s="1"/>
  <c r="H1039" i="10"/>
  <c r="I1039" i="10" s="1"/>
  <c r="H1038" i="10"/>
  <c r="I1038" i="10" s="1"/>
  <c r="H1037" i="10"/>
  <c r="I1037" i="10" s="1"/>
  <c r="H1036" i="10"/>
  <c r="I1036" i="10" s="1"/>
  <c r="H1035" i="10"/>
  <c r="I1035" i="10" s="1"/>
  <c r="H1034" i="10"/>
  <c r="I1034" i="10" s="1"/>
  <c r="H1033" i="10"/>
  <c r="I1033" i="10" s="1"/>
  <c r="H1032" i="10"/>
  <c r="I1032" i="10" s="1"/>
  <c r="H1031" i="10"/>
  <c r="I1031" i="10" s="1"/>
  <c r="H1030" i="10"/>
  <c r="I1030" i="10" s="1"/>
  <c r="H1029" i="10"/>
  <c r="I1029" i="10" s="1"/>
  <c r="H1028" i="10"/>
  <c r="I1028" i="10" s="1"/>
  <c r="H1027" i="10"/>
  <c r="I1027" i="10" s="1"/>
  <c r="H1026" i="10"/>
  <c r="I1026" i="10" s="1"/>
  <c r="H1025" i="10"/>
  <c r="I1025" i="10" s="1"/>
  <c r="H1024" i="10"/>
  <c r="I1024" i="10" s="1"/>
  <c r="H1023" i="10"/>
  <c r="I1023" i="10" s="1"/>
  <c r="H1022" i="10"/>
  <c r="I1022" i="10" s="1"/>
  <c r="H1021" i="10"/>
  <c r="I1021" i="10" s="1"/>
  <c r="H1020" i="10"/>
  <c r="I1020" i="10" s="1"/>
  <c r="H1019" i="10"/>
  <c r="I1019" i="10" s="1"/>
  <c r="H1018" i="10"/>
  <c r="I1018" i="10" s="1"/>
  <c r="H1017" i="10"/>
  <c r="I1017" i="10" s="1"/>
  <c r="H1016" i="10"/>
  <c r="I1016" i="10" s="1"/>
  <c r="H1015" i="10"/>
  <c r="I1015" i="10" s="1"/>
  <c r="H1014" i="10"/>
  <c r="I1014" i="10" s="1"/>
  <c r="H1013" i="10"/>
  <c r="I1013" i="10" s="1"/>
  <c r="H1012" i="10"/>
  <c r="I1012" i="10" s="1"/>
  <c r="H1011" i="10"/>
  <c r="I1011" i="10" s="1"/>
  <c r="H1010" i="10"/>
  <c r="I1010" i="10" s="1"/>
  <c r="H1009" i="10"/>
  <c r="I1009" i="10" s="1"/>
  <c r="H1008" i="10"/>
  <c r="I1008" i="10" s="1"/>
  <c r="H1007" i="10"/>
  <c r="I1007" i="10" s="1"/>
  <c r="H1006" i="10"/>
  <c r="I1006" i="10" s="1"/>
  <c r="H1005" i="10"/>
  <c r="I1005" i="10" s="1"/>
  <c r="H1004" i="10"/>
  <c r="I1004" i="10" s="1"/>
  <c r="H1003" i="10"/>
  <c r="I1003" i="10" s="1"/>
  <c r="H1002" i="10"/>
  <c r="I1002" i="10" s="1"/>
  <c r="H1001" i="10"/>
  <c r="I1001" i="10" s="1"/>
  <c r="H1000" i="10"/>
  <c r="I1000" i="10" s="1"/>
  <c r="H999" i="10"/>
  <c r="I999" i="10" s="1"/>
  <c r="H998" i="10"/>
  <c r="I998" i="10" s="1"/>
  <c r="H997" i="10"/>
  <c r="I997" i="10" s="1"/>
  <c r="H996" i="10"/>
  <c r="I996" i="10" s="1"/>
  <c r="H995" i="10"/>
  <c r="I995" i="10" s="1"/>
  <c r="H994" i="10"/>
  <c r="I994" i="10" s="1"/>
  <c r="H993" i="10"/>
  <c r="I993" i="10" s="1"/>
  <c r="H992" i="10"/>
  <c r="I992" i="10" s="1"/>
  <c r="H991" i="10"/>
  <c r="I991" i="10" s="1"/>
  <c r="H990" i="10"/>
  <c r="I990" i="10" s="1"/>
  <c r="H989" i="10"/>
  <c r="I989" i="10" s="1"/>
  <c r="H988" i="10"/>
  <c r="I988" i="10" s="1"/>
  <c r="H987" i="10"/>
  <c r="I987" i="10" s="1"/>
  <c r="H986" i="10"/>
  <c r="I986" i="10" s="1"/>
  <c r="H985" i="10"/>
  <c r="I985" i="10" s="1"/>
  <c r="H984" i="10"/>
  <c r="I984" i="10" s="1"/>
  <c r="H983" i="10"/>
  <c r="I983" i="10" s="1"/>
  <c r="H982" i="10"/>
  <c r="I982" i="10" s="1"/>
  <c r="H981" i="10"/>
  <c r="I981" i="10" s="1"/>
  <c r="H980" i="10"/>
  <c r="I980" i="10" s="1"/>
  <c r="H979" i="10"/>
  <c r="I979" i="10" s="1"/>
  <c r="H978" i="10"/>
  <c r="I978" i="10" s="1"/>
  <c r="H977" i="10"/>
  <c r="I977" i="10" s="1"/>
  <c r="H976" i="10"/>
  <c r="I976" i="10" s="1"/>
  <c r="H975" i="10"/>
  <c r="I975" i="10" s="1"/>
  <c r="H974" i="10"/>
  <c r="I974" i="10" s="1"/>
  <c r="H973" i="10"/>
  <c r="I973" i="10" s="1"/>
  <c r="H972" i="10"/>
  <c r="I972" i="10" s="1"/>
  <c r="H971" i="10"/>
  <c r="I971" i="10" s="1"/>
  <c r="H970" i="10"/>
  <c r="I970" i="10" s="1"/>
  <c r="H969" i="10"/>
  <c r="I969" i="10" s="1"/>
  <c r="H968" i="10"/>
  <c r="I968" i="10" s="1"/>
  <c r="H967" i="10"/>
  <c r="I967" i="10" s="1"/>
  <c r="H966" i="10"/>
  <c r="I966" i="10" s="1"/>
  <c r="H965" i="10"/>
  <c r="I965" i="10" s="1"/>
  <c r="H964" i="10"/>
  <c r="I964" i="10" s="1"/>
  <c r="H963" i="10"/>
  <c r="I963" i="10" s="1"/>
  <c r="H962" i="10"/>
  <c r="I962" i="10" s="1"/>
  <c r="H961" i="10"/>
  <c r="I961" i="10" s="1"/>
  <c r="H960" i="10"/>
  <c r="I960" i="10" s="1"/>
  <c r="H959" i="10"/>
  <c r="I959" i="10" s="1"/>
  <c r="H958" i="10"/>
  <c r="I958" i="10" s="1"/>
  <c r="H957" i="10"/>
  <c r="I957" i="10" s="1"/>
  <c r="H956" i="10"/>
  <c r="I956" i="10" s="1"/>
  <c r="H955" i="10"/>
  <c r="I955" i="10" s="1"/>
  <c r="H954" i="10"/>
  <c r="I954" i="10" s="1"/>
  <c r="H953" i="10"/>
  <c r="I953" i="10" s="1"/>
  <c r="H952" i="10"/>
  <c r="I952" i="10" s="1"/>
  <c r="H951" i="10"/>
  <c r="I951" i="10" s="1"/>
  <c r="H950" i="10"/>
  <c r="I950" i="10" s="1"/>
  <c r="H949" i="10"/>
  <c r="I949" i="10" s="1"/>
  <c r="H948" i="10"/>
  <c r="I948" i="10" s="1"/>
  <c r="H947" i="10"/>
  <c r="I947" i="10" s="1"/>
  <c r="H946" i="10"/>
  <c r="I946" i="10" s="1"/>
  <c r="H945" i="10"/>
  <c r="I945" i="10" s="1"/>
  <c r="H944" i="10"/>
  <c r="I944" i="10" s="1"/>
  <c r="H943" i="10"/>
  <c r="I943" i="10" s="1"/>
  <c r="H942" i="10"/>
  <c r="I942" i="10" s="1"/>
  <c r="H941" i="10"/>
  <c r="I941" i="10" s="1"/>
  <c r="H940" i="10"/>
  <c r="I940" i="10" s="1"/>
  <c r="H939" i="10"/>
  <c r="I939" i="10" s="1"/>
  <c r="H938" i="10"/>
  <c r="I938" i="10" s="1"/>
  <c r="H937" i="10"/>
  <c r="I937" i="10" s="1"/>
  <c r="H936" i="10"/>
  <c r="I936" i="10" s="1"/>
  <c r="H935" i="10"/>
  <c r="I935" i="10" s="1"/>
  <c r="H934" i="10"/>
  <c r="I934" i="10" s="1"/>
  <c r="H933" i="10"/>
  <c r="I933" i="10" s="1"/>
  <c r="H932" i="10"/>
  <c r="I932" i="10" s="1"/>
  <c r="H931" i="10"/>
  <c r="I931" i="10" s="1"/>
  <c r="H930" i="10"/>
  <c r="I930" i="10" s="1"/>
  <c r="H929" i="10"/>
  <c r="I929" i="10" s="1"/>
  <c r="H928" i="10"/>
  <c r="I928" i="10" s="1"/>
  <c r="H927" i="10"/>
  <c r="I927" i="10" s="1"/>
  <c r="H926" i="10"/>
  <c r="I926" i="10" s="1"/>
  <c r="H925" i="10"/>
  <c r="I925" i="10" s="1"/>
  <c r="H924" i="10"/>
  <c r="I924" i="10" s="1"/>
  <c r="H923" i="10"/>
  <c r="I923" i="10" s="1"/>
  <c r="H922" i="10"/>
  <c r="I922" i="10" s="1"/>
  <c r="H921" i="10"/>
  <c r="I921" i="10" s="1"/>
  <c r="H920" i="10"/>
  <c r="I920" i="10" s="1"/>
  <c r="H919" i="10"/>
  <c r="I919" i="10" s="1"/>
  <c r="H918" i="10"/>
  <c r="I918" i="10" s="1"/>
  <c r="H917" i="10"/>
  <c r="I917" i="10" s="1"/>
  <c r="H916" i="10"/>
  <c r="I916" i="10" s="1"/>
  <c r="H915" i="10"/>
  <c r="I915" i="10" s="1"/>
  <c r="H914" i="10"/>
  <c r="I914" i="10" s="1"/>
  <c r="H913" i="10"/>
  <c r="I913" i="10" s="1"/>
  <c r="H912" i="10"/>
  <c r="I912" i="10" s="1"/>
  <c r="H911" i="10"/>
  <c r="I911" i="10" s="1"/>
  <c r="H910" i="10"/>
  <c r="I910" i="10" s="1"/>
  <c r="H909" i="10"/>
  <c r="I909" i="10" s="1"/>
  <c r="H908" i="10"/>
  <c r="I908" i="10" s="1"/>
  <c r="H907" i="10"/>
  <c r="I907" i="10" s="1"/>
  <c r="H906" i="10"/>
  <c r="I906" i="10" s="1"/>
  <c r="H905" i="10"/>
  <c r="I905" i="10" s="1"/>
  <c r="H904" i="10"/>
  <c r="I904" i="10" s="1"/>
  <c r="H903" i="10"/>
  <c r="I903" i="10" s="1"/>
  <c r="H902" i="10"/>
  <c r="I902" i="10" s="1"/>
  <c r="H901" i="10"/>
  <c r="I901" i="10" s="1"/>
  <c r="H900" i="10"/>
  <c r="I900" i="10" s="1"/>
  <c r="H899" i="10"/>
  <c r="I899" i="10" s="1"/>
  <c r="H898" i="10"/>
  <c r="I898" i="10" s="1"/>
  <c r="H897" i="10"/>
  <c r="I897" i="10" s="1"/>
  <c r="H896" i="10"/>
  <c r="I896" i="10" s="1"/>
  <c r="H895" i="10"/>
  <c r="I895" i="10" s="1"/>
  <c r="H894" i="10"/>
  <c r="I894" i="10" s="1"/>
  <c r="H893" i="10"/>
  <c r="I893" i="10" s="1"/>
  <c r="H892" i="10"/>
  <c r="I892" i="10" s="1"/>
  <c r="H891" i="10"/>
  <c r="I891" i="10" s="1"/>
  <c r="H890" i="10"/>
  <c r="I890" i="10" s="1"/>
  <c r="H889" i="10"/>
  <c r="I889" i="10" s="1"/>
  <c r="H888" i="10"/>
  <c r="I888" i="10" s="1"/>
  <c r="H887" i="10"/>
  <c r="I887" i="10" s="1"/>
  <c r="H886" i="10"/>
  <c r="I886" i="10" s="1"/>
  <c r="H885" i="10"/>
  <c r="I885" i="10" s="1"/>
  <c r="H884" i="10"/>
  <c r="I884" i="10" s="1"/>
  <c r="H883" i="10"/>
  <c r="I883" i="10" s="1"/>
  <c r="H882" i="10"/>
  <c r="I882" i="10" s="1"/>
  <c r="H881" i="10"/>
  <c r="I881" i="10" s="1"/>
  <c r="H880" i="10"/>
  <c r="I880" i="10" s="1"/>
  <c r="H879" i="10"/>
  <c r="I879" i="10" s="1"/>
  <c r="H878" i="10"/>
  <c r="I878" i="10" s="1"/>
  <c r="H877" i="10"/>
  <c r="I877" i="10" s="1"/>
  <c r="H876" i="10"/>
  <c r="I876" i="10" s="1"/>
  <c r="H875" i="10"/>
  <c r="I875" i="10" s="1"/>
  <c r="H874" i="10"/>
  <c r="I874" i="10" s="1"/>
  <c r="H873" i="10"/>
  <c r="I873" i="10" s="1"/>
  <c r="H872" i="10"/>
  <c r="I872" i="10" s="1"/>
  <c r="H871" i="10"/>
  <c r="I871" i="10" s="1"/>
  <c r="H870" i="10"/>
  <c r="I870" i="10" s="1"/>
  <c r="H869" i="10"/>
  <c r="I869" i="10" s="1"/>
  <c r="H868" i="10"/>
  <c r="I868" i="10" s="1"/>
  <c r="H867" i="10"/>
  <c r="I867" i="10" s="1"/>
  <c r="H866" i="10"/>
  <c r="I866" i="10" s="1"/>
  <c r="H865" i="10"/>
  <c r="I865" i="10" s="1"/>
  <c r="H864" i="10"/>
  <c r="I864" i="10" s="1"/>
  <c r="H863" i="10"/>
  <c r="I863" i="10" s="1"/>
  <c r="H862" i="10"/>
  <c r="I862" i="10" s="1"/>
  <c r="H861" i="10"/>
  <c r="I861" i="10" s="1"/>
  <c r="H860" i="10"/>
  <c r="I860" i="10" s="1"/>
  <c r="H859" i="10"/>
  <c r="I859" i="10" s="1"/>
  <c r="H858" i="10"/>
  <c r="I858" i="10" s="1"/>
  <c r="H857" i="10"/>
  <c r="I857" i="10" s="1"/>
  <c r="H856" i="10"/>
  <c r="I856" i="10" s="1"/>
  <c r="H855" i="10"/>
  <c r="I855" i="10" s="1"/>
  <c r="H854" i="10"/>
  <c r="I854" i="10" s="1"/>
  <c r="H853" i="10"/>
  <c r="I853" i="10" s="1"/>
  <c r="H852" i="10"/>
  <c r="I852" i="10" s="1"/>
  <c r="H851" i="10"/>
  <c r="I851" i="10" s="1"/>
  <c r="H850" i="10"/>
  <c r="I850" i="10" s="1"/>
  <c r="H849" i="10"/>
  <c r="I849" i="10" s="1"/>
  <c r="H848" i="10"/>
  <c r="I848" i="10" s="1"/>
  <c r="H847" i="10"/>
  <c r="I847" i="10" s="1"/>
  <c r="H846" i="10"/>
  <c r="I846" i="10" s="1"/>
  <c r="H845" i="10"/>
  <c r="I845" i="10" s="1"/>
  <c r="H844" i="10"/>
  <c r="I844" i="10" s="1"/>
  <c r="H843" i="10"/>
  <c r="I843" i="10" s="1"/>
  <c r="H842" i="10"/>
  <c r="I842" i="10" s="1"/>
  <c r="H841" i="10"/>
  <c r="I841" i="10" s="1"/>
  <c r="H840" i="10"/>
  <c r="I840" i="10" s="1"/>
  <c r="H839" i="10"/>
  <c r="I839" i="10" s="1"/>
  <c r="H838" i="10"/>
  <c r="I838" i="10" s="1"/>
  <c r="H837" i="10"/>
  <c r="I837" i="10" s="1"/>
  <c r="H836" i="10"/>
  <c r="I836" i="10" s="1"/>
  <c r="H835" i="10"/>
  <c r="I835" i="10" s="1"/>
  <c r="H834" i="10"/>
  <c r="I834" i="10" s="1"/>
  <c r="H833" i="10"/>
  <c r="I833" i="10" s="1"/>
  <c r="H832" i="10"/>
  <c r="I832" i="10" s="1"/>
  <c r="H831" i="10"/>
  <c r="I831" i="10" s="1"/>
  <c r="H830" i="10"/>
  <c r="I830" i="10" s="1"/>
  <c r="H829" i="10"/>
  <c r="I829" i="10" s="1"/>
  <c r="H828" i="10"/>
  <c r="I828" i="10" s="1"/>
  <c r="H827" i="10"/>
  <c r="I827" i="10" s="1"/>
  <c r="H826" i="10"/>
  <c r="I826" i="10" s="1"/>
  <c r="H825" i="10"/>
  <c r="I825" i="10" s="1"/>
  <c r="H824" i="10"/>
  <c r="I824" i="10" s="1"/>
  <c r="H823" i="10"/>
  <c r="I823" i="10" s="1"/>
  <c r="H822" i="10"/>
  <c r="I822" i="10" s="1"/>
  <c r="H821" i="10"/>
  <c r="I821" i="10" s="1"/>
  <c r="H820" i="10"/>
  <c r="I820" i="10" s="1"/>
  <c r="H819" i="10"/>
  <c r="I819" i="10" s="1"/>
  <c r="H818" i="10"/>
  <c r="I818" i="10" s="1"/>
  <c r="H817" i="10"/>
  <c r="I817" i="10" s="1"/>
  <c r="H816" i="10"/>
  <c r="I816" i="10" s="1"/>
  <c r="H815" i="10"/>
  <c r="I815" i="10" s="1"/>
  <c r="H814" i="10"/>
  <c r="I814" i="10" s="1"/>
  <c r="H813" i="10"/>
  <c r="I813" i="10" s="1"/>
  <c r="H812" i="10"/>
  <c r="I812" i="10" s="1"/>
  <c r="H811" i="10"/>
  <c r="I811" i="10" s="1"/>
  <c r="H810" i="10"/>
  <c r="I810" i="10" s="1"/>
  <c r="H809" i="10"/>
  <c r="I809" i="10" s="1"/>
  <c r="H808" i="10"/>
  <c r="I808" i="10" s="1"/>
  <c r="H807" i="10"/>
  <c r="I807" i="10" s="1"/>
  <c r="H806" i="10"/>
  <c r="I806" i="10" s="1"/>
  <c r="H805" i="10"/>
  <c r="I805" i="10" s="1"/>
  <c r="H804" i="10"/>
  <c r="I804" i="10" s="1"/>
  <c r="H803" i="10"/>
  <c r="I803" i="10" s="1"/>
  <c r="H802" i="10"/>
  <c r="I802" i="10" s="1"/>
  <c r="H801" i="10"/>
  <c r="I801" i="10" s="1"/>
  <c r="H800" i="10"/>
  <c r="I800" i="10" s="1"/>
  <c r="H799" i="10"/>
  <c r="I799" i="10" s="1"/>
  <c r="H798" i="10"/>
  <c r="I798" i="10" s="1"/>
  <c r="H797" i="10"/>
  <c r="I797" i="10" s="1"/>
  <c r="H796" i="10"/>
  <c r="I796" i="10" s="1"/>
  <c r="H795" i="10"/>
  <c r="I795" i="10" s="1"/>
  <c r="H794" i="10"/>
  <c r="I794" i="10" s="1"/>
  <c r="H793" i="10"/>
  <c r="I793" i="10" s="1"/>
  <c r="H792" i="10"/>
  <c r="I792" i="10" s="1"/>
  <c r="H791" i="10"/>
  <c r="I791" i="10" s="1"/>
  <c r="H790" i="10"/>
  <c r="I790" i="10" s="1"/>
  <c r="H789" i="10"/>
  <c r="I789" i="10" s="1"/>
  <c r="H788" i="10"/>
  <c r="I788" i="10" s="1"/>
  <c r="H787" i="10"/>
  <c r="I787" i="10" s="1"/>
  <c r="H786" i="10"/>
  <c r="I786" i="10" s="1"/>
  <c r="H785" i="10"/>
  <c r="I785" i="10" s="1"/>
  <c r="H784" i="10"/>
  <c r="I784" i="10" s="1"/>
  <c r="H783" i="10"/>
  <c r="I783" i="10" s="1"/>
  <c r="H782" i="10"/>
  <c r="I782" i="10" s="1"/>
  <c r="H781" i="10"/>
  <c r="I781" i="10" s="1"/>
  <c r="H780" i="10"/>
  <c r="I780" i="10" s="1"/>
  <c r="H779" i="10"/>
  <c r="I779" i="10" s="1"/>
  <c r="H778" i="10"/>
  <c r="I778" i="10" s="1"/>
  <c r="H777" i="10"/>
  <c r="I777" i="10" s="1"/>
  <c r="H776" i="10"/>
  <c r="I776" i="10" s="1"/>
  <c r="H775" i="10"/>
  <c r="I775" i="10" s="1"/>
  <c r="H774" i="10"/>
  <c r="I774" i="10" s="1"/>
  <c r="H773" i="10"/>
  <c r="I773" i="10" s="1"/>
  <c r="H772" i="10"/>
  <c r="I772" i="10" s="1"/>
  <c r="H771" i="10"/>
  <c r="I771" i="10" s="1"/>
  <c r="H770" i="10"/>
  <c r="I770" i="10" s="1"/>
  <c r="H769" i="10"/>
  <c r="I769" i="10" s="1"/>
  <c r="H768" i="10"/>
  <c r="I768" i="10" s="1"/>
  <c r="H767" i="10"/>
  <c r="I767" i="10" s="1"/>
  <c r="H766" i="10"/>
  <c r="I766" i="10" s="1"/>
  <c r="H765" i="10"/>
  <c r="I765" i="10" s="1"/>
  <c r="H764" i="10"/>
  <c r="I764" i="10" s="1"/>
  <c r="H763" i="10"/>
  <c r="I763" i="10" s="1"/>
  <c r="H762" i="10"/>
  <c r="I762" i="10" s="1"/>
  <c r="H761" i="10"/>
  <c r="I761" i="10" s="1"/>
  <c r="H760" i="10"/>
  <c r="I760" i="10" s="1"/>
  <c r="H759" i="10"/>
  <c r="I759" i="10" s="1"/>
  <c r="H758" i="10"/>
  <c r="I758" i="10" s="1"/>
  <c r="H757" i="10"/>
  <c r="I757" i="10" s="1"/>
  <c r="H756" i="10"/>
  <c r="I756" i="10" s="1"/>
  <c r="H755" i="10"/>
  <c r="I755" i="10" s="1"/>
  <c r="H754" i="10"/>
  <c r="I754" i="10" s="1"/>
  <c r="H753" i="10"/>
  <c r="I753" i="10" s="1"/>
  <c r="H752" i="10"/>
  <c r="I752" i="10" s="1"/>
  <c r="H751" i="10"/>
  <c r="I751" i="10" s="1"/>
  <c r="H750" i="10"/>
  <c r="I750" i="10" s="1"/>
  <c r="H749" i="10"/>
  <c r="I749" i="10" s="1"/>
  <c r="H748" i="10"/>
  <c r="I748" i="10" s="1"/>
  <c r="H747" i="10"/>
  <c r="I747" i="10" s="1"/>
  <c r="H746" i="10"/>
  <c r="I746" i="10" s="1"/>
  <c r="H745" i="10"/>
  <c r="I745" i="10" s="1"/>
  <c r="H744" i="10"/>
  <c r="I744" i="10" s="1"/>
  <c r="H743" i="10"/>
  <c r="I743" i="10" s="1"/>
  <c r="H742" i="10"/>
  <c r="I742" i="10" s="1"/>
  <c r="H741" i="10"/>
  <c r="I741" i="10" s="1"/>
  <c r="H740" i="10"/>
  <c r="I740" i="10" s="1"/>
  <c r="H739" i="10"/>
  <c r="I739" i="10" s="1"/>
  <c r="H738" i="10"/>
  <c r="I738" i="10" s="1"/>
  <c r="H737" i="10"/>
  <c r="I737" i="10" s="1"/>
  <c r="H736" i="10"/>
  <c r="I736" i="10" s="1"/>
  <c r="H735" i="10"/>
  <c r="I735" i="10" s="1"/>
  <c r="H734" i="10"/>
  <c r="I734" i="10" s="1"/>
  <c r="H733" i="10"/>
  <c r="I733" i="10" s="1"/>
  <c r="H732" i="10"/>
  <c r="I732" i="10" s="1"/>
  <c r="H731" i="10"/>
  <c r="I731" i="10" s="1"/>
  <c r="H730" i="10"/>
  <c r="I730" i="10" s="1"/>
  <c r="H729" i="10"/>
  <c r="I729" i="10" s="1"/>
  <c r="H728" i="10"/>
  <c r="I728" i="10" s="1"/>
  <c r="H727" i="10"/>
  <c r="I727" i="10" s="1"/>
  <c r="H726" i="10"/>
  <c r="I726" i="10" s="1"/>
  <c r="H725" i="10"/>
  <c r="I725" i="10" s="1"/>
  <c r="H724" i="10"/>
  <c r="I724" i="10" s="1"/>
  <c r="H723" i="10"/>
  <c r="I723" i="10" s="1"/>
  <c r="H722" i="10"/>
  <c r="I722" i="10" s="1"/>
  <c r="H721" i="10"/>
  <c r="I721" i="10" s="1"/>
  <c r="H720" i="10"/>
  <c r="I720" i="10" s="1"/>
  <c r="H719" i="10"/>
  <c r="I719" i="10" s="1"/>
  <c r="H718" i="10"/>
  <c r="I718" i="10" s="1"/>
  <c r="H717" i="10"/>
  <c r="I717" i="10" s="1"/>
  <c r="H716" i="10"/>
  <c r="I716" i="10" s="1"/>
  <c r="H715" i="10"/>
  <c r="I715" i="10" s="1"/>
  <c r="H714" i="10"/>
  <c r="I714" i="10" s="1"/>
  <c r="H713" i="10"/>
  <c r="I713" i="10" s="1"/>
  <c r="H712" i="10"/>
  <c r="I712" i="10" s="1"/>
  <c r="H711" i="10"/>
  <c r="I711" i="10" s="1"/>
  <c r="H710" i="10"/>
  <c r="I710" i="10" s="1"/>
  <c r="H709" i="10"/>
  <c r="I709" i="10" s="1"/>
  <c r="H708" i="10"/>
  <c r="I708" i="10" s="1"/>
  <c r="H707" i="10"/>
  <c r="I707" i="10" s="1"/>
  <c r="H706" i="10"/>
  <c r="I706" i="10" s="1"/>
  <c r="H705" i="10"/>
  <c r="I705" i="10" s="1"/>
  <c r="H704" i="10"/>
  <c r="I704" i="10" s="1"/>
  <c r="H703" i="10"/>
  <c r="I703" i="10" s="1"/>
  <c r="H702" i="10"/>
  <c r="I702" i="10" s="1"/>
  <c r="H701" i="10"/>
  <c r="I701" i="10" s="1"/>
  <c r="H700" i="10"/>
  <c r="I700" i="10" s="1"/>
  <c r="H699" i="10"/>
  <c r="I699" i="10" s="1"/>
  <c r="H698" i="10"/>
  <c r="I698" i="10" s="1"/>
  <c r="H697" i="10"/>
  <c r="I697" i="10" s="1"/>
  <c r="H696" i="10"/>
  <c r="I696" i="10" s="1"/>
  <c r="H695" i="10"/>
  <c r="I695" i="10" s="1"/>
  <c r="H694" i="10"/>
  <c r="I694" i="10" s="1"/>
  <c r="H693" i="10"/>
  <c r="I693" i="10" s="1"/>
  <c r="H692" i="10"/>
  <c r="I692" i="10" s="1"/>
  <c r="H691" i="10"/>
  <c r="I691" i="10" s="1"/>
  <c r="H690" i="10"/>
  <c r="I690" i="10" s="1"/>
  <c r="H689" i="10"/>
  <c r="I689" i="10" s="1"/>
  <c r="H688" i="10"/>
  <c r="I688" i="10" s="1"/>
  <c r="H687" i="10"/>
  <c r="I687" i="10" s="1"/>
  <c r="H686" i="10"/>
  <c r="I686" i="10" s="1"/>
  <c r="H685" i="10"/>
  <c r="I685" i="10" s="1"/>
  <c r="H684" i="10"/>
  <c r="I684" i="10" s="1"/>
  <c r="H683" i="10"/>
  <c r="I683" i="10" s="1"/>
  <c r="H682" i="10"/>
  <c r="I682" i="10" s="1"/>
  <c r="H681" i="10"/>
  <c r="I681" i="10" s="1"/>
  <c r="H680" i="10"/>
  <c r="I680" i="10" s="1"/>
  <c r="H679" i="10"/>
  <c r="I679" i="10" s="1"/>
  <c r="H678" i="10"/>
  <c r="I678" i="10" s="1"/>
  <c r="H677" i="10"/>
  <c r="I677" i="10" s="1"/>
  <c r="H676" i="10"/>
  <c r="I676" i="10" s="1"/>
  <c r="H675" i="10"/>
  <c r="I675" i="10" s="1"/>
  <c r="H674" i="10"/>
  <c r="I674" i="10" s="1"/>
  <c r="H673" i="10"/>
  <c r="I673" i="10" s="1"/>
  <c r="H672" i="10"/>
  <c r="I672" i="10" s="1"/>
  <c r="H671" i="10"/>
  <c r="I671" i="10" s="1"/>
  <c r="H670" i="10"/>
  <c r="I670" i="10" s="1"/>
  <c r="H669" i="10"/>
  <c r="I669" i="10" s="1"/>
  <c r="H668" i="10"/>
  <c r="I668" i="10" s="1"/>
  <c r="H667" i="10"/>
  <c r="I667" i="10" s="1"/>
  <c r="H666" i="10"/>
  <c r="I666" i="10" s="1"/>
  <c r="H665" i="10"/>
  <c r="I665" i="10" s="1"/>
  <c r="H664" i="10"/>
  <c r="I664" i="10" s="1"/>
  <c r="H663" i="10"/>
  <c r="I663" i="10" s="1"/>
  <c r="H662" i="10"/>
  <c r="I662" i="10" s="1"/>
  <c r="H661" i="10"/>
  <c r="I661" i="10" s="1"/>
  <c r="H660" i="10"/>
  <c r="I660" i="10" s="1"/>
  <c r="H659" i="10"/>
  <c r="I659" i="10" s="1"/>
  <c r="H658" i="10"/>
  <c r="I658" i="10" s="1"/>
  <c r="H657" i="10"/>
  <c r="I657" i="10" s="1"/>
  <c r="H656" i="10"/>
  <c r="I656" i="10" s="1"/>
  <c r="H655" i="10"/>
  <c r="I655" i="10" s="1"/>
  <c r="H654" i="10"/>
  <c r="I654" i="10" s="1"/>
  <c r="H653" i="10"/>
  <c r="I653" i="10" s="1"/>
  <c r="H652" i="10"/>
  <c r="I652" i="10" s="1"/>
  <c r="H651" i="10"/>
  <c r="I651" i="10" s="1"/>
  <c r="H650" i="10"/>
  <c r="I650" i="10" s="1"/>
  <c r="H649" i="10"/>
  <c r="I649" i="10" s="1"/>
  <c r="H648" i="10"/>
  <c r="I648" i="10" s="1"/>
  <c r="H647" i="10"/>
  <c r="I647" i="10" s="1"/>
  <c r="H646" i="10"/>
  <c r="I646" i="10" s="1"/>
  <c r="H645" i="10"/>
  <c r="I645" i="10" s="1"/>
  <c r="H644" i="10"/>
  <c r="I644" i="10" s="1"/>
  <c r="H643" i="10"/>
  <c r="I643" i="10" s="1"/>
  <c r="H642" i="10"/>
  <c r="I642" i="10" s="1"/>
  <c r="H641" i="10"/>
  <c r="I641" i="10" s="1"/>
  <c r="H640" i="10"/>
  <c r="I640" i="10" s="1"/>
  <c r="H639" i="10"/>
  <c r="I639" i="10" s="1"/>
  <c r="H638" i="10"/>
  <c r="I638" i="10" s="1"/>
  <c r="H637" i="10"/>
  <c r="I637" i="10" s="1"/>
  <c r="H636" i="10"/>
  <c r="I636" i="10" s="1"/>
  <c r="H635" i="10"/>
  <c r="I635" i="10" s="1"/>
  <c r="H634" i="10"/>
  <c r="I634" i="10" s="1"/>
  <c r="H633" i="10"/>
  <c r="I633" i="10" s="1"/>
  <c r="H632" i="10"/>
  <c r="I632" i="10" s="1"/>
  <c r="H631" i="10"/>
  <c r="I631" i="10" s="1"/>
  <c r="H630" i="10"/>
  <c r="I630" i="10" s="1"/>
  <c r="H629" i="10"/>
  <c r="I629" i="10" s="1"/>
  <c r="H628" i="10"/>
  <c r="I628" i="10" s="1"/>
  <c r="H627" i="10"/>
  <c r="I627" i="10" s="1"/>
  <c r="H626" i="10"/>
  <c r="I626" i="10" s="1"/>
  <c r="H625" i="10"/>
  <c r="I625" i="10" s="1"/>
  <c r="H624" i="10"/>
  <c r="I624" i="10" s="1"/>
  <c r="H623" i="10"/>
  <c r="I623" i="10" s="1"/>
  <c r="H622" i="10"/>
  <c r="I622" i="10" s="1"/>
  <c r="H621" i="10"/>
  <c r="I621" i="10" s="1"/>
  <c r="H620" i="10"/>
  <c r="I620" i="10" s="1"/>
  <c r="H619" i="10"/>
  <c r="I619" i="10" s="1"/>
  <c r="H618" i="10"/>
  <c r="I618" i="10" s="1"/>
  <c r="H617" i="10"/>
  <c r="I617" i="10" s="1"/>
  <c r="H616" i="10"/>
  <c r="I616" i="10" s="1"/>
  <c r="H615" i="10"/>
  <c r="I615" i="10" s="1"/>
  <c r="H614" i="10"/>
  <c r="I614" i="10" s="1"/>
  <c r="H613" i="10"/>
  <c r="I613" i="10" s="1"/>
  <c r="H612" i="10"/>
  <c r="I612" i="10" s="1"/>
  <c r="H611" i="10"/>
  <c r="I611" i="10" s="1"/>
  <c r="H610" i="10"/>
  <c r="I610" i="10" s="1"/>
  <c r="H609" i="10"/>
  <c r="I609" i="10" s="1"/>
  <c r="H608" i="10"/>
  <c r="I608" i="10" s="1"/>
  <c r="H607" i="10"/>
  <c r="I607" i="10" s="1"/>
  <c r="H606" i="10"/>
  <c r="I606" i="10" s="1"/>
  <c r="H605" i="10"/>
  <c r="I605" i="10" s="1"/>
  <c r="H604" i="10"/>
  <c r="I604" i="10" s="1"/>
  <c r="H603" i="10"/>
  <c r="I603" i="10" s="1"/>
  <c r="H602" i="10"/>
  <c r="I602" i="10" s="1"/>
  <c r="H601" i="10"/>
  <c r="I601" i="10" s="1"/>
  <c r="H600" i="10"/>
  <c r="I600" i="10" s="1"/>
  <c r="H599" i="10"/>
  <c r="I599" i="10" s="1"/>
  <c r="H598" i="10"/>
  <c r="I598" i="10" s="1"/>
  <c r="H597" i="10"/>
  <c r="I597" i="10" s="1"/>
  <c r="H596" i="10"/>
  <c r="I596" i="10" s="1"/>
  <c r="H595" i="10"/>
  <c r="I595" i="10" s="1"/>
  <c r="H594" i="10"/>
  <c r="I594" i="10" s="1"/>
  <c r="H593" i="10"/>
  <c r="I593" i="10" s="1"/>
  <c r="H592" i="10"/>
  <c r="I592" i="10" s="1"/>
  <c r="H591" i="10"/>
  <c r="I591" i="10" s="1"/>
  <c r="H590" i="10"/>
  <c r="I590" i="10" s="1"/>
  <c r="H589" i="10"/>
  <c r="I589" i="10" s="1"/>
  <c r="H588" i="10"/>
  <c r="I588" i="10" s="1"/>
  <c r="H587" i="10"/>
  <c r="I587" i="10" s="1"/>
  <c r="H586" i="10"/>
  <c r="I586" i="10" s="1"/>
  <c r="H585" i="10"/>
  <c r="I585" i="10" s="1"/>
  <c r="H584" i="10"/>
  <c r="I584" i="10" s="1"/>
  <c r="H583" i="10"/>
  <c r="I583" i="10" s="1"/>
  <c r="H582" i="10"/>
  <c r="I582" i="10" s="1"/>
  <c r="H581" i="10"/>
  <c r="I581" i="10" s="1"/>
  <c r="H580" i="10"/>
  <c r="I580" i="10" s="1"/>
  <c r="H579" i="10"/>
  <c r="I579" i="10" s="1"/>
  <c r="H578" i="10"/>
  <c r="I578" i="10" s="1"/>
  <c r="H577" i="10"/>
  <c r="I577" i="10" s="1"/>
  <c r="H576" i="10"/>
  <c r="I576" i="10" s="1"/>
  <c r="H575" i="10"/>
  <c r="I575" i="10" s="1"/>
  <c r="H574" i="10"/>
  <c r="I574" i="10" s="1"/>
  <c r="H573" i="10"/>
  <c r="I573" i="10" s="1"/>
  <c r="H572" i="10"/>
  <c r="I572" i="10" s="1"/>
  <c r="H571" i="10"/>
  <c r="I571" i="10" s="1"/>
  <c r="H570" i="10"/>
  <c r="I570" i="10" s="1"/>
  <c r="H569" i="10"/>
  <c r="I569" i="10" s="1"/>
  <c r="H568" i="10"/>
  <c r="I568" i="10" s="1"/>
  <c r="H567" i="10"/>
  <c r="I567" i="10" s="1"/>
  <c r="H566" i="10"/>
  <c r="I566" i="10" s="1"/>
  <c r="H565" i="10"/>
  <c r="I565" i="10" s="1"/>
  <c r="H564" i="10"/>
  <c r="I564" i="10" s="1"/>
  <c r="H563" i="10"/>
  <c r="I563" i="10" s="1"/>
  <c r="H562" i="10"/>
  <c r="I562" i="10" s="1"/>
  <c r="H561" i="10"/>
  <c r="I561" i="10" s="1"/>
  <c r="H560" i="10"/>
  <c r="I560" i="10" s="1"/>
  <c r="H559" i="10"/>
  <c r="I559" i="10" s="1"/>
  <c r="H558" i="10"/>
  <c r="I558" i="10" s="1"/>
  <c r="H557" i="10"/>
  <c r="I557" i="10" s="1"/>
  <c r="H556" i="10"/>
  <c r="I556" i="10" s="1"/>
  <c r="H555" i="10"/>
  <c r="I555" i="10" s="1"/>
  <c r="H554" i="10"/>
  <c r="I554" i="10" s="1"/>
  <c r="H553" i="10"/>
  <c r="I553" i="10" s="1"/>
  <c r="H552" i="10"/>
  <c r="I552" i="10" s="1"/>
  <c r="H551" i="10"/>
  <c r="I551" i="10" s="1"/>
  <c r="H550" i="10"/>
  <c r="I550" i="10" s="1"/>
  <c r="H549" i="10"/>
  <c r="I549" i="10" s="1"/>
  <c r="H548" i="10"/>
  <c r="I548" i="10" s="1"/>
  <c r="H547" i="10"/>
  <c r="I547" i="10" s="1"/>
  <c r="H546" i="10"/>
  <c r="I546" i="10" s="1"/>
  <c r="H545" i="10"/>
  <c r="I545" i="10" s="1"/>
  <c r="H544" i="10"/>
  <c r="I544" i="10" s="1"/>
  <c r="H543" i="10"/>
  <c r="I543" i="10" s="1"/>
  <c r="H542" i="10"/>
  <c r="I542" i="10" s="1"/>
  <c r="H541" i="10"/>
  <c r="I541" i="10" s="1"/>
  <c r="H540" i="10"/>
  <c r="I540" i="10" s="1"/>
  <c r="H539" i="10"/>
  <c r="I539" i="10" s="1"/>
  <c r="H538" i="10"/>
  <c r="I538" i="10" s="1"/>
  <c r="H537" i="10"/>
  <c r="I537" i="10" s="1"/>
  <c r="H536" i="10"/>
  <c r="I536" i="10" s="1"/>
  <c r="H535" i="10"/>
  <c r="I535" i="10" s="1"/>
  <c r="H534" i="10"/>
  <c r="I534" i="10" s="1"/>
  <c r="H533" i="10"/>
  <c r="I533" i="10" s="1"/>
  <c r="H532" i="10"/>
  <c r="I532" i="10" s="1"/>
  <c r="H531" i="10"/>
  <c r="I531" i="10" s="1"/>
  <c r="H530" i="10"/>
  <c r="I530" i="10" s="1"/>
  <c r="H529" i="10"/>
  <c r="I529" i="10" s="1"/>
  <c r="H528" i="10"/>
  <c r="I528" i="10" s="1"/>
  <c r="H527" i="10"/>
  <c r="I527" i="10" s="1"/>
  <c r="H526" i="10"/>
  <c r="I526" i="10" s="1"/>
  <c r="H525" i="10"/>
  <c r="I525" i="10" s="1"/>
  <c r="H524" i="10"/>
  <c r="I524" i="10" s="1"/>
  <c r="H523" i="10"/>
  <c r="I523" i="10" s="1"/>
  <c r="H522" i="10"/>
  <c r="I522" i="10" s="1"/>
  <c r="H521" i="10"/>
  <c r="I521" i="10" s="1"/>
  <c r="H520" i="10"/>
  <c r="I520" i="10" s="1"/>
  <c r="H519" i="10"/>
  <c r="I519" i="10" s="1"/>
  <c r="H518" i="10"/>
  <c r="I518" i="10" s="1"/>
  <c r="H517" i="10"/>
  <c r="I517" i="10" s="1"/>
  <c r="H516" i="10"/>
  <c r="I516" i="10" s="1"/>
  <c r="H515" i="10"/>
  <c r="I515" i="10" s="1"/>
  <c r="H514" i="10"/>
  <c r="I514" i="10" s="1"/>
  <c r="H513" i="10"/>
  <c r="I513" i="10" s="1"/>
  <c r="H512" i="10"/>
  <c r="I512" i="10" s="1"/>
  <c r="H511" i="10"/>
  <c r="I511" i="10" s="1"/>
  <c r="H510" i="10"/>
  <c r="I510" i="10" s="1"/>
  <c r="H509" i="10"/>
  <c r="I509" i="10" s="1"/>
  <c r="H508" i="10"/>
  <c r="I508" i="10" s="1"/>
  <c r="H507" i="10"/>
  <c r="I507" i="10" s="1"/>
  <c r="H506" i="10"/>
  <c r="I506" i="10" s="1"/>
  <c r="H505" i="10"/>
  <c r="I505" i="10" s="1"/>
  <c r="H504" i="10"/>
  <c r="I504" i="10" s="1"/>
  <c r="H503" i="10"/>
  <c r="I503" i="10" s="1"/>
  <c r="H502" i="10"/>
  <c r="I502" i="10" s="1"/>
  <c r="H501" i="10"/>
  <c r="I501" i="10" s="1"/>
  <c r="H500" i="10"/>
  <c r="I500" i="10" s="1"/>
  <c r="H499" i="10"/>
  <c r="I499" i="10" s="1"/>
  <c r="H498" i="10"/>
  <c r="I498" i="10" s="1"/>
  <c r="H497" i="10"/>
  <c r="I497" i="10" s="1"/>
  <c r="H496" i="10"/>
  <c r="I496" i="10" s="1"/>
  <c r="H495" i="10"/>
  <c r="I495" i="10" s="1"/>
  <c r="H494" i="10"/>
  <c r="I494" i="10" s="1"/>
  <c r="H493" i="10"/>
  <c r="I493" i="10" s="1"/>
  <c r="H492" i="10"/>
  <c r="I492" i="10" s="1"/>
  <c r="H491" i="10"/>
  <c r="I491" i="10" s="1"/>
  <c r="H490" i="10"/>
  <c r="I490" i="10" s="1"/>
  <c r="H489" i="10"/>
  <c r="I489" i="10" s="1"/>
  <c r="H488" i="10"/>
  <c r="I488" i="10" s="1"/>
  <c r="H487" i="10"/>
  <c r="I487" i="10" s="1"/>
  <c r="H486" i="10"/>
  <c r="I486" i="10" s="1"/>
  <c r="H485" i="10"/>
  <c r="I485" i="10" s="1"/>
  <c r="H484" i="10"/>
  <c r="I484" i="10" s="1"/>
  <c r="H483" i="10"/>
  <c r="I483" i="10" s="1"/>
  <c r="H482" i="10"/>
  <c r="I482" i="10" s="1"/>
  <c r="H481" i="10"/>
  <c r="I481" i="10" s="1"/>
  <c r="H480" i="10"/>
  <c r="I480" i="10" s="1"/>
  <c r="H479" i="10"/>
  <c r="I479" i="10" s="1"/>
  <c r="H478" i="10"/>
  <c r="I478" i="10" s="1"/>
  <c r="H477" i="10"/>
  <c r="I477" i="10" s="1"/>
  <c r="H476" i="10"/>
  <c r="I476" i="10" s="1"/>
  <c r="H475" i="10"/>
  <c r="I475" i="10" s="1"/>
  <c r="H474" i="10"/>
  <c r="I474" i="10" s="1"/>
  <c r="H473" i="10"/>
  <c r="I473" i="10" s="1"/>
  <c r="H472" i="10"/>
  <c r="I472" i="10" s="1"/>
  <c r="H471" i="10"/>
  <c r="I471" i="10" s="1"/>
  <c r="H470" i="10"/>
  <c r="I470" i="10" s="1"/>
  <c r="H469" i="10"/>
  <c r="I469" i="10" s="1"/>
  <c r="H468" i="10"/>
  <c r="I468" i="10" s="1"/>
  <c r="H467" i="10"/>
  <c r="I467" i="10" s="1"/>
  <c r="H466" i="10"/>
  <c r="I466" i="10" s="1"/>
  <c r="H465" i="10"/>
  <c r="I465" i="10" s="1"/>
  <c r="H464" i="10"/>
  <c r="I464" i="10" s="1"/>
  <c r="H463" i="10"/>
  <c r="I463" i="10" s="1"/>
  <c r="H462" i="10"/>
  <c r="I462" i="10" s="1"/>
  <c r="H461" i="10"/>
  <c r="I461" i="10" s="1"/>
  <c r="H460" i="10"/>
  <c r="I460" i="10" s="1"/>
  <c r="H459" i="10"/>
  <c r="I459" i="10" s="1"/>
  <c r="H458" i="10"/>
  <c r="I458" i="10" s="1"/>
  <c r="H457" i="10"/>
  <c r="I457" i="10" s="1"/>
  <c r="H456" i="10"/>
  <c r="I456" i="10" s="1"/>
  <c r="H455" i="10"/>
  <c r="I455" i="10" s="1"/>
  <c r="H454" i="10"/>
  <c r="I454" i="10" s="1"/>
  <c r="H453" i="10"/>
  <c r="I453" i="10" s="1"/>
  <c r="H452" i="10"/>
  <c r="I452" i="10" s="1"/>
  <c r="H451" i="10"/>
  <c r="I451" i="10" s="1"/>
  <c r="H450" i="10"/>
  <c r="I450" i="10" s="1"/>
  <c r="H449" i="10"/>
  <c r="I449" i="10" s="1"/>
  <c r="H448" i="10"/>
  <c r="I448" i="10" s="1"/>
  <c r="H447" i="10"/>
  <c r="I447" i="10" s="1"/>
  <c r="H446" i="10"/>
  <c r="I446" i="10" s="1"/>
  <c r="H445" i="10"/>
  <c r="I445" i="10" s="1"/>
  <c r="H444" i="10"/>
  <c r="I444" i="10" s="1"/>
  <c r="H443" i="10"/>
  <c r="I443" i="10" s="1"/>
  <c r="H442" i="10"/>
  <c r="I442" i="10" s="1"/>
  <c r="H441" i="10"/>
  <c r="I441" i="10" s="1"/>
  <c r="H440" i="10"/>
  <c r="I440" i="10" s="1"/>
  <c r="H439" i="10"/>
  <c r="I439" i="10" s="1"/>
  <c r="H438" i="10"/>
  <c r="I438" i="10" s="1"/>
  <c r="H437" i="10"/>
  <c r="I437" i="10" s="1"/>
  <c r="H436" i="10"/>
  <c r="I436" i="10" s="1"/>
  <c r="H435" i="10"/>
  <c r="I435" i="10" s="1"/>
  <c r="H434" i="10"/>
  <c r="I434" i="10" s="1"/>
  <c r="H433" i="10"/>
  <c r="I433" i="10" s="1"/>
  <c r="H432" i="10"/>
  <c r="I432" i="10" s="1"/>
  <c r="H431" i="10"/>
  <c r="I431" i="10" s="1"/>
  <c r="H430" i="10"/>
  <c r="I430" i="10" s="1"/>
  <c r="H429" i="10"/>
  <c r="I429" i="10" s="1"/>
  <c r="H428" i="10"/>
  <c r="I428" i="10" s="1"/>
  <c r="H427" i="10"/>
  <c r="I427" i="10" s="1"/>
  <c r="H426" i="10"/>
  <c r="I426" i="10" s="1"/>
  <c r="H425" i="10"/>
  <c r="I425" i="10" s="1"/>
  <c r="H424" i="10"/>
  <c r="I424" i="10" s="1"/>
  <c r="H423" i="10"/>
  <c r="I423" i="10" s="1"/>
  <c r="H422" i="10"/>
  <c r="I422" i="10" s="1"/>
  <c r="H421" i="10"/>
  <c r="I421" i="10" s="1"/>
  <c r="H420" i="10"/>
  <c r="I420" i="10" s="1"/>
  <c r="H419" i="10"/>
  <c r="I419" i="10" s="1"/>
  <c r="H418" i="10"/>
  <c r="I418" i="10" s="1"/>
  <c r="H417" i="10"/>
  <c r="I417" i="10" s="1"/>
  <c r="H416" i="10"/>
  <c r="I416" i="10" s="1"/>
  <c r="H415" i="10"/>
  <c r="I415" i="10" s="1"/>
  <c r="H414" i="10"/>
  <c r="I414" i="10" s="1"/>
  <c r="H413" i="10"/>
  <c r="I413" i="10" s="1"/>
  <c r="H412" i="10"/>
  <c r="I412" i="10" s="1"/>
  <c r="H411" i="10"/>
  <c r="I411" i="10" s="1"/>
  <c r="H410" i="10"/>
  <c r="I410" i="10" s="1"/>
  <c r="H409" i="10"/>
  <c r="I409" i="10" s="1"/>
  <c r="H408" i="10"/>
  <c r="I408" i="10" s="1"/>
  <c r="H407" i="10"/>
  <c r="I407" i="10" s="1"/>
  <c r="H406" i="10"/>
  <c r="I406" i="10" s="1"/>
  <c r="H405" i="10"/>
  <c r="I405" i="10" s="1"/>
  <c r="H404" i="10"/>
  <c r="I404" i="10" s="1"/>
  <c r="H403" i="10"/>
  <c r="I403" i="10" s="1"/>
  <c r="H402" i="10"/>
  <c r="I402" i="10" s="1"/>
  <c r="H401" i="10"/>
  <c r="I401" i="10" s="1"/>
  <c r="H400" i="10"/>
  <c r="I400" i="10" s="1"/>
  <c r="H399" i="10"/>
  <c r="I399" i="10" s="1"/>
  <c r="H398" i="10"/>
  <c r="I398" i="10" s="1"/>
  <c r="H397" i="10"/>
  <c r="I397" i="10" s="1"/>
  <c r="H396" i="10"/>
  <c r="I396" i="10" s="1"/>
  <c r="H395" i="10"/>
  <c r="I395" i="10" s="1"/>
  <c r="H394" i="10"/>
  <c r="I394" i="10" s="1"/>
  <c r="H393" i="10"/>
  <c r="I393" i="10" s="1"/>
  <c r="H392" i="10"/>
  <c r="I392" i="10" s="1"/>
  <c r="H391" i="10"/>
  <c r="I391" i="10" s="1"/>
  <c r="H390" i="10"/>
  <c r="I390" i="10" s="1"/>
  <c r="H389" i="10"/>
  <c r="I389" i="10" s="1"/>
  <c r="H388" i="10"/>
  <c r="I388" i="10" s="1"/>
  <c r="H387" i="10"/>
  <c r="I387" i="10" s="1"/>
  <c r="H386" i="10"/>
  <c r="I386" i="10" s="1"/>
  <c r="H385" i="10"/>
  <c r="I385" i="10" s="1"/>
  <c r="H384" i="10"/>
  <c r="I384" i="10" s="1"/>
  <c r="H383" i="10"/>
  <c r="I383" i="10" s="1"/>
  <c r="H382" i="10"/>
  <c r="I382" i="10" s="1"/>
  <c r="H381" i="10"/>
  <c r="I381" i="10" s="1"/>
  <c r="H380" i="10"/>
  <c r="I380" i="10" s="1"/>
  <c r="H379" i="10"/>
  <c r="I379" i="10" s="1"/>
  <c r="H378" i="10"/>
  <c r="I378" i="10" s="1"/>
  <c r="H377" i="10"/>
  <c r="I377" i="10" s="1"/>
  <c r="H376" i="10"/>
  <c r="I376" i="10" s="1"/>
  <c r="H375" i="10"/>
  <c r="I375" i="10" s="1"/>
  <c r="H374" i="10"/>
  <c r="I374" i="10" s="1"/>
  <c r="H373" i="10"/>
  <c r="I373" i="10" s="1"/>
  <c r="H372" i="10"/>
  <c r="I372" i="10" s="1"/>
  <c r="H371" i="10"/>
  <c r="I371" i="10" s="1"/>
  <c r="H370" i="10"/>
  <c r="I370" i="10" s="1"/>
  <c r="H369" i="10"/>
  <c r="I369" i="10" s="1"/>
  <c r="H368" i="10"/>
  <c r="I368" i="10" s="1"/>
  <c r="H367" i="10"/>
  <c r="I367" i="10" s="1"/>
  <c r="H366" i="10"/>
  <c r="I366" i="10" s="1"/>
  <c r="H365" i="10"/>
  <c r="I365" i="10" s="1"/>
  <c r="H364" i="10"/>
  <c r="I364" i="10" s="1"/>
  <c r="H363" i="10"/>
  <c r="I363" i="10" s="1"/>
  <c r="H362" i="10"/>
  <c r="I362" i="10" s="1"/>
  <c r="H361" i="10"/>
  <c r="I361" i="10" s="1"/>
  <c r="H360" i="10"/>
  <c r="I360" i="10" s="1"/>
  <c r="H359" i="10"/>
  <c r="I359" i="10" s="1"/>
  <c r="H358" i="10"/>
  <c r="I358" i="10" s="1"/>
  <c r="H357" i="10"/>
  <c r="I357" i="10" s="1"/>
  <c r="H356" i="10"/>
  <c r="I356" i="10" s="1"/>
  <c r="H355" i="10"/>
  <c r="I355" i="10" s="1"/>
  <c r="H354" i="10"/>
  <c r="I354" i="10" s="1"/>
  <c r="H353" i="10"/>
  <c r="I353" i="10" s="1"/>
  <c r="H352" i="10"/>
  <c r="I352" i="10" s="1"/>
  <c r="H351" i="10"/>
  <c r="I351" i="10" s="1"/>
  <c r="H350" i="10"/>
  <c r="I350" i="10" s="1"/>
  <c r="H349" i="10"/>
  <c r="I349" i="10" s="1"/>
  <c r="H348" i="10"/>
  <c r="I348" i="10" s="1"/>
  <c r="H347" i="10"/>
  <c r="I347" i="10" s="1"/>
  <c r="H346" i="10"/>
  <c r="I346" i="10" s="1"/>
  <c r="H345" i="10"/>
  <c r="I345" i="10" s="1"/>
  <c r="H344" i="10"/>
  <c r="I344" i="10" s="1"/>
  <c r="H343" i="10"/>
  <c r="I343" i="10" s="1"/>
  <c r="H342" i="10"/>
  <c r="I342" i="10" s="1"/>
  <c r="H341" i="10"/>
  <c r="I341" i="10" s="1"/>
  <c r="H340" i="10"/>
  <c r="I340" i="10" s="1"/>
  <c r="H339" i="10"/>
  <c r="I339" i="10" s="1"/>
  <c r="H338" i="10"/>
  <c r="I338" i="10" s="1"/>
  <c r="H337" i="10"/>
  <c r="I337" i="10" s="1"/>
  <c r="H336" i="10"/>
  <c r="I336" i="10" s="1"/>
  <c r="H335" i="10"/>
  <c r="I335" i="10" s="1"/>
  <c r="H334" i="10"/>
  <c r="I334" i="10" s="1"/>
  <c r="H333" i="10"/>
  <c r="I333" i="10" s="1"/>
  <c r="H332" i="10"/>
  <c r="I332" i="10" s="1"/>
  <c r="H331" i="10"/>
  <c r="I331" i="10" s="1"/>
  <c r="H330" i="10"/>
  <c r="I330" i="10" s="1"/>
  <c r="H329" i="10"/>
  <c r="I329" i="10" s="1"/>
  <c r="H328" i="10"/>
  <c r="I328" i="10" s="1"/>
  <c r="H327" i="10"/>
  <c r="I327" i="10" s="1"/>
  <c r="H326" i="10"/>
  <c r="I326" i="10" s="1"/>
  <c r="H325" i="10"/>
  <c r="I325" i="10" s="1"/>
  <c r="H324" i="10"/>
  <c r="I324" i="10" s="1"/>
  <c r="H323" i="10"/>
  <c r="I323" i="10" s="1"/>
  <c r="H322" i="10"/>
  <c r="I322" i="10" s="1"/>
  <c r="H321" i="10"/>
  <c r="I321" i="10" s="1"/>
  <c r="H320" i="10"/>
  <c r="I320" i="10" s="1"/>
  <c r="H319" i="10"/>
  <c r="I319" i="10" s="1"/>
  <c r="H318" i="10"/>
  <c r="I318" i="10" s="1"/>
  <c r="H317" i="10"/>
  <c r="I317" i="10" s="1"/>
  <c r="H316" i="10"/>
  <c r="I316" i="10" s="1"/>
  <c r="H315" i="10"/>
  <c r="I315" i="10" s="1"/>
  <c r="H314" i="10"/>
  <c r="I314" i="10" s="1"/>
  <c r="H313" i="10"/>
  <c r="I313" i="10" s="1"/>
  <c r="H312" i="10"/>
  <c r="I312" i="10" s="1"/>
  <c r="H311" i="10"/>
  <c r="I311" i="10" s="1"/>
  <c r="H310" i="10"/>
  <c r="I310" i="10" s="1"/>
  <c r="H309" i="10"/>
  <c r="I309" i="10" s="1"/>
  <c r="H308" i="10"/>
  <c r="I308" i="10" s="1"/>
  <c r="H307" i="10"/>
  <c r="I307" i="10" s="1"/>
  <c r="H306" i="10"/>
  <c r="I306" i="10" s="1"/>
  <c r="H305" i="10"/>
  <c r="I305" i="10" s="1"/>
  <c r="H304" i="10"/>
  <c r="I304" i="10" s="1"/>
  <c r="H303" i="10"/>
  <c r="I303" i="10" s="1"/>
  <c r="H302" i="10"/>
  <c r="I302" i="10" s="1"/>
  <c r="H301" i="10"/>
  <c r="I301" i="10" s="1"/>
  <c r="H300" i="10"/>
  <c r="I300" i="10" s="1"/>
  <c r="H299" i="10"/>
  <c r="I299" i="10" s="1"/>
  <c r="H298" i="10"/>
  <c r="I298" i="10" s="1"/>
  <c r="H297" i="10"/>
  <c r="I297" i="10" s="1"/>
  <c r="H296" i="10"/>
  <c r="I296" i="10" s="1"/>
  <c r="H295" i="10"/>
  <c r="I295" i="10" s="1"/>
  <c r="H294" i="10"/>
  <c r="I294" i="10" s="1"/>
  <c r="H293" i="10"/>
  <c r="I293" i="10" s="1"/>
  <c r="H292" i="10"/>
  <c r="I292" i="10" s="1"/>
  <c r="H291" i="10"/>
  <c r="I291" i="10" s="1"/>
  <c r="H290" i="10"/>
  <c r="I290" i="10" s="1"/>
  <c r="H289" i="10"/>
  <c r="I289" i="10" s="1"/>
  <c r="H288" i="10"/>
  <c r="I288" i="10" s="1"/>
  <c r="H287" i="10"/>
  <c r="I287" i="10" s="1"/>
  <c r="H286" i="10"/>
  <c r="I286" i="10" s="1"/>
  <c r="H285" i="10"/>
  <c r="I285" i="10" s="1"/>
  <c r="H284" i="10"/>
  <c r="I284" i="10" s="1"/>
  <c r="H283" i="10"/>
  <c r="I283" i="10" s="1"/>
  <c r="H282" i="10"/>
  <c r="I282" i="10" s="1"/>
  <c r="H281" i="10"/>
  <c r="I281" i="10" s="1"/>
  <c r="H280" i="10"/>
  <c r="I280" i="10" s="1"/>
  <c r="H279" i="10"/>
  <c r="I279" i="10" s="1"/>
  <c r="H278" i="10"/>
  <c r="I278" i="10" s="1"/>
  <c r="H277" i="10"/>
  <c r="I277" i="10" s="1"/>
  <c r="H276" i="10"/>
  <c r="I276" i="10" s="1"/>
  <c r="H275" i="10"/>
  <c r="I275" i="10" s="1"/>
  <c r="H274" i="10"/>
  <c r="I274" i="10" s="1"/>
  <c r="H273" i="10"/>
  <c r="I273" i="10" s="1"/>
  <c r="H272" i="10"/>
  <c r="I272" i="10" s="1"/>
  <c r="H271" i="10"/>
  <c r="I271" i="10" s="1"/>
  <c r="H270" i="10"/>
  <c r="I270" i="10" s="1"/>
  <c r="H269" i="10"/>
  <c r="I269" i="10" s="1"/>
  <c r="H268" i="10"/>
  <c r="I268" i="10" s="1"/>
  <c r="H267" i="10"/>
  <c r="I267" i="10" s="1"/>
  <c r="H266" i="10"/>
  <c r="I266" i="10" s="1"/>
  <c r="H265" i="10"/>
  <c r="I265" i="10" s="1"/>
  <c r="H264" i="10"/>
  <c r="I264" i="10" s="1"/>
  <c r="H263" i="10"/>
  <c r="I263" i="10" s="1"/>
  <c r="H262" i="10"/>
  <c r="I262" i="10" s="1"/>
  <c r="H261" i="10"/>
  <c r="I261" i="10" s="1"/>
  <c r="H260" i="10"/>
  <c r="I260" i="10" s="1"/>
  <c r="H259" i="10"/>
  <c r="I259" i="10" s="1"/>
  <c r="H258" i="10"/>
  <c r="I258" i="10" s="1"/>
  <c r="H257" i="10"/>
  <c r="I257" i="10" s="1"/>
  <c r="H256" i="10"/>
  <c r="I256" i="10" s="1"/>
  <c r="H255" i="10"/>
  <c r="I255" i="10" s="1"/>
  <c r="H254" i="10"/>
  <c r="I254" i="10" s="1"/>
  <c r="H253" i="10"/>
  <c r="I253" i="10" s="1"/>
  <c r="H252" i="10"/>
  <c r="I252" i="10" s="1"/>
  <c r="H251" i="10"/>
  <c r="I251" i="10" s="1"/>
  <c r="H250" i="10"/>
  <c r="I250" i="10" s="1"/>
  <c r="H249" i="10"/>
  <c r="I249" i="10" s="1"/>
  <c r="H248" i="10"/>
  <c r="I248" i="10" s="1"/>
  <c r="H247" i="10"/>
  <c r="I247" i="10" s="1"/>
  <c r="H246" i="10"/>
  <c r="I246" i="10" s="1"/>
  <c r="H245" i="10"/>
  <c r="I245" i="10" s="1"/>
  <c r="H244" i="10"/>
  <c r="I244" i="10" s="1"/>
  <c r="H243" i="10"/>
  <c r="I243" i="10" s="1"/>
  <c r="H242" i="10"/>
  <c r="I242" i="10" s="1"/>
  <c r="H241" i="10"/>
  <c r="I241" i="10" s="1"/>
  <c r="H240" i="10"/>
  <c r="I240" i="10" s="1"/>
  <c r="H239" i="10"/>
  <c r="I239" i="10" s="1"/>
  <c r="H238" i="10"/>
  <c r="I238" i="10" s="1"/>
  <c r="H237" i="10"/>
  <c r="I237" i="10" s="1"/>
  <c r="H236" i="10"/>
  <c r="I236" i="10" s="1"/>
  <c r="H235" i="10"/>
  <c r="I235" i="10" s="1"/>
  <c r="H234" i="10"/>
  <c r="I234" i="10" s="1"/>
  <c r="H233" i="10"/>
  <c r="I233" i="10" s="1"/>
  <c r="H232" i="10"/>
  <c r="I232" i="10" s="1"/>
  <c r="H231" i="10"/>
  <c r="I231" i="10" s="1"/>
  <c r="H230" i="10"/>
  <c r="I230" i="10" s="1"/>
  <c r="H229" i="10"/>
  <c r="I229" i="10" s="1"/>
  <c r="H228" i="10"/>
  <c r="I228" i="10" s="1"/>
  <c r="H227" i="10"/>
  <c r="I227" i="10" s="1"/>
  <c r="H226" i="10"/>
  <c r="I226" i="10" s="1"/>
  <c r="H225" i="10"/>
  <c r="I225" i="10" s="1"/>
  <c r="H224" i="10"/>
  <c r="I224" i="10" s="1"/>
  <c r="H223" i="10"/>
  <c r="I223" i="10" s="1"/>
  <c r="H222" i="10"/>
  <c r="I222" i="10" s="1"/>
  <c r="H221" i="10"/>
  <c r="I221" i="10" s="1"/>
  <c r="H220" i="10"/>
  <c r="I220" i="10" s="1"/>
  <c r="H219" i="10"/>
  <c r="I219" i="10" s="1"/>
  <c r="H218" i="10"/>
  <c r="I218" i="10" s="1"/>
  <c r="H217" i="10"/>
  <c r="I217" i="10" s="1"/>
  <c r="H216" i="10"/>
  <c r="I216" i="10" s="1"/>
  <c r="H215" i="10"/>
  <c r="I215" i="10" s="1"/>
  <c r="H214" i="10"/>
  <c r="I214" i="10" s="1"/>
  <c r="H213" i="10"/>
  <c r="I213" i="10" s="1"/>
  <c r="H212" i="10"/>
  <c r="I212" i="10" s="1"/>
  <c r="H211" i="10"/>
  <c r="I211" i="10" s="1"/>
  <c r="H210" i="10"/>
  <c r="I210" i="10" s="1"/>
  <c r="H209" i="10"/>
  <c r="I209" i="10" s="1"/>
  <c r="H208" i="10"/>
  <c r="I208" i="10" s="1"/>
  <c r="H207" i="10"/>
  <c r="I207" i="10" s="1"/>
  <c r="H206" i="10"/>
  <c r="I206" i="10" s="1"/>
  <c r="H205" i="10"/>
  <c r="I205" i="10" s="1"/>
  <c r="H204" i="10"/>
  <c r="I204" i="10" s="1"/>
  <c r="H203" i="10"/>
  <c r="I203" i="10" s="1"/>
  <c r="H202" i="10"/>
  <c r="I202" i="10" s="1"/>
  <c r="H201" i="10"/>
  <c r="I201" i="10" s="1"/>
  <c r="H200" i="10"/>
  <c r="I200" i="10" s="1"/>
  <c r="H199" i="10"/>
  <c r="I199" i="10" s="1"/>
  <c r="H198" i="10"/>
  <c r="I198" i="10" s="1"/>
  <c r="H197" i="10"/>
  <c r="I197" i="10" s="1"/>
  <c r="H196" i="10"/>
  <c r="I196" i="10" s="1"/>
  <c r="H195" i="10"/>
  <c r="I195" i="10" s="1"/>
  <c r="H194" i="10"/>
  <c r="I194" i="10" s="1"/>
  <c r="H193" i="10"/>
  <c r="I193" i="10" s="1"/>
  <c r="H192" i="10"/>
  <c r="I192" i="10" s="1"/>
  <c r="H191" i="10"/>
  <c r="I191" i="10" s="1"/>
  <c r="H190" i="10"/>
  <c r="I190" i="10" s="1"/>
  <c r="H189" i="10"/>
  <c r="I189" i="10" s="1"/>
  <c r="H188" i="10"/>
  <c r="I188" i="10" s="1"/>
  <c r="H187" i="10"/>
  <c r="I187" i="10" s="1"/>
  <c r="H186" i="10"/>
  <c r="I186" i="10" s="1"/>
  <c r="H185" i="10"/>
  <c r="I185" i="10" s="1"/>
  <c r="H184" i="10"/>
  <c r="I184" i="10" s="1"/>
  <c r="H183" i="10"/>
  <c r="I183" i="10" s="1"/>
  <c r="H182" i="10"/>
  <c r="I182" i="10" s="1"/>
  <c r="H181" i="10"/>
  <c r="I181" i="10" s="1"/>
  <c r="H180" i="10"/>
  <c r="I180" i="10" s="1"/>
  <c r="H179" i="10"/>
  <c r="I179" i="10" s="1"/>
  <c r="H178" i="10"/>
  <c r="I178" i="10" s="1"/>
  <c r="H177" i="10"/>
  <c r="I177" i="10" s="1"/>
  <c r="H176" i="10"/>
  <c r="I176" i="10" s="1"/>
  <c r="H175" i="10"/>
  <c r="I175" i="10" s="1"/>
  <c r="H174" i="10"/>
  <c r="I174" i="10" s="1"/>
  <c r="H173" i="10"/>
  <c r="I173" i="10" s="1"/>
  <c r="H172" i="10"/>
  <c r="I172" i="10" s="1"/>
  <c r="H171" i="10"/>
  <c r="I171" i="10" s="1"/>
  <c r="H170" i="10"/>
  <c r="I170" i="10" s="1"/>
  <c r="H169" i="10"/>
  <c r="I169" i="10" s="1"/>
  <c r="H168" i="10"/>
  <c r="I168" i="10" s="1"/>
  <c r="H167" i="10"/>
  <c r="I167" i="10" s="1"/>
  <c r="H166" i="10"/>
  <c r="I166" i="10" s="1"/>
  <c r="H165" i="10"/>
  <c r="I165" i="10" s="1"/>
  <c r="H164" i="10"/>
  <c r="I164" i="10" s="1"/>
  <c r="H163" i="10"/>
  <c r="I163" i="10" s="1"/>
  <c r="H162" i="10"/>
  <c r="I162" i="10" s="1"/>
  <c r="H161" i="10"/>
  <c r="I161" i="10" s="1"/>
  <c r="H160" i="10"/>
  <c r="I160" i="10" s="1"/>
  <c r="H159" i="10"/>
  <c r="I159" i="10" s="1"/>
  <c r="H158" i="10"/>
  <c r="I158" i="10" s="1"/>
  <c r="H157" i="10"/>
  <c r="I157" i="10" s="1"/>
  <c r="H156" i="10"/>
  <c r="I156" i="10" s="1"/>
  <c r="H155" i="10"/>
  <c r="I155" i="10" s="1"/>
  <c r="H154" i="10"/>
  <c r="I154" i="10" s="1"/>
  <c r="H153" i="10"/>
  <c r="I153" i="10" s="1"/>
  <c r="H152" i="10"/>
  <c r="I152" i="10" s="1"/>
  <c r="H151" i="10"/>
  <c r="I151" i="10" s="1"/>
  <c r="H150" i="10"/>
  <c r="I150" i="10" s="1"/>
  <c r="H149" i="10"/>
  <c r="I149" i="10" s="1"/>
  <c r="H148" i="10"/>
  <c r="I148" i="10" s="1"/>
  <c r="H147" i="10"/>
  <c r="I147" i="10" s="1"/>
  <c r="H146" i="10"/>
  <c r="I146" i="10" s="1"/>
  <c r="H145" i="10"/>
  <c r="I145" i="10" s="1"/>
  <c r="H144" i="10"/>
  <c r="I144" i="10" s="1"/>
  <c r="H143" i="10"/>
  <c r="I143" i="10" s="1"/>
  <c r="H142" i="10"/>
  <c r="I142" i="10" s="1"/>
  <c r="H141" i="10"/>
  <c r="I141" i="10" s="1"/>
  <c r="H140" i="10"/>
  <c r="I140" i="10" s="1"/>
  <c r="H139" i="10"/>
  <c r="I139" i="10" s="1"/>
  <c r="H138" i="10"/>
  <c r="I138" i="10" s="1"/>
  <c r="H137" i="10"/>
  <c r="I137" i="10" s="1"/>
  <c r="H136" i="10"/>
  <c r="I136" i="10" s="1"/>
  <c r="H135" i="10"/>
  <c r="I135" i="10" s="1"/>
  <c r="H134" i="10"/>
  <c r="I134" i="10" s="1"/>
  <c r="H133" i="10"/>
  <c r="I133" i="10" s="1"/>
  <c r="H132" i="10"/>
  <c r="I132" i="10" s="1"/>
  <c r="H131" i="10"/>
  <c r="I131" i="10" s="1"/>
  <c r="H130" i="10"/>
  <c r="I130" i="10" s="1"/>
  <c r="H129" i="10"/>
  <c r="I129" i="10" s="1"/>
  <c r="H128" i="10"/>
  <c r="I128" i="10" s="1"/>
  <c r="H127" i="10"/>
  <c r="I127" i="10" s="1"/>
  <c r="H126" i="10"/>
  <c r="I126" i="10" s="1"/>
  <c r="H125" i="10"/>
  <c r="I125" i="10" s="1"/>
  <c r="H124" i="10"/>
  <c r="I124" i="10" s="1"/>
  <c r="H123" i="10"/>
  <c r="I123" i="10" s="1"/>
  <c r="H122" i="10"/>
  <c r="I122" i="10" s="1"/>
  <c r="H121" i="10"/>
  <c r="I121" i="10" s="1"/>
  <c r="H120" i="10"/>
  <c r="I120" i="10" s="1"/>
  <c r="H119" i="10"/>
  <c r="I119" i="10" s="1"/>
  <c r="H118" i="10"/>
  <c r="I118" i="10" s="1"/>
  <c r="H117" i="10"/>
  <c r="I117" i="10" s="1"/>
  <c r="H116" i="10"/>
  <c r="I116" i="10" s="1"/>
  <c r="H115" i="10"/>
  <c r="I115" i="10" s="1"/>
  <c r="H114" i="10"/>
  <c r="I114" i="10" s="1"/>
  <c r="H113" i="10"/>
  <c r="I113" i="10" s="1"/>
  <c r="H112" i="10"/>
  <c r="I112" i="10" s="1"/>
  <c r="H111" i="10"/>
  <c r="I111" i="10" s="1"/>
  <c r="H110" i="10"/>
  <c r="I110" i="10" s="1"/>
  <c r="H109" i="10"/>
  <c r="I109" i="10" s="1"/>
  <c r="H108" i="10"/>
  <c r="I108" i="10" s="1"/>
  <c r="H107" i="10"/>
  <c r="I107" i="10" s="1"/>
  <c r="H106" i="10"/>
  <c r="I106" i="10" s="1"/>
  <c r="H105" i="10"/>
  <c r="I105" i="10" s="1"/>
  <c r="H104" i="10"/>
  <c r="I104" i="10" s="1"/>
  <c r="H103" i="10"/>
  <c r="I103" i="10" s="1"/>
  <c r="H102" i="10"/>
  <c r="I102" i="10" s="1"/>
  <c r="H101" i="10"/>
  <c r="I101" i="10" s="1"/>
  <c r="H100" i="10"/>
  <c r="I100" i="10" s="1"/>
  <c r="H99" i="10"/>
  <c r="I99" i="10" s="1"/>
  <c r="H98" i="10"/>
  <c r="I98" i="10" s="1"/>
  <c r="H97" i="10"/>
  <c r="I97" i="10" s="1"/>
  <c r="H96" i="10"/>
  <c r="I96" i="10" s="1"/>
  <c r="H95" i="10"/>
  <c r="I95" i="10" s="1"/>
  <c r="H94" i="10"/>
  <c r="I94" i="10" s="1"/>
  <c r="H93" i="10"/>
  <c r="I93" i="10" s="1"/>
  <c r="H92" i="10"/>
  <c r="I92" i="10" s="1"/>
  <c r="H91" i="10"/>
  <c r="I91" i="10" s="1"/>
  <c r="H90" i="10"/>
  <c r="I90" i="10" s="1"/>
  <c r="H89" i="10"/>
  <c r="I89" i="10" s="1"/>
  <c r="H88" i="10"/>
  <c r="I88" i="10" s="1"/>
  <c r="H87" i="10"/>
  <c r="I87" i="10" s="1"/>
  <c r="H86" i="10"/>
  <c r="I86" i="10" s="1"/>
  <c r="H85" i="10"/>
  <c r="I85" i="10" s="1"/>
  <c r="H84" i="10"/>
  <c r="I84" i="10" s="1"/>
  <c r="H83" i="10"/>
  <c r="I83" i="10" s="1"/>
  <c r="H82" i="10"/>
  <c r="I82" i="10" s="1"/>
  <c r="H81" i="10"/>
  <c r="I81" i="10" s="1"/>
  <c r="H80" i="10"/>
  <c r="I80" i="10" s="1"/>
  <c r="H79" i="10"/>
  <c r="I79" i="10" s="1"/>
  <c r="H78" i="10"/>
  <c r="I78" i="10" s="1"/>
  <c r="H77" i="10"/>
  <c r="I77" i="10" s="1"/>
  <c r="H76" i="10"/>
  <c r="I76" i="10" s="1"/>
  <c r="H75" i="10"/>
  <c r="I75" i="10" s="1"/>
  <c r="H74" i="10"/>
  <c r="I74" i="10" s="1"/>
  <c r="H73" i="10"/>
  <c r="I73" i="10" s="1"/>
  <c r="H72" i="10"/>
  <c r="I72" i="10" s="1"/>
  <c r="H71" i="10"/>
  <c r="I71" i="10" s="1"/>
  <c r="H70" i="10"/>
  <c r="I70" i="10" s="1"/>
  <c r="H69" i="10"/>
  <c r="I69" i="10" s="1"/>
  <c r="H68" i="10"/>
  <c r="I68" i="10" s="1"/>
  <c r="H67" i="10"/>
  <c r="I67" i="10" s="1"/>
  <c r="H66" i="10"/>
  <c r="I66" i="10" s="1"/>
  <c r="H65" i="10"/>
  <c r="I65" i="10" s="1"/>
  <c r="H64" i="10"/>
  <c r="I64" i="10" s="1"/>
  <c r="H63" i="10"/>
  <c r="I63" i="10" s="1"/>
  <c r="H62" i="10"/>
  <c r="I62" i="10" s="1"/>
  <c r="H61" i="10"/>
  <c r="I61" i="10" s="1"/>
  <c r="H60" i="10"/>
  <c r="I60" i="10" s="1"/>
  <c r="H59" i="10"/>
  <c r="I59" i="10" s="1"/>
  <c r="H58" i="10"/>
  <c r="I58" i="10" s="1"/>
  <c r="H57" i="10"/>
  <c r="I57" i="10" s="1"/>
  <c r="H56" i="10"/>
  <c r="I56" i="10" s="1"/>
  <c r="H55" i="10"/>
  <c r="I55" i="10" s="1"/>
  <c r="H54" i="10"/>
  <c r="I54" i="10" s="1"/>
  <c r="H53" i="10"/>
  <c r="I53" i="10" s="1"/>
  <c r="H52" i="10"/>
  <c r="I52" i="10" s="1"/>
  <c r="H51" i="10"/>
  <c r="I51" i="10" s="1"/>
  <c r="H50" i="10"/>
  <c r="I50" i="10" s="1"/>
  <c r="H49" i="10"/>
  <c r="I49" i="10" s="1"/>
  <c r="H48" i="10"/>
  <c r="I48" i="10" s="1"/>
  <c r="H47" i="10"/>
  <c r="I47" i="10" s="1"/>
  <c r="H46" i="10"/>
  <c r="I46" i="10" s="1"/>
  <c r="H45" i="10"/>
  <c r="I45" i="10" s="1"/>
  <c r="H44" i="10"/>
  <c r="I44" i="10" s="1"/>
  <c r="H43" i="10"/>
  <c r="I43" i="10" s="1"/>
  <c r="H42" i="10"/>
  <c r="I42" i="10" s="1"/>
  <c r="H41" i="10"/>
  <c r="I41" i="10" s="1"/>
  <c r="H40" i="10"/>
  <c r="I40" i="10" s="1"/>
  <c r="H39" i="10"/>
  <c r="I39" i="10" s="1"/>
  <c r="H38" i="10"/>
  <c r="I38" i="10" s="1"/>
  <c r="H37" i="10"/>
  <c r="I37" i="10" s="1"/>
  <c r="H36" i="10"/>
  <c r="I36" i="10" s="1"/>
  <c r="H35" i="10"/>
  <c r="I35" i="10" s="1"/>
  <c r="H34" i="10"/>
  <c r="I34" i="10" s="1"/>
  <c r="H33" i="10"/>
  <c r="I33" i="10" s="1"/>
  <c r="H32" i="10"/>
  <c r="I32" i="10" s="1"/>
  <c r="H31" i="10"/>
  <c r="I31" i="10" s="1"/>
  <c r="H30" i="10"/>
  <c r="I30" i="10" s="1"/>
  <c r="H29" i="10"/>
  <c r="I29" i="10" s="1"/>
  <c r="H28" i="10"/>
  <c r="I28" i="10" s="1"/>
  <c r="H27" i="10"/>
  <c r="I27" i="10" s="1"/>
  <c r="H26" i="10"/>
  <c r="I26" i="10" s="1"/>
  <c r="H25" i="10"/>
  <c r="I25" i="10" s="1"/>
  <c r="H24" i="10"/>
  <c r="I24" i="10" s="1"/>
  <c r="H23" i="10"/>
  <c r="I23" i="10" s="1"/>
  <c r="H22" i="10"/>
  <c r="I22" i="10" s="1"/>
  <c r="H21" i="10"/>
  <c r="I21" i="10" s="1"/>
  <c r="H20" i="10"/>
  <c r="I20" i="10" s="1"/>
  <c r="H19" i="10"/>
  <c r="I19" i="10" s="1"/>
  <c r="H18" i="10"/>
  <c r="I18" i="10" s="1"/>
  <c r="H17" i="10"/>
  <c r="I17" i="10" s="1"/>
  <c r="H16" i="10"/>
  <c r="I16" i="10" s="1"/>
  <c r="H15" i="10"/>
  <c r="I15" i="10" s="1"/>
  <c r="H14" i="10"/>
  <c r="I14" i="10" s="1"/>
  <c r="H13" i="10"/>
  <c r="I13" i="10" s="1"/>
  <c r="H12" i="10"/>
  <c r="I12" i="10" s="1"/>
  <c r="H11" i="10"/>
  <c r="I11" i="10" s="1"/>
  <c r="H10" i="10"/>
  <c r="I10" i="10" s="1"/>
  <c r="H9" i="10"/>
  <c r="I9" i="10" s="1"/>
  <c r="H8" i="10"/>
  <c r="I8" i="10" s="1"/>
  <c r="H7" i="10"/>
  <c r="I7" i="10" s="1"/>
  <c r="H6" i="10"/>
  <c r="I6" i="10" s="1"/>
  <c r="M5" i="10"/>
  <c r="G6" i="11" s="1"/>
  <c r="L5" i="10"/>
  <c r="F6" i="11" s="1"/>
  <c r="H5" i="10"/>
  <c r="I5" i="10" s="1"/>
  <c r="H4" i="10"/>
  <c r="I4" i="10" s="1"/>
  <c r="H3" i="10"/>
  <c r="I3" i="10" s="1"/>
  <c r="H2" i="10"/>
  <c r="I2" i="10" s="1"/>
  <c r="F16" i="26"/>
  <c r="C3" i="26" l="1"/>
  <c r="C24" i="26" s="1"/>
  <c r="H24" i="26" s="1"/>
  <c r="C4" i="26"/>
  <c r="C25" i="26" s="1"/>
  <c r="H25" i="26" s="1"/>
  <c r="C5" i="26"/>
  <c r="C26" i="26" s="1"/>
  <c r="H26" i="26" s="1"/>
  <c r="C2" i="26"/>
  <c r="C23" i="26" s="1"/>
  <c r="H23" i="26" s="1"/>
  <c r="Q13" i="26"/>
  <c r="T13" i="26" s="1"/>
  <c r="Q12" i="26"/>
  <c r="T12" i="26" s="1"/>
  <c r="Q11" i="26"/>
  <c r="T11" i="26" s="1"/>
  <c r="Q10" i="26"/>
  <c r="T10" i="26" s="1"/>
  <c r="Q9" i="26"/>
  <c r="V9" i="26" s="1"/>
  <c r="Q8" i="26"/>
  <c r="T8" i="26" s="1"/>
  <c r="Q7" i="26"/>
  <c r="V7" i="26" s="1"/>
  <c r="Q6" i="26"/>
  <c r="V6" i="26" s="1"/>
  <c r="Q5" i="26"/>
  <c r="T5" i="26" s="1"/>
  <c r="Q4" i="26"/>
  <c r="T4" i="26" s="1"/>
  <c r="Q3" i="26"/>
  <c r="T3" i="26" s="1"/>
  <c r="Q2" i="26"/>
  <c r="R2" i="26" s="1"/>
  <c r="AP3" i="10"/>
  <c r="AP4" i="10"/>
  <c r="AP5" i="10"/>
  <c r="AP6" i="10"/>
  <c r="AP7" i="10"/>
  <c r="AP8" i="10"/>
  <c r="AP9" i="10"/>
  <c r="AP10" i="10"/>
  <c r="AP11" i="10"/>
  <c r="AP12" i="10"/>
  <c r="AP13" i="10"/>
  <c r="AP14" i="10"/>
  <c r="AP15" i="10"/>
  <c r="AP16" i="10"/>
  <c r="AP17" i="10"/>
  <c r="AP18" i="10"/>
  <c r="AP2" i="10"/>
  <c r="AT2" i="10"/>
  <c r="AU2" i="10" s="1"/>
  <c r="AX2" i="10" s="1"/>
  <c r="AV2" i="10" l="1"/>
  <c r="AW2" i="10" s="1"/>
  <c r="R3" i="26"/>
  <c r="T9" i="26"/>
  <c r="T7" i="26"/>
  <c r="R13" i="26"/>
  <c r="C13" i="26" s="1"/>
  <c r="C34" i="26" s="1"/>
  <c r="H34" i="26" s="1"/>
  <c r="V11" i="26"/>
  <c r="V13" i="26"/>
  <c r="R11" i="26"/>
  <c r="C11" i="26" s="1"/>
  <c r="C32" i="26" s="1"/>
  <c r="H32" i="26" s="1"/>
  <c r="V8" i="26"/>
  <c r="R8" i="26"/>
  <c r="C8" i="26" s="1"/>
  <c r="C29" i="26" s="1"/>
  <c r="H29" i="26" s="1"/>
  <c r="V5" i="26"/>
  <c r="R5" i="26"/>
  <c r="V3" i="26"/>
  <c r="R12" i="26"/>
  <c r="C12" i="26" s="1"/>
  <c r="C33" i="26" s="1"/>
  <c r="H33" i="26" s="1"/>
  <c r="R4" i="26"/>
  <c r="V12" i="26"/>
  <c r="V4" i="26"/>
  <c r="R10" i="26"/>
  <c r="C10" i="26" s="1"/>
  <c r="C31" i="26" s="1"/>
  <c r="H31" i="26" s="1"/>
  <c r="T2" i="26"/>
  <c r="T6" i="26"/>
  <c r="V10" i="26"/>
  <c r="R9" i="26"/>
  <c r="C9" i="26" s="1"/>
  <c r="C30" i="26" s="1"/>
  <c r="H30" i="26" s="1"/>
  <c r="R7" i="26"/>
  <c r="C7" i="26" s="1"/>
  <c r="C28" i="26" s="1"/>
  <c r="H28" i="26" s="1"/>
  <c r="R6" i="26"/>
  <c r="C6" i="26" s="1"/>
  <c r="C27" i="26" s="1"/>
  <c r="H27" i="26" s="1"/>
  <c r="V2" i="26"/>
  <c r="G12" i="3" l="1"/>
  <c r="F12" i="3"/>
  <c r="E12" i="3"/>
  <c r="J12" i="3" s="1"/>
  <c r="D12" i="3"/>
  <c r="C12" i="3"/>
  <c r="I12" i="3" s="1"/>
  <c r="B12" i="3"/>
  <c r="K3" i="29"/>
  <c r="K4" i="29"/>
  <c r="K5" i="29"/>
  <c r="K6" i="29"/>
  <c r="K7" i="29"/>
  <c r="K8" i="29"/>
  <c r="K9" i="29"/>
  <c r="K10" i="29"/>
  <c r="K11" i="29"/>
  <c r="K12" i="29"/>
  <c r="K13" i="29"/>
  <c r="K14" i="29"/>
  <c r="K15" i="29"/>
  <c r="K16" i="29"/>
  <c r="K17" i="29"/>
  <c r="K18" i="29"/>
  <c r="K19" i="29"/>
  <c r="K20" i="29"/>
  <c r="K21" i="29"/>
  <c r="K22" i="29"/>
  <c r="K23" i="29"/>
  <c r="K24" i="29"/>
  <c r="K25" i="29"/>
  <c r="K26" i="29"/>
  <c r="K27" i="29"/>
  <c r="K28" i="29"/>
  <c r="K29" i="29"/>
  <c r="K30" i="29"/>
  <c r="K31" i="29"/>
  <c r="K32" i="29"/>
  <c r="K33" i="29"/>
  <c r="K34" i="29"/>
  <c r="K35" i="29"/>
  <c r="K36" i="29"/>
  <c r="K37" i="29"/>
  <c r="K38" i="29"/>
  <c r="K39" i="29"/>
  <c r="K40" i="29"/>
  <c r="K41" i="29"/>
  <c r="K42" i="29"/>
  <c r="K43" i="29"/>
  <c r="K44" i="29"/>
  <c r="K45" i="29"/>
  <c r="K46" i="29"/>
  <c r="K47" i="29"/>
  <c r="K48" i="29"/>
  <c r="K49" i="29"/>
  <c r="K50" i="29"/>
  <c r="K51" i="29"/>
  <c r="K52" i="29"/>
  <c r="K53" i="29"/>
  <c r="K54" i="29"/>
  <c r="K55" i="29"/>
  <c r="K56" i="29"/>
  <c r="K57" i="29"/>
  <c r="K58" i="29"/>
  <c r="K59" i="29"/>
  <c r="K60" i="29"/>
  <c r="K61" i="29"/>
  <c r="K62" i="29"/>
  <c r="K63" i="29"/>
  <c r="K64" i="29"/>
  <c r="K65" i="29"/>
  <c r="K66" i="29"/>
  <c r="K67" i="29"/>
  <c r="K68" i="29"/>
  <c r="K69" i="29"/>
  <c r="K70" i="29"/>
  <c r="K71" i="29"/>
  <c r="K72" i="29"/>
  <c r="K73" i="29"/>
  <c r="K74" i="29"/>
  <c r="K75" i="29"/>
  <c r="K76" i="29"/>
  <c r="K77" i="29"/>
  <c r="K78" i="29"/>
  <c r="K79" i="29"/>
  <c r="K80" i="29"/>
  <c r="K81" i="29"/>
  <c r="K82" i="29"/>
  <c r="K83" i="29"/>
  <c r="K84" i="29"/>
  <c r="K85" i="29"/>
  <c r="K86" i="29"/>
  <c r="K87" i="29"/>
  <c r="K88" i="29"/>
  <c r="K89" i="29"/>
  <c r="K90" i="29"/>
  <c r="K91" i="29"/>
  <c r="K92" i="29"/>
  <c r="K93" i="29"/>
  <c r="K94" i="29"/>
  <c r="K95" i="29"/>
  <c r="K96" i="29"/>
  <c r="K97" i="29"/>
  <c r="K98" i="29"/>
  <c r="K99" i="29"/>
  <c r="K100" i="29"/>
  <c r="K101" i="29"/>
  <c r="K102" i="29"/>
  <c r="K103" i="29"/>
  <c r="K104" i="29"/>
  <c r="K105" i="29"/>
  <c r="K106" i="29"/>
  <c r="K107" i="29"/>
  <c r="K108" i="29"/>
  <c r="K109" i="29"/>
  <c r="K110" i="29"/>
  <c r="K111" i="29"/>
  <c r="K112" i="29"/>
  <c r="K113" i="29"/>
  <c r="K114" i="29"/>
  <c r="K115" i="29"/>
  <c r="K116" i="29"/>
  <c r="K117" i="29"/>
  <c r="K118" i="29"/>
  <c r="K119" i="29"/>
  <c r="K120" i="29"/>
  <c r="K121" i="29"/>
  <c r="K122" i="29"/>
  <c r="K123" i="29"/>
  <c r="K124" i="29"/>
  <c r="K125" i="29"/>
  <c r="K126" i="29"/>
  <c r="K127" i="29"/>
  <c r="K128" i="29"/>
  <c r="K129" i="29"/>
  <c r="K130" i="29"/>
  <c r="K131" i="29"/>
  <c r="K132" i="29"/>
  <c r="K133" i="29"/>
  <c r="K134" i="29"/>
  <c r="K135" i="29"/>
  <c r="K136" i="29"/>
  <c r="K137" i="29"/>
  <c r="K138" i="29"/>
  <c r="K139" i="29"/>
  <c r="K140" i="29"/>
  <c r="K141" i="29"/>
  <c r="K142" i="29"/>
  <c r="K143" i="29"/>
  <c r="K144" i="29"/>
  <c r="K145" i="29"/>
  <c r="K146" i="29"/>
  <c r="K147" i="29"/>
  <c r="K148" i="29"/>
  <c r="K149" i="29"/>
  <c r="K150" i="29"/>
  <c r="K151" i="29"/>
  <c r="K152" i="29"/>
  <c r="K153" i="29"/>
  <c r="K154" i="29"/>
  <c r="K155" i="29"/>
  <c r="K156" i="29"/>
  <c r="K157" i="29"/>
  <c r="K158" i="29"/>
  <c r="K159" i="29"/>
  <c r="K160" i="29"/>
  <c r="K161" i="29"/>
  <c r="K162" i="29"/>
  <c r="K163" i="29"/>
  <c r="K164" i="29"/>
  <c r="K165" i="29"/>
  <c r="K166" i="29"/>
  <c r="K167" i="29"/>
  <c r="K168" i="29"/>
  <c r="K169" i="29"/>
  <c r="K170" i="29"/>
  <c r="K171" i="29"/>
  <c r="K172" i="29"/>
  <c r="K173" i="29"/>
  <c r="K174" i="29"/>
  <c r="K175" i="29"/>
  <c r="K176" i="29"/>
  <c r="K177" i="29"/>
  <c r="K178" i="29"/>
  <c r="K179" i="29"/>
  <c r="K180" i="29"/>
  <c r="K181" i="29"/>
  <c r="K182" i="29"/>
  <c r="K183" i="29"/>
  <c r="K184" i="29"/>
  <c r="K185" i="29"/>
  <c r="K186" i="29"/>
  <c r="K187" i="29"/>
  <c r="K188" i="29"/>
  <c r="K189" i="29"/>
  <c r="K190" i="29"/>
  <c r="K191" i="29"/>
  <c r="K192" i="29"/>
  <c r="K193" i="29"/>
  <c r="K194" i="29"/>
  <c r="K195" i="29"/>
  <c r="K196" i="29"/>
  <c r="K197" i="29"/>
  <c r="K198" i="29"/>
  <c r="K199" i="29"/>
  <c r="K200" i="29"/>
  <c r="K201" i="29"/>
  <c r="K202" i="29"/>
  <c r="K203" i="29"/>
  <c r="K204" i="29"/>
  <c r="K205" i="29"/>
  <c r="K206" i="29"/>
  <c r="K207" i="29"/>
  <c r="K208" i="29"/>
  <c r="K209" i="29"/>
  <c r="K210" i="29"/>
  <c r="K211" i="29"/>
  <c r="K212" i="29"/>
  <c r="K213" i="29"/>
  <c r="K214" i="29"/>
  <c r="K215" i="29"/>
  <c r="K216" i="29"/>
  <c r="K217" i="29"/>
  <c r="K218" i="29"/>
  <c r="K219" i="29"/>
  <c r="K220" i="29"/>
  <c r="K221" i="29"/>
  <c r="K222" i="29"/>
  <c r="K223" i="29"/>
  <c r="K224" i="29"/>
  <c r="K225" i="29"/>
  <c r="K226" i="29"/>
  <c r="K227" i="29"/>
  <c r="K228" i="29"/>
  <c r="K229" i="29"/>
  <c r="K230" i="29"/>
  <c r="K231" i="29"/>
  <c r="K232" i="29"/>
  <c r="K233" i="29"/>
  <c r="K234" i="29"/>
  <c r="K235" i="29"/>
  <c r="K236" i="29"/>
  <c r="K237" i="29"/>
  <c r="K238" i="29"/>
  <c r="K239" i="29"/>
  <c r="K240" i="29"/>
  <c r="K241" i="29"/>
  <c r="K242" i="29"/>
  <c r="K243" i="29"/>
  <c r="K244" i="29"/>
  <c r="K245" i="29"/>
  <c r="K246" i="29"/>
  <c r="K247" i="29"/>
  <c r="K248" i="29"/>
  <c r="K249" i="29"/>
  <c r="K250" i="29"/>
  <c r="K251" i="29"/>
  <c r="K252" i="29"/>
  <c r="K253" i="29"/>
  <c r="K254" i="29"/>
  <c r="K255" i="29"/>
  <c r="K256" i="29"/>
  <c r="K257" i="29"/>
  <c r="K258" i="29"/>
  <c r="K259" i="29"/>
  <c r="K260" i="29"/>
  <c r="K261" i="29"/>
  <c r="K262" i="29"/>
  <c r="K263" i="29"/>
  <c r="K264" i="29"/>
  <c r="K265" i="29"/>
  <c r="K266" i="29"/>
  <c r="K267" i="29"/>
  <c r="K268" i="29"/>
  <c r="K269" i="29"/>
  <c r="K270" i="29"/>
  <c r="K271" i="29"/>
  <c r="K272" i="29"/>
  <c r="K273" i="29"/>
  <c r="K274" i="29"/>
  <c r="K275" i="29"/>
  <c r="K276" i="29"/>
  <c r="K277" i="29"/>
  <c r="K278" i="29"/>
  <c r="K279" i="29"/>
  <c r="K280" i="29"/>
  <c r="K281" i="29"/>
  <c r="K282" i="29"/>
  <c r="K283" i="29"/>
  <c r="K284" i="29"/>
  <c r="K285" i="29"/>
  <c r="K286" i="29"/>
  <c r="K287" i="29"/>
  <c r="K288" i="29"/>
  <c r="K289" i="29"/>
  <c r="K290" i="29"/>
  <c r="K291" i="29"/>
  <c r="K292" i="29"/>
  <c r="K293" i="29"/>
  <c r="K294" i="29"/>
  <c r="K295" i="29"/>
  <c r="K296" i="29"/>
  <c r="K297" i="29"/>
  <c r="K298" i="29"/>
  <c r="K299" i="29"/>
  <c r="K300" i="29"/>
  <c r="K301" i="29"/>
  <c r="K302" i="29"/>
  <c r="K303" i="29"/>
  <c r="K304" i="29"/>
  <c r="K305" i="29"/>
  <c r="K306" i="29"/>
  <c r="K307" i="29"/>
  <c r="K308" i="29"/>
  <c r="K309" i="29"/>
  <c r="K310" i="29"/>
  <c r="K311" i="29"/>
  <c r="K312" i="29"/>
  <c r="K313" i="29"/>
  <c r="K314" i="29"/>
  <c r="K315" i="29"/>
  <c r="K316" i="29"/>
  <c r="K317" i="29"/>
  <c r="K318" i="29"/>
  <c r="K319" i="29"/>
  <c r="K320" i="29"/>
  <c r="K321" i="29"/>
  <c r="K322" i="29"/>
  <c r="K323" i="29"/>
  <c r="K324" i="29"/>
  <c r="K325" i="29"/>
  <c r="K326" i="29"/>
  <c r="K327" i="29"/>
  <c r="K328" i="29"/>
  <c r="K329" i="29"/>
  <c r="K330" i="29"/>
  <c r="K331" i="29"/>
  <c r="K332" i="29"/>
  <c r="K333" i="29"/>
  <c r="K334" i="29"/>
  <c r="K335" i="29"/>
  <c r="K336" i="29"/>
  <c r="K337" i="29"/>
  <c r="K338" i="29"/>
  <c r="K339" i="29"/>
  <c r="K340" i="29"/>
  <c r="K341" i="29"/>
  <c r="K342" i="29"/>
  <c r="K343" i="29"/>
  <c r="K344" i="29"/>
  <c r="K345" i="29"/>
  <c r="K346" i="29"/>
  <c r="K347" i="29"/>
  <c r="K348" i="29"/>
  <c r="K349" i="29"/>
  <c r="K350" i="29"/>
  <c r="K351" i="29"/>
  <c r="K352" i="29"/>
  <c r="K353" i="29"/>
  <c r="K354" i="29"/>
  <c r="K355" i="29"/>
  <c r="K356" i="29"/>
  <c r="K357" i="29"/>
  <c r="K358" i="29"/>
  <c r="K359" i="29"/>
  <c r="K360" i="29"/>
  <c r="K361" i="29"/>
  <c r="K362" i="29"/>
  <c r="K363" i="29"/>
  <c r="K364" i="29"/>
  <c r="K365" i="29"/>
  <c r="K366" i="29"/>
  <c r="K367" i="29"/>
  <c r="K368" i="29"/>
  <c r="K369" i="29"/>
  <c r="K370" i="29"/>
  <c r="K371" i="29"/>
  <c r="K372" i="29"/>
  <c r="K373" i="29"/>
  <c r="K374" i="29"/>
  <c r="K375" i="29"/>
  <c r="K376" i="29"/>
  <c r="K377" i="29"/>
  <c r="K378" i="29"/>
  <c r="K379" i="29"/>
  <c r="K380" i="29"/>
  <c r="K381" i="29"/>
  <c r="K382" i="29"/>
  <c r="K383" i="29"/>
  <c r="K384" i="29"/>
  <c r="K385" i="29"/>
  <c r="K386" i="29"/>
  <c r="K387" i="29"/>
  <c r="K388" i="29"/>
  <c r="K389" i="29"/>
  <c r="K390" i="29"/>
  <c r="K391" i="29"/>
  <c r="K392" i="29"/>
  <c r="K393" i="29"/>
  <c r="K394" i="29"/>
  <c r="K395" i="29"/>
  <c r="K396" i="29"/>
  <c r="K397" i="29"/>
  <c r="K398" i="29"/>
  <c r="K399" i="29"/>
  <c r="K400" i="29"/>
  <c r="K401" i="29"/>
  <c r="K402" i="29"/>
  <c r="K403" i="29"/>
  <c r="K404" i="29"/>
  <c r="K405" i="29"/>
  <c r="K406" i="29"/>
  <c r="K407" i="29"/>
  <c r="K408" i="29"/>
  <c r="K409" i="29"/>
  <c r="K410" i="29"/>
  <c r="K411" i="29"/>
  <c r="K412" i="29"/>
  <c r="K413" i="29"/>
  <c r="K414" i="29"/>
  <c r="K415" i="29"/>
  <c r="K416" i="29"/>
  <c r="K417" i="29"/>
  <c r="K418" i="29"/>
  <c r="K419" i="29"/>
  <c r="K420" i="29"/>
  <c r="K421" i="29"/>
  <c r="K422" i="29"/>
  <c r="K423" i="29"/>
  <c r="K424" i="29"/>
  <c r="K425" i="29"/>
  <c r="K426" i="29"/>
  <c r="K427" i="29"/>
  <c r="K428" i="29"/>
  <c r="K429" i="29"/>
  <c r="K430" i="29"/>
  <c r="K431" i="29"/>
  <c r="K432" i="29"/>
  <c r="K433" i="29"/>
  <c r="K434" i="29"/>
  <c r="K435" i="29"/>
  <c r="K436" i="29"/>
  <c r="K437" i="29"/>
  <c r="K438" i="29"/>
  <c r="K439" i="29"/>
  <c r="K440" i="29"/>
  <c r="K441" i="29"/>
  <c r="K442" i="29"/>
  <c r="K443" i="29"/>
  <c r="K444" i="29"/>
  <c r="K445" i="29"/>
  <c r="K446" i="29"/>
  <c r="K447" i="29"/>
  <c r="K448" i="29"/>
  <c r="K449" i="29"/>
  <c r="K450" i="29"/>
  <c r="K451" i="29"/>
  <c r="K452" i="29"/>
  <c r="K453" i="29"/>
  <c r="K454" i="29"/>
  <c r="K455" i="29"/>
  <c r="K456" i="29"/>
  <c r="K457" i="29"/>
  <c r="K458" i="29"/>
  <c r="K459" i="29"/>
  <c r="K460" i="29"/>
  <c r="K461" i="29"/>
  <c r="K462" i="29"/>
  <c r="K463" i="29"/>
  <c r="K464" i="29"/>
  <c r="K465" i="29"/>
  <c r="K466" i="29"/>
  <c r="K467" i="29"/>
  <c r="K468" i="29"/>
  <c r="K469" i="29"/>
  <c r="K470" i="29"/>
  <c r="K471" i="29"/>
  <c r="K472" i="29"/>
  <c r="K473" i="29"/>
  <c r="K474" i="29"/>
  <c r="K475" i="29"/>
  <c r="K476" i="29"/>
  <c r="K477" i="29"/>
  <c r="K478" i="29"/>
  <c r="K479" i="29"/>
  <c r="K480" i="29"/>
  <c r="K481" i="29"/>
  <c r="K482" i="29"/>
  <c r="K483" i="29"/>
  <c r="K484" i="29"/>
  <c r="K485" i="29"/>
  <c r="K486" i="29"/>
  <c r="K487" i="29"/>
  <c r="K488" i="29"/>
  <c r="K489" i="29"/>
  <c r="K490" i="29"/>
  <c r="K491" i="29"/>
  <c r="K492" i="29"/>
  <c r="K493" i="29"/>
  <c r="K494" i="29"/>
  <c r="K495" i="29"/>
  <c r="K496" i="29"/>
  <c r="K497" i="29"/>
  <c r="K498" i="29"/>
  <c r="K499" i="29"/>
  <c r="K500" i="29"/>
  <c r="K501" i="29"/>
  <c r="K502" i="29"/>
  <c r="K503" i="29"/>
  <c r="K504" i="29"/>
  <c r="K505" i="29"/>
  <c r="K506" i="29"/>
  <c r="K507" i="29"/>
  <c r="K508" i="29"/>
  <c r="K509" i="29"/>
  <c r="K510" i="29"/>
  <c r="K511" i="29"/>
  <c r="K512" i="29"/>
  <c r="K513" i="29"/>
  <c r="K514" i="29"/>
  <c r="K515" i="29"/>
  <c r="K516" i="29"/>
  <c r="K517" i="29"/>
  <c r="K518" i="29"/>
  <c r="K519" i="29"/>
  <c r="K520" i="29"/>
  <c r="K521" i="29"/>
  <c r="K522" i="29"/>
  <c r="K523" i="29"/>
  <c r="K524" i="29"/>
  <c r="K525" i="29"/>
  <c r="K526" i="29"/>
  <c r="K527" i="29"/>
  <c r="K528" i="29"/>
  <c r="K529" i="29"/>
  <c r="K530" i="29"/>
  <c r="K531" i="29"/>
  <c r="K532" i="29"/>
  <c r="K533" i="29"/>
  <c r="K534" i="29"/>
  <c r="K535" i="29"/>
  <c r="K536" i="29"/>
  <c r="K537" i="29"/>
  <c r="K538" i="29"/>
  <c r="K539" i="29"/>
  <c r="K540" i="29"/>
  <c r="K541" i="29"/>
  <c r="K542" i="29"/>
  <c r="K543" i="29"/>
  <c r="K544" i="29"/>
  <c r="K545" i="29"/>
  <c r="K546" i="29"/>
  <c r="K547" i="29"/>
  <c r="K548" i="29"/>
  <c r="K549" i="29"/>
  <c r="K550" i="29"/>
  <c r="K551" i="29"/>
  <c r="K552" i="29"/>
  <c r="K553" i="29"/>
  <c r="K554" i="29"/>
  <c r="K555" i="29"/>
  <c r="K556" i="29"/>
  <c r="K557" i="29"/>
  <c r="K558" i="29"/>
  <c r="K559" i="29"/>
  <c r="K560" i="29"/>
  <c r="K561" i="29"/>
  <c r="K562" i="29"/>
  <c r="K563" i="29"/>
  <c r="K564" i="29"/>
  <c r="K565" i="29"/>
  <c r="K566" i="29"/>
  <c r="K567" i="29"/>
  <c r="K568" i="29"/>
  <c r="K569" i="29"/>
  <c r="K570" i="29"/>
  <c r="K571" i="29"/>
  <c r="K572" i="29"/>
  <c r="K573" i="29"/>
  <c r="K574" i="29"/>
  <c r="K575" i="29"/>
  <c r="K576" i="29"/>
  <c r="K577" i="29"/>
  <c r="K578" i="29"/>
  <c r="K579" i="29"/>
  <c r="K580" i="29"/>
  <c r="K581" i="29"/>
  <c r="K582" i="29"/>
  <c r="K583" i="29"/>
  <c r="K584" i="29"/>
  <c r="K585" i="29"/>
  <c r="K586" i="29"/>
  <c r="K587" i="29"/>
  <c r="K588" i="29"/>
  <c r="K589" i="29"/>
  <c r="K590" i="29"/>
  <c r="K591" i="29"/>
  <c r="K592" i="29"/>
  <c r="K593" i="29"/>
  <c r="K594" i="29"/>
  <c r="K595" i="29"/>
  <c r="K596" i="29"/>
  <c r="K597" i="29"/>
  <c r="K598" i="29"/>
  <c r="K599" i="29"/>
  <c r="K600" i="29"/>
  <c r="K601" i="29"/>
  <c r="K602" i="29"/>
  <c r="K603" i="29"/>
  <c r="K604" i="29"/>
  <c r="K605" i="29"/>
  <c r="K606" i="29"/>
  <c r="K607" i="29"/>
  <c r="K608" i="29"/>
  <c r="K609" i="29"/>
  <c r="K610" i="29"/>
  <c r="K611" i="29"/>
  <c r="K612" i="29"/>
  <c r="K613" i="29"/>
  <c r="K614" i="29"/>
  <c r="K615" i="29"/>
  <c r="K616" i="29"/>
  <c r="K617" i="29"/>
  <c r="K618" i="29"/>
  <c r="K619" i="29"/>
  <c r="K620" i="29"/>
  <c r="K621" i="29"/>
  <c r="K622" i="29"/>
  <c r="K623" i="29"/>
  <c r="K624" i="29"/>
  <c r="K625" i="29"/>
  <c r="K626" i="29"/>
  <c r="K627" i="29"/>
  <c r="K628" i="29"/>
  <c r="K629" i="29"/>
  <c r="K630" i="29"/>
  <c r="K631" i="29"/>
  <c r="K632" i="29"/>
  <c r="K633" i="29"/>
  <c r="K634" i="29"/>
  <c r="K635" i="29"/>
  <c r="K636" i="29"/>
  <c r="K637" i="29"/>
  <c r="K638" i="29"/>
  <c r="K639" i="29"/>
  <c r="K640" i="29"/>
  <c r="K641" i="29"/>
  <c r="K642" i="29"/>
  <c r="K643" i="29"/>
  <c r="K644" i="29"/>
  <c r="K645" i="29"/>
  <c r="K646" i="29"/>
  <c r="K647" i="29"/>
  <c r="K648" i="29"/>
  <c r="K649" i="29"/>
  <c r="K650" i="29"/>
  <c r="K651" i="29"/>
  <c r="K652" i="29"/>
  <c r="K653" i="29"/>
  <c r="K654" i="29"/>
  <c r="K655" i="29"/>
  <c r="K656" i="29"/>
  <c r="K657" i="29"/>
  <c r="K658" i="29"/>
  <c r="K659" i="29"/>
  <c r="K660" i="29"/>
  <c r="K661" i="29"/>
  <c r="K662" i="29"/>
  <c r="K663" i="29"/>
  <c r="K664" i="29"/>
  <c r="K665" i="29"/>
  <c r="K666" i="29"/>
  <c r="K667" i="29"/>
  <c r="K668" i="29"/>
  <c r="K669" i="29"/>
  <c r="K670" i="29"/>
  <c r="K671" i="29"/>
  <c r="K672" i="29"/>
  <c r="K673" i="29"/>
  <c r="K674" i="29"/>
  <c r="K675" i="29"/>
  <c r="K676" i="29"/>
  <c r="K677" i="29"/>
  <c r="K678" i="29"/>
  <c r="K679" i="29"/>
  <c r="K680" i="29"/>
  <c r="K681" i="29"/>
  <c r="K682" i="29"/>
  <c r="K683" i="29"/>
  <c r="K684" i="29"/>
  <c r="K685" i="29"/>
  <c r="K686" i="29"/>
  <c r="K687" i="29"/>
  <c r="K688" i="29"/>
  <c r="K689" i="29"/>
  <c r="K690" i="29"/>
  <c r="K691" i="29"/>
  <c r="K692" i="29"/>
  <c r="K693" i="29"/>
  <c r="K694" i="29"/>
  <c r="K695" i="29"/>
  <c r="K696" i="29"/>
  <c r="K697" i="29"/>
  <c r="K698" i="29"/>
  <c r="K699" i="29"/>
  <c r="K700" i="29"/>
  <c r="K701" i="29"/>
  <c r="K702" i="29"/>
  <c r="K703" i="29"/>
  <c r="K704" i="29"/>
  <c r="K705" i="29"/>
  <c r="K706" i="29"/>
  <c r="K707" i="29"/>
  <c r="K708" i="29"/>
  <c r="K709" i="29"/>
  <c r="K710" i="29"/>
  <c r="K711" i="29"/>
  <c r="K712" i="29"/>
  <c r="K713" i="29"/>
  <c r="K714" i="29"/>
  <c r="K715" i="29"/>
  <c r="K716" i="29"/>
  <c r="K717" i="29"/>
  <c r="K718" i="29"/>
  <c r="K719" i="29"/>
  <c r="K720" i="29"/>
  <c r="K721" i="29"/>
  <c r="K722" i="29"/>
  <c r="K723" i="29"/>
  <c r="K724" i="29"/>
  <c r="K725" i="29"/>
  <c r="K726" i="29"/>
  <c r="K727" i="29"/>
  <c r="K728" i="29"/>
  <c r="K729" i="29"/>
  <c r="K730" i="29"/>
  <c r="K731" i="29"/>
  <c r="K732" i="29"/>
  <c r="K733" i="29"/>
  <c r="K734" i="29"/>
  <c r="K735" i="29"/>
  <c r="K736" i="29"/>
  <c r="K737" i="29"/>
  <c r="K738" i="29"/>
  <c r="K739" i="29"/>
  <c r="K740" i="29"/>
  <c r="K741" i="29"/>
  <c r="K742" i="29"/>
  <c r="K743" i="29"/>
  <c r="K744" i="29"/>
  <c r="K745" i="29"/>
  <c r="K746" i="29"/>
  <c r="K747" i="29"/>
  <c r="K748" i="29"/>
  <c r="K749" i="29"/>
  <c r="K750" i="29"/>
  <c r="K751" i="29"/>
  <c r="K752" i="29"/>
  <c r="K753" i="29"/>
  <c r="K754" i="29"/>
  <c r="K755" i="29"/>
  <c r="K756" i="29"/>
  <c r="K757" i="29"/>
  <c r="K758" i="29"/>
  <c r="K759" i="29"/>
  <c r="K760" i="29"/>
  <c r="K761" i="29"/>
  <c r="K762" i="29"/>
  <c r="K763" i="29"/>
  <c r="K764" i="29"/>
  <c r="K765" i="29"/>
  <c r="K766" i="29"/>
  <c r="K767" i="29"/>
  <c r="K768" i="29"/>
  <c r="K769" i="29"/>
  <c r="K770" i="29"/>
  <c r="K771" i="29"/>
  <c r="K772" i="29"/>
  <c r="K773" i="29"/>
  <c r="K774" i="29"/>
  <c r="K775" i="29"/>
  <c r="K776" i="29"/>
  <c r="K777" i="29"/>
  <c r="K778" i="29"/>
  <c r="K779" i="29"/>
  <c r="K780" i="29"/>
  <c r="K781" i="29"/>
  <c r="K782" i="29"/>
  <c r="K783" i="29"/>
  <c r="K784" i="29"/>
  <c r="K785" i="29"/>
  <c r="K786" i="29"/>
  <c r="K787" i="29"/>
  <c r="K788" i="29"/>
  <c r="K789" i="29"/>
  <c r="K790" i="29"/>
  <c r="K791" i="29"/>
  <c r="K792" i="29"/>
  <c r="K793" i="29"/>
  <c r="K794" i="29"/>
  <c r="K795" i="29"/>
  <c r="K796" i="29"/>
  <c r="K797" i="29"/>
  <c r="K798" i="29"/>
  <c r="K799" i="29"/>
  <c r="K800" i="29"/>
  <c r="K801" i="29"/>
  <c r="K802" i="29"/>
  <c r="K803" i="29"/>
  <c r="K804" i="29"/>
  <c r="K805" i="29"/>
  <c r="K806" i="29"/>
  <c r="K807" i="29"/>
  <c r="K808" i="29"/>
  <c r="K809" i="29"/>
  <c r="K810" i="29"/>
  <c r="K811" i="29"/>
  <c r="K812" i="29"/>
  <c r="K813" i="29"/>
  <c r="K814" i="29"/>
  <c r="K815" i="29"/>
  <c r="K816" i="29"/>
  <c r="K817" i="29"/>
  <c r="K818" i="29"/>
  <c r="K819" i="29"/>
  <c r="K820" i="29"/>
  <c r="K821" i="29"/>
  <c r="K822" i="29"/>
  <c r="K823" i="29"/>
  <c r="K824" i="29"/>
  <c r="K825" i="29"/>
  <c r="K826" i="29"/>
  <c r="K827" i="29"/>
  <c r="K828" i="29"/>
  <c r="K829" i="29"/>
  <c r="K830" i="29"/>
  <c r="K831" i="29"/>
  <c r="K832" i="29"/>
  <c r="K833" i="29"/>
  <c r="K834" i="29"/>
  <c r="K835" i="29"/>
  <c r="K836" i="29"/>
  <c r="K837" i="29"/>
  <c r="K838" i="29"/>
  <c r="K839" i="29"/>
  <c r="K840" i="29"/>
  <c r="K841" i="29"/>
  <c r="K842" i="29"/>
  <c r="K843" i="29"/>
  <c r="K844" i="29"/>
  <c r="K845" i="29"/>
  <c r="K846" i="29"/>
  <c r="K847" i="29"/>
  <c r="K848" i="29"/>
  <c r="K849" i="29"/>
  <c r="K850" i="29"/>
  <c r="K851" i="29"/>
  <c r="K852" i="29"/>
  <c r="K853" i="29"/>
  <c r="K854" i="29"/>
  <c r="K855" i="29"/>
  <c r="K856" i="29"/>
  <c r="K857" i="29"/>
  <c r="K858" i="29"/>
  <c r="K859" i="29"/>
  <c r="K860" i="29"/>
  <c r="K861" i="29"/>
  <c r="K862" i="29"/>
  <c r="K863" i="29"/>
  <c r="K864" i="29"/>
  <c r="K865" i="29"/>
  <c r="K866" i="29"/>
  <c r="K867" i="29"/>
  <c r="K868" i="29"/>
  <c r="K869" i="29"/>
  <c r="K870" i="29"/>
  <c r="K871" i="29"/>
  <c r="K872" i="29"/>
  <c r="K873" i="29"/>
  <c r="K874" i="29"/>
  <c r="K875" i="29"/>
  <c r="K876" i="29"/>
  <c r="K877" i="29"/>
  <c r="K878" i="29"/>
  <c r="K879" i="29"/>
  <c r="K880" i="29"/>
  <c r="K881" i="29"/>
  <c r="K882" i="29"/>
  <c r="K883" i="29"/>
  <c r="K884" i="29"/>
  <c r="K885" i="29"/>
  <c r="K886" i="29"/>
  <c r="K887" i="29"/>
  <c r="K888" i="29"/>
  <c r="K889" i="29"/>
  <c r="K890" i="29"/>
  <c r="K891" i="29"/>
  <c r="K892" i="29"/>
  <c r="K893" i="29"/>
  <c r="K894" i="29"/>
  <c r="K895" i="29"/>
  <c r="K896" i="29"/>
  <c r="K897" i="29"/>
  <c r="K898" i="29"/>
  <c r="K899" i="29"/>
  <c r="K900" i="29"/>
  <c r="K901" i="29"/>
  <c r="K902" i="29"/>
  <c r="K903" i="29"/>
  <c r="K904" i="29"/>
  <c r="K905" i="29"/>
  <c r="K906" i="29"/>
  <c r="K907" i="29"/>
  <c r="K908" i="29"/>
  <c r="K909" i="29"/>
  <c r="K910" i="29"/>
  <c r="K911" i="29"/>
  <c r="K912" i="29"/>
  <c r="K913" i="29"/>
  <c r="K914" i="29"/>
  <c r="K915" i="29"/>
  <c r="K916" i="29"/>
  <c r="K917" i="29"/>
  <c r="K918" i="29"/>
  <c r="K919" i="29"/>
  <c r="K920" i="29"/>
  <c r="K921" i="29"/>
  <c r="K922" i="29"/>
  <c r="K923" i="29"/>
  <c r="K924" i="29"/>
  <c r="K925" i="29"/>
  <c r="K926" i="29"/>
  <c r="K927" i="29"/>
  <c r="K928" i="29"/>
  <c r="K929" i="29"/>
  <c r="K930" i="29"/>
  <c r="K931" i="29"/>
  <c r="K932" i="29"/>
  <c r="K933" i="29"/>
  <c r="K934" i="29"/>
  <c r="K935" i="29"/>
  <c r="K936" i="29"/>
  <c r="K937" i="29"/>
  <c r="K938" i="29"/>
  <c r="K939" i="29"/>
  <c r="K940" i="29"/>
  <c r="K941" i="29"/>
  <c r="K942" i="29"/>
  <c r="K943" i="29"/>
  <c r="K944" i="29"/>
  <c r="K945" i="29"/>
  <c r="K946" i="29"/>
  <c r="K947" i="29"/>
  <c r="K948" i="29"/>
  <c r="K949" i="29"/>
  <c r="K950" i="29"/>
  <c r="K951" i="29"/>
  <c r="K952" i="29"/>
  <c r="K953" i="29"/>
  <c r="K954" i="29"/>
  <c r="K955" i="29"/>
  <c r="K956" i="29"/>
  <c r="K957" i="29"/>
  <c r="K958" i="29"/>
  <c r="K959" i="29"/>
  <c r="K960" i="29"/>
  <c r="K961" i="29"/>
  <c r="K962" i="29"/>
  <c r="K963" i="29"/>
  <c r="K964" i="29"/>
  <c r="K965" i="29"/>
  <c r="K966" i="29"/>
  <c r="K967" i="29"/>
  <c r="K968" i="29"/>
  <c r="K969" i="29"/>
  <c r="K970" i="29"/>
  <c r="K971" i="29"/>
  <c r="K972" i="29"/>
  <c r="K973" i="29"/>
  <c r="K974" i="29"/>
  <c r="K975" i="29"/>
  <c r="K976" i="29"/>
  <c r="K977" i="29"/>
  <c r="K978" i="29"/>
  <c r="K979" i="29"/>
  <c r="K980" i="29"/>
  <c r="K981" i="29"/>
  <c r="K982" i="29"/>
  <c r="K983" i="29"/>
  <c r="K984" i="29"/>
  <c r="K985" i="29"/>
  <c r="K986" i="29"/>
  <c r="K987" i="29"/>
  <c r="K988" i="29"/>
  <c r="K989" i="29"/>
  <c r="K990" i="29"/>
  <c r="K991" i="29"/>
  <c r="K992" i="29"/>
  <c r="K993" i="29"/>
  <c r="K994" i="29"/>
  <c r="K995" i="29"/>
  <c r="K996" i="29"/>
  <c r="K997" i="29"/>
  <c r="K998" i="29"/>
  <c r="K999" i="29"/>
  <c r="K1000" i="29"/>
  <c r="K1001" i="29"/>
  <c r="K1002" i="29"/>
  <c r="K1003" i="29"/>
  <c r="K1004" i="29"/>
  <c r="K1005" i="29"/>
  <c r="K1006" i="29"/>
  <c r="K1007" i="29"/>
  <c r="K1008" i="29"/>
  <c r="K1009" i="29"/>
  <c r="K1010" i="29"/>
  <c r="K1011" i="29"/>
  <c r="K1012" i="29"/>
  <c r="K1013" i="29"/>
  <c r="K1014" i="29"/>
  <c r="K1015" i="29"/>
  <c r="K1016" i="29"/>
  <c r="K1017" i="29"/>
  <c r="K1018" i="29"/>
  <c r="K1019" i="29"/>
  <c r="K1020" i="29"/>
  <c r="K1021" i="29"/>
  <c r="K1022" i="29"/>
  <c r="K1023" i="29"/>
  <c r="K1024" i="29"/>
  <c r="K1025" i="29"/>
  <c r="K1026" i="29"/>
  <c r="K1027" i="29"/>
  <c r="K1028" i="29"/>
  <c r="K1029" i="29"/>
  <c r="K1030" i="29"/>
  <c r="K1031" i="29"/>
  <c r="K1032" i="29"/>
  <c r="K1033" i="29"/>
  <c r="K1034" i="29"/>
  <c r="K1035" i="29"/>
  <c r="K1036" i="29"/>
  <c r="K1037" i="29"/>
  <c r="K1038" i="29"/>
  <c r="K1039" i="29"/>
  <c r="K1040" i="29"/>
  <c r="K1041" i="29"/>
  <c r="K1042" i="29"/>
  <c r="K1043" i="29"/>
  <c r="K1044" i="29"/>
  <c r="K1045" i="29"/>
  <c r="K1046" i="29"/>
  <c r="K1047" i="29"/>
  <c r="K1048" i="29"/>
  <c r="K1049" i="29"/>
  <c r="K1050" i="29"/>
  <c r="K1051" i="29"/>
  <c r="K1052" i="29"/>
  <c r="K1053" i="29"/>
  <c r="K1054" i="29"/>
  <c r="K1055" i="29"/>
  <c r="K1056" i="29"/>
  <c r="K1057" i="29"/>
  <c r="K1058" i="29"/>
  <c r="K1059" i="29"/>
  <c r="K1060" i="29"/>
  <c r="K1061" i="29"/>
  <c r="K1062" i="29"/>
  <c r="K1063" i="29"/>
  <c r="K1064" i="29"/>
  <c r="K1065" i="29"/>
  <c r="K1066" i="29"/>
  <c r="K1067" i="29"/>
  <c r="K1068" i="29"/>
  <c r="K1069" i="29"/>
  <c r="K1070" i="29"/>
  <c r="K1071" i="29"/>
  <c r="K1072" i="29"/>
  <c r="K1073" i="29"/>
  <c r="K1074" i="29"/>
  <c r="K1075" i="29"/>
  <c r="K1076" i="29"/>
  <c r="K1077" i="29"/>
  <c r="K1078" i="29"/>
  <c r="K1079" i="29"/>
  <c r="K1080" i="29"/>
  <c r="K1081" i="29"/>
  <c r="K1082" i="29"/>
  <c r="K1083" i="29"/>
  <c r="K1084" i="29"/>
  <c r="K1085" i="29"/>
  <c r="K1086" i="29"/>
  <c r="K1087" i="29"/>
  <c r="K1088" i="29"/>
  <c r="K1089" i="29"/>
  <c r="K1090" i="29"/>
  <c r="K1091" i="29"/>
  <c r="K1092" i="29"/>
  <c r="K1093" i="29"/>
  <c r="K1094" i="29"/>
  <c r="K1095" i="29"/>
  <c r="K1096" i="29"/>
  <c r="K1097" i="29"/>
  <c r="K1098" i="29"/>
  <c r="K1099" i="29"/>
  <c r="K1100" i="29"/>
  <c r="K1101" i="29"/>
  <c r="K1102" i="29"/>
  <c r="K1103" i="29"/>
  <c r="K1104" i="29"/>
  <c r="K1105" i="29"/>
  <c r="K1106" i="29"/>
  <c r="K1107" i="29"/>
  <c r="K1108" i="29"/>
  <c r="K1109" i="29"/>
  <c r="K1110" i="29"/>
  <c r="K1111" i="29"/>
  <c r="K1112" i="29"/>
  <c r="K1113" i="29"/>
  <c r="K1114" i="29"/>
  <c r="K1115" i="29"/>
  <c r="K1116" i="29"/>
  <c r="K1117" i="29"/>
  <c r="K1118" i="29"/>
  <c r="K1119" i="29"/>
  <c r="K1120" i="29"/>
  <c r="K1121" i="29"/>
  <c r="K1122" i="29"/>
  <c r="K1123" i="29"/>
  <c r="K1124" i="29"/>
  <c r="K1125" i="29"/>
  <c r="K1126" i="29"/>
  <c r="K1127" i="29"/>
  <c r="K1128" i="29"/>
  <c r="K1129" i="29"/>
  <c r="K1130" i="29"/>
  <c r="K1131" i="29"/>
  <c r="K1132" i="29"/>
  <c r="K1133" i="29"/>
  <c r="K1134" i="29"/>
  <c r="K1135" i="29"/>
  <c r="K1136" i="29"/>
  <c r="K1137" i="29"/>
  <c r="K1138" i="29"/>
  <c r="K1139" i="29"/>
  <c r="K1140" i="29"/>
  <c r="K1141" i="29"/>
  <c r="K1142" i="29"/>
  <c r="K1143" i="29"/>
  <c r="K1144" i="29"/>
  <c r="K1145" i="29"/>
  <c r="K1146" i="29"/>
  <c r="K1147" i="29"/>
  <c r="K1148" i="29"/>
  <c r="K1149" i="29"/>
  <c r="K1150" i="29"/>
  <c r="K1151" i="29"/>
  <c r="K1152" i="29"/>
  <c r="K1153" i="29"/>
  <c r="K1154" i="29"/>
  <c r="K1155" i="29"/>
  <c r="K1156" i="29"/>
  <c r="K1157" i="29"/>
  <c r="K1158" i="29"/>
  <c r="K1159" i="29"/>
  <c r="K1160" i="29"/>
  <c r="K1161" i="29"/>
  <c r="K1162" i="29"/>
  <c r="K1163" i="29"/>
  <c r="K1164" i="29"/>
  <c r="K1165" i="29"/>
  <c r="K1166" i="29"/>
  <c r="K1167" i="29"/>
  <c r="K1168" i="29"/>
  <c r="K1169" i="29"/>
  <c r="K1170" i="29"/>
  <c r="K1171" i="29"/>
  <c r="K1172" i="29"/>
  <c r="K1173" i="29"/>
  <c r="K1174" i="29"/>
  <c r="K1175" i="29"/>
  <c r="K1176" i="29"/>
  <c r="K1177" i="29"/>
  <c r="K1178" i="29"/>
  <c r="K1179" i="29"/>
  <c r="K1180" i="29"/>
  <c r="K1181" i="29"/>
  <c r="K1182" i="29"/>
  <c r="K1183" i="29"/>
  <c r="K1184" i="29"/>
  <c r="K1185" i="29"/>
  <c r="K1186" i="29"/>
  <c r="K1187" i="29"/>
  <c r="K1188" i="29"/>
  <c r="K1189" i="29"/>
  <c r="K1190" i="29"/>
  <c r="K1191" i="29"/>
  <c r="K1192" i="29"/>
  <c r="K1193" i="29"/>
  <c r="K1194" i="29"/>
  <c r="K1195" i="29"/>
  <c r="K1196" i="29"/>
  <c r="K1197" i="29"/>
  <c r="K1198" i="29"/>
  <c r="K1199" i="29"/>
  <c r="K1200" i="29"/>
  <c r="K1201" i="29"/>
  <c r="K1202" i="29"/>
  <c r="K1203" i="29"/>
  <c r="K1204" i="29"/>
  <c r="K1205" i="29"/>
  <c r="K1206" i="29"/>
  <c r="K1207" i="29"/>
  <c r="K1208" i="29"/>
  <c r="K1209" i="29"/>
  <c r="K1210" i="29"/>
  <c r="K1211" i="29"/>
  <c r="K1212" i="29"/>
  <c r="K1213" i="29"/>
  <c r="K1214" i="29"/>
  <c r="K1215" i="29"/>
  <c r="K1216" i="29"/>
  <c r="K1217" i="29"/>
  <c r="K1218" i="29"/>
  <c r="K1219" i="29"/>
  <c r="K1220" i="29"/>
  <c r="K1221" i="29"/>
  <c r="K1222" i="29"/>
  <c r="K1223" i="29"/>
  <c r="K1224" i="29"/>
  <c r="K1225" i="29"/>
  <c r="K1226" i="29"/>
  <c r="K1227" i="29"/>
  <c r="K1228" i="29"/>
  <c r="K1229" i="29"/>
  <c r="K1230" i="29"/>
  <c r="K1231" i="29"/>
  <c r="K1232" i="29"/>
  <c r="K1233" i="29"/>
  <c r="K1234" i="29"/>
  <c r="K1235" i="29"/>
  <c r="K1236" i="29"/>
  <c r="K1237" i="29"/>
  <c r="K1238" i="29"/>
  <c r="K1239" i="29"/>
  <c r="K1240" i="29"/>
  <c r="K1241" i="29"/>
  <c r="K1242" i="29"/>
  <c r="K1243" i="29"/>
  <c r="K1244" i="29"/>
  <c r="K1245" i="29"/>
  <c r="K1246" i="29"/>
  <c r="K1247" i="29"/>
  <c r="K1248" i="29"/>
  <c r="K1249" i="29"/>
  <c r="K1250" i="29"/>
  <c r="K1251" i="29"/>
  <c r="K1252" i="29"/>
  <c r="K1253" i="29"/>
  <c r="K1254" i="29"/>
  <c r="K1255" i="29"/>
  <c r="K1256" i="29"/>
  <c r="K1257" i="29"/>
  <c r="K1258" i="29"/>
  <c r="K1259" i="29"/>
  <c r="K1260" i="29"/>
  <c r="K1261" i="29"/>
  <c r="K1262" i="29"/>
  <c r="K1263" i="29"/>
  <c r="K1264" i="29"/>
  <c r="K1265" i="29"/>
  <c r="K1266" i="29"/>
  <c r="K1267" i="29"/>
  <c r="K1268" i="29"/>
  <c r="K1269" i="29"/>
  <c r="K1270" i="29"/>
  <c r="K1271" i="29"/>
  <c r="K1272" i="29"/>
  <c r="K1273" i="29"/>
  <c r="K1274" i="29"/>
  <c r="K1275" i="29"/>
  <c r="K1276" i="29"/>
  <c r="K1277" i="29"/>
  <c r="K1278" i="29"/>
  <c r="K1279" i="29"/>
  <c r="K1280" i="29"/>
  <c r="K1281" i="29"/>
  <c r="K1282" i="29"/>
  <c r="K1283" i="29"/>
  <c r="K1284" i="29"/>
  <c r="K1285" i="29"/>
  <c r="K1286" i="29"/>
  <c r="K1287" i="29"/>
  <c r="K1288" i="29"/>
  <c r="K1289" i="29"/>
  <c r="K1290" i="29"/>
  <c r="K1291" i="29"/>
  <c r="K1292" i="29"/>
  <c r="K1293" i="29"/>
  <c r="K1294" i="29"/>
  <c r="K1295" i="29"/>
  <c r="K1296" i="29"/>
  <c r="K1297" i="29"/>
  <c r="K1298" i="29"/>
  <c r="K1299" i="29"/>
  <c r="K1300" i="29"/>
  <c r="K1301" i="29"/>
  <c r="K1302" i="29"/>
  <c r="K1303" i="29"/>
  <c r="K1304" i="29"/>
  <c r="K1305" i="29"/>
  <c r="K1306" i="29"/>
  <c r="K1307" i="29"/>
  <c r="K1308" i="29"/>
  <c r="K1309" i="29"/>
  <c r="K1310" i="29"/>
  <c r="K1311" i="29"/>
  <c r="K1312" i="29"/>
  <c r="K1313" i="29"/>
  <c r="K1314" i="29"/>
  <c r="K1315" i="29"/>
  <c r="K1316" i="29"/>
  <c r="K1317" i="29"/>
  <c r="K1318" i="29"/>
  <c r="K1319" i="29"/>
  <c r="K1320" i="29"/>
  <c r="K1321" i="29"/>
  <c r="K1322" i="29"/>
  <c r="K1323" i="29"/>
  <c r="K1324" i="29"/>
  <c r="K1325" i="29"/>
  <c r="K1326" i="29"/>
  <c r="K1327" i="29"/>
  <c r="K1328" i="29"/>
  <c r="K1329" i="29"/>
  <c r="K1330" i="29"/>
  <c r="K1331" i="29"/>
  <c r="K1332" i="29"/>
  <c r="K1333" i="29"/>
  <c r="K1334" i="29"/>
  <c r="K1335" i="29"/>
  <c r="K1336" i="29"/>
  <c r="K1337" i="29"/>
  <c r="K1338" i="29"/>
  <c r="K1339" i="29"/>
  <c r="K1340" i="29"/>
  <c r="K1341" i="29"/>
  <c r="K1342" i="29"/>
  <c r="K1343" i="29"/>
  <c r="K1344" i="29"/>
  <c r="K1345" i="29"/>
  <c r="K1346" i="29"/>
  <c r="K1347" i="29"/>
  <c r="K1348" i="29"/>
  <c r="K1349" i="29"/>
  <c r="K1350" i="29"/>
  <c r="K1351" i="29"/>
  <c r="K1352" i="29"/>
  <c r="K1353" i="29"/>
  <c r="K1354" i="29"/>
  <c r="K1355" i="29"/>
  <c r="K1356" i="29"/>
  <c r="K1357" i="29"/>
  <c r="K1358" i="29"/>
  <c r="K1359" i="29"/>
  <c r="K1360" i="29"/>
  <c r="K1361" i="29"/>
  <c r="K1362" i="29"/>
  <c r="K1363" i="29"/>
  <c r="K1364" i="29"/>
  <c r="K1365" i="29"/>
  <c r="K1366" i="29"/>
  <c r="K1367" i="29"/>
  <c r="K1368" i="29"/>
  <c r="K1369" i="29"/>
  <c r="K1370" i="29"/>
  <c r="K1371" i="29"/>
  <c r="K1372" i="29"/>
  <c r="K1373" i="29"/>
  <c r="K1374" i="29"/>
  <c r="K1375" i="29"/>
  <c r="K1376" i="29"/>
  <c r="K1377" i="29"/>
  <c r="K1378" i="29"/>
  <c r="K1379" i="29"/>
  <c r="K1380" i="29"/>
  <c r="K1381" i="29"/>
  <c r="K1382" i="29"/>
  <c r="K1383" i="29"/>
  <c r="K1384" i="29"/>
  <c r="K1385" i="29"/>
  <c r="K1386" i="29"/>
  <c r="K1387" i="29"/>
  <c r="K1388" i="29"/>
  <c r="K1389" i="29"/>
  <c r="K1390" i="29"/>
  <c r="K1391" i="29"/>
  <c r="K1392" i="29"/>
  <c r="K1393" i="29"/>
  <c r="K1394" i="29"/>
  <c r="K1395" i="29"/>
  <c r="K1396" i="29"/>
  <c r="K1397" i="29"/>
  <c r="K1398" i="29"/>
  <c r="K1399" i="29"/>
  <c r="K1400" i="29"/>
  <c r="K1401" i="29"/>
  <c r="K1402" i="29"/>
  <c r="K1403" i="29"/>
  <c r="K1404" i="29"/>
  <c r="K1405" i="29"/>
  <c r="K1406" i="29"/>
  <c r="K1407" i="29"/>
  <c r="K1408" i="29"/>
  <c r="K1409" i="29"/>
  <c r="K1410" i="29"/>
  <c r="K1411" i="29"/>
  <c r="K1412" i="29"/>
  <c r="K1413" i="29"/>
  <c r="K1414" i="29"/>
  <c r="K1415" i="29"/>
  <c r="K1416" i="29"/>
  <c r="K1417" i="29"/>
  <c r="K1418" i="29"/>
  <c r="K1419" i="29"/>
  <c r="K1420" i="29"/>
  <c r="K1421" i="29"/>
  <c r="K1422" i="29"/>
  <c r="K1423" i="29"/>
  <c r="K1424" i="29"/>
  <c r="K1425" i="29"/>
  <c r="K1426" i="29"/>
  <c r="K1427" i="29"/>
  <c r="K1428" i="29"/>
  <c r="K1429" i="29"/>
  <c r="K1430" i="29"/>
  <c r="K1431" i="29"/>
  <c r="K1432" i="29"/>
  <c r="K1433" i="29"/>
  <c r="K1434" i="29"/>
  <c r="K1435" i="29"/>
  <c r="K1436" i="29"/>
  <c r="K1437" i="29"/>
  <c r="K1438" i="29"/>
  <c r="K1439" i="29"/>
  <c r="K1440" i="29"/>
  <c r="K1441" i="29"/>
  <c r="K1442" i="29"/>
  <c r="K1443" i="29"/>
  <c r="K1444" i="29"/>
  <c r="K1445" i="29"/>
  <c r="K1446" i="29"/>
  <c r="K1447" i="29"/>
  <c r="K1448" i="29"/>
  <c r="K1449" i="29"/>
  <c r="K1450" i="29"/>
  <c r="K1451" i="29"/>
  <c r="K1452" i="29"/>
  <c r="K1453" i="29"/>
  <c r="K1454" i="29"/>
  <c r="K1455" i="29"/>
  <c r="K1456" i="29"/>
  <c r="K1457" i="29"/>
  <c r="K1458" i="29"/>
  <c r="K1459" i="29"/>
  <c r="K1460" i="29"/>
  <c r="K1461" i="29"/>
  <c r="K1462" i="29"/>
  <c r="K1463" i="29"/>
  <c r="K1464" i="29"/>
  <c r="K1465" i="29"/>
  <c r="K1466" i="29"/>
  <c r="K1467" i="29"/>
  <c r="K1468" i="29"/>
  <c r="K1469" i="29"/>
  <c r="K1470" i="29"/>
  <c r="K1471" i="29"/>
  <c r="K1472" i="29"/>
  <c r="K1473" i="29"/>
  <c r="K1474" i="29"/>
  <c r="K1475" i="29"/>
  <c r="K1476" i="29"/>
  <c r="K1477" i="29"/>
  <c r="K1478" i="29"/>
  <c r="K1479" i="29"/>
  <c r="K1480" i="29"/>
  <c r="K1481" i="29"/>
  <c r="K1482" i="29"/>
  <c r="K1483" i="29"/>
  <c r="K1484" i="29"/>
  <c r="K1485" i="29"/>
  <c r="K1486" i="29"/>
  <c r="K1487" i="29"/>
  <c r="K1488" i="29"/>
  <c r="K1489" i="29"/>
  <c r="K1490" i="29"/>
  <c r="K1491" i="29"/>
  <c r="K1492" i="29"/>
  <c r="K1493" i="29"/>
  <c r="K1494" i="29"/>
  <c r="K1495" i="29"/>
  <c r="K1496" i="29"/>
  <c r="K1497" i="29"/>
  <c r="K1498" i="29"/>
  <c r="K1499" i="29"/>
  <c r="K1500" i="29"/>
  <c r="K1501" i="29"/>
  <c r="K1502" i="29"/>
  <c r="K1503" i="29"/>
  <c r="K1504" i="29"/>
  <c r="K1505" i="29"/>
  <c r="K1506" i="29"/>
  <c r="K1507" i="29"/>
  <c r="K1508" i="29"/>
  <c r="K1509" i="29"/>
  <c r="K1510" i="29"/>
  <c r="K1511" i="29"/>
  <c r="K1512" i="29"/>
  <c r="K1513" i="29"/>
  <c r="K1514" i="29"/>
  <c r="K1515" i="29"/>
  <c r="K1516" i="29"/>
  <c r="K1517" i="29"/>
  <c r="K1518" i="29"/>
  <c r="K1519" i="29"/>
  <c r="K1520" i="29"/>
  <c r="K1521" i="29"/>
  <c r="K1522" i="29"/>
  <c r="K1523" i="29"/>
  <c r="K1524" i="29"/>
  <c r="K1525" i="29"/>
  <c r="K1526" i="29"/>
  <c r="K1527" i="29"/>
  <c r="K1528" i="29"/>
  <c r="K1529" i="29"/>
  <c r="K1530" i="29"/>
  <c r="K1531" i="29"/>
  <c r="K1532" i="29"/>
  <c r="K1533" i="29"/>
  <c r="K1534" i="29"/>
  <c r="K1535" i="29"/>
  <c r="K1536" i="29"/>
  <c r="K1537" i="29"/>
  <c r="K1538" i="29"/>
  <c r="K1539" i="29"/>
  <c r="K1540" i="29"/>
  <c r="K1541" i="29"/>
  <c r="K1542" i="29"/>
  <c r="K1543" i="29"/>
  <c r="K1544" i="29"/>
  <c r="K1545" i="29"/>
  <c r="K1546" i="29"/>
  <c r="K1547" i="29"/>
  <c r="K1548" i="29"/>
  <c r="K1549" i="29"/>
  <c r="K1550" i="29"/>
  <c r="K1551" i="29"/>
  <c r="K1552" i="29"/>
  <c r="K1553" i="29"/>
  <c r="K1554" i="29"/>
  <c r="K1555" i="29"/>
  <c r="K1556" i="29"/>
  <c r="K1557" i="29"/>
  <c r="K1558" i="29"/>
  <c r="K1559" i="29"/>
  <c r="K1560" i="29"/>
  <c r="K1561" i="29"/>
  <c r="K1562" i="29"/>
  <c r="K1563" i="29"/>
  <c r="K1564" i="29"/>
  <c r="K1565" i="29"/>
  <c r="K1566" i="29"/>
  <c r="K1567" i="29"/>
  <c r="K1568" i="29"/>
  <c r="K1569" i="29"/>
  <c r="K1570" i="29"/>
  <c r="K1571" i="29"/>
  <c r="K1572" i="29"/>
  <c r="K1573" i="29"/>
  <c r="K1574" i="29"/>
  <c r="K1575" i="29"/>
  <c r="K1576" i="29"/>
  <c r="K1577" i="29"/>
  <c r="K1578" i="29"/>
  <c r="K1579" i="29"/>
  <c r="K1580" i="29"/>
  <c r="K1581" i="29"/>
  <c r="K1582" i="29"/>
  <c r="K1583" i="29"/>
  <c r="K1584" i="29"/>
  <c r="K1585" i="29"/>
  <c r="K1586" i="29"/>
  <c r="K1587" i="29"/>
  <c r="K1588" i="29"/>
  <c r="K1589" i="29"/>
  <c r="K1590" i="29"/>
  <c r="K1591" i="29"/>
  <c r="K1592" i="29"/>
  <c r="K1593" i="29"/>
  <c r="K1594" i="29"/>
  <c r="K1595" i="29"/>
  <c r="K1596" i="29"/>
  <c r="K1597" i="29"/>
  <c r="K1598" i="29"/>
  <c r="K1599" i="29"/>
  <c r="K1600" i="29"/>
  <c r="K1601" i="29"/>
  <c r="K1602" i="29"/>
  <c r="K1603" i="29"/>
  <c r="K1604" i="29"/>
  <c r="K1605" i="29"/>
  <c r="K1606" i="29"/>
  <c r="K1607" i="29"/>
  <c r="K1608" i="29"/>
  <c r="K1609" i="29"/>
  <c r="K1610" i="29"/>
  <c r="K1611" i="29"/>
  <c r="K1612" i="29"/>
  <c r="K1613" i="29"/>
  <c r="K1614" i="29"/>
  <c r="K1615" i="29"/>
  <c r="K1616" i="29"/>
  <c r="K1617" i="29"/>
  <c r="K1618" i="29"/>
  <c r="K1619" i="29"/>
  <c r="K1620" i="29"/>
  <c r="K1621" i="29"/>
  <c r="K1622" i="29"/>
  <c r="K1623" i="29"/>
  <c r="K1624" i="29"/>
  <c r="K1625" i="29"/>
  <c r="K1626" i="29"/>
  <c r="K1627" i="29"/>
  <c r="K1628" i="29"/>
  <c r="K1629" i="29"/>
  <c r="K1630" i="29"/>
  <c r="K1631" i="29"/>
  <c r="K1632" i="29"/>
  <c r="K1633" i="29"/>
  <c r="K1634" i="29"/>
  <c r="K1635" i="29"/>
  <c r="K1636" i="29"/>
  <c r="K1637" i="29"/>
  <c r="K1638" i="29"/>
  <c r="K1639" i="29"/>
  <c r="K1640" i="29"/>
  <c r="K1641" i="29"/>
  <c r="K1642" i="29"/>
  <c r="K1643" i="29"/>
  <c r="K1644" i="29"/>
  <c r="K1645" i="29"/>
  <c r="K1646" i="29"/>
  <c r="K1647" i="29"/>
  <c r="K1648" i="29"/>
  <c r="K1649" i="29"/>
  <c r="K1650" i="29"/>
  <c r="K1651" i="29"/>
  <c r="K1652" i="29"/>
  <c r="K1653" i="29"/>
  <c r="K1654" i="29"/>
  <c r="K1655" i="29"/>
  <c r="K1656" i="29"/>
  <c r="K1657" i="29"/>
  <c r="K1658" i="29"/>
  <c r="K1659" i="29"/>
  <c r="K1660" i="29"/>
  <c r="K1661" i="29"/>
  <c r="K1662" i="29"/>
  <c r="K1663" i="29"/>
  <c r="K1664" i="29"/>
  <c r="K1665" i="29"/>
  <c r="K1666" i="29"/>
  <c r="K1667" i="29"/>
  <c r="K1668" i="29"/>
  <c r="K1669" i="29"/>
  <c r="K1670" i="29"/>
  <c r="K1671" i="29"/>
  <c r="K1672" i="29"/>
  <c r="K1673" i="29"/>
  <c r="K1674" i="29"/>
  <c r="K1675" i="29"/>
  <c r="K1676" i="29"/>
  <c r="K1677" i="29"/>
  <c r="K1678" i="29"/>
  <c r="K1679" i="29"/>
  <c r="K1680" i="29"/>
  <c r="K1681" i="29"/>
  <c r="K1682" i="29"/>
  <c r="K1683" i="29"/>
  <c r="K1684" i="29"/>
  <c r="K1685" i="29"/>
  <c r="K1686" i="29"/>
  <c r="K1687" i="29"/>
  <c r="K1688" i="29"/>
  <c r="K1689" i="29"/>
  <c r="K1690" i="29"/>
  <c r="K1691" i="29"/>
  <c r="K1692" i="29"/>
  <c r="K1693" i="29"/>
  <c r="K1694" i="29"/>
  <c r="K1695" i="29"/>
  <c r="K1696" i="29"/>
  <c r="K1697" i="29"/>
  <c r="K1698" i="29"/>
  <c r="K1699" i="29"/>
  <c r="K1700" i="29"/>
  <c r="K1701" i="29"/>
  <c r="K1702" i="29"/>
  <c r="K1703" i="29"/>
  <c r="K1704" i="29"/>
  <c r="K1705" i="29"/>
  <c r="K1706" i="29"/>
  <c r="K1707" i="29"/>
  <c r="K1708" i="29"/>
  <c r="K1709" i="29"/>
  <c r="K1710" i="29"/>
  <c r="K1711" i="29"/>
  <c r="K1712" i="29"/>
  <c r="K1713" i="29"/>
  <c r="K1714" i="29"/>
  <c r="K1715" i="29"/>
  <c r="K1716" i="29"/>
  <c r="K1717" i="29"/>
  <c r="K1718" i="29"/>
  <c r="K1719" i="29"/>
  <c r="K1720" i="29"/>
  <c r="K1721" i="29"/>
  <c r="K1722" i="29"/>
  <c r="K1723" i="29"/>
  <c r="K1724" i="29"/>
  <c r="K1725" i="29"/>
  <c r="K1726" i="29"/>
  <c r="K1727" i="29"/>
  <c r="K1728" i="29"/>
  <c r="K1729" i="29"/>
  <c r="K1730" i="29"/>
  <c r="K1731" i="29"/>
  <c r="K1732" i="29"/>
  <c r="K1733" i="29"/>
  <c r="K1734" i="29"/>
  <c r="K1735" i="29"/>
  <c r="K1736" i="29"/>
  <c r="K1737" i="29"/>
  <c r="K1738" i="29"/>
  <c r="K1739" i="29"/>
  <c r="K1740" i="29"/>
  <c r="K1741" i="29"/>
  <c r="K1742" i="29"/>
  <c r="K1743" i="29"/>
  <c r="K1744" i="29"/>
  <c r="K1745" i="29"/>
  <c r="K1746" i="29"/>
  <c r="K1747" i="29"/>
  <c r="K1748" i="29"/>
  <c r="K1749" i="29"/>
  <c r="K1750" i="29"/>
  <c r="K1751" i="29"/>
  <c r="K1752" i="29"/>
  <c r="K1753" i="29"/>
  <c r="K1754" i="29"/>
  <c r="K1755" i="29"/>
  <c r="K1756" i="29"/>
  <c r="K1757" i="29"/>
  <c r="K1758" i="29"/>
  <c r="K1759" i="29"/>
  <c r="K1760" i="29"/>
  <c r="K1761" i="29"/>
  <c r="K1762" i="29"/>
  <c r="K1763" i="29"/>
  <c r="K1764" i="29"/>
  <c r="K1765" i="29"/>
  <c r="K1766" i="29"/>
  <c r="K1767" i="29"/>
  <c r="K1768" i="29"/>
  <c r="K1769" i="29"/>
  <c r="K1770" i="29"/>
  <c r="K1771" i="29"/>
  <c r="K1772" i="29"/>
  <c r="K1773" i="29"/>
  <c r="K1774" i="29"/>
  <c r="K1775" i="29"/>
  <c r="K1776" i="29"/>
  <c r="K1777" i="29"/>
  <c r="K1778" i="29"/>
  <c r="K1779" i="29"/>
  <c r="K1780" i="29"/>
  <c r="K1781" i="29"/>
  <c r="K1782" i="29"/>
  <c r="K1783" i="29"/>
  <c r="K1784" i="29"/>
  <c r="K1785" i="29"/>
  <c r="K1786" i="29"/>
  <c r="K1787" i="29"/>
  <c r="K1788" i="29"/>
  <c r="K1789" i="29"/>
  <c r="K1790" i="29"/>
  <c r="K1791" i="29"/>
  <c r="K1792" i="29"/>
  <c r="K1793" i="29"/>
  <c r="K1794" i="29"/>
  <c r="K1795" i="29"/>
  <c r="K1796" i="29"/>
  <c r="K1797" i="29"/>
  <c r="K1798" i="29"/>
  <c r="K1799" i="29"/>
  <c r="K1800" i="29"/>
  <c r="K1801" i="29"/>
  <c r="K1802" i="29"/>
  <c r="K1803" i="29"/>
  <c r="K1804" i="29"/>
  <c r="K1805" i="29"/>
  <c r="K1806" i="29"/>
  <c r="K1807" i="29"/>
  <c r="K1808" i="29"/>
  <c r="K1809" i="29"/>
  <c r="K1810" i="29"/>
  <c r="K1811" i="29"/>
  <c r="K1812" i="29"/>
  <c r="K1813" i="29"/>
  <c r="K1814" i="29"/>
  <c r="K1815" i="29"/>
  <c r="K1816" i="29"/>
  <c r="K1817" i="29"/>
  <c r="K1818" i="29"/>
  <c r="K1819" i="29"/>
  <c r="K1820" i="29"/>
  <c r="K1821" i="29"/>
  <c r="K1822" i="29"/>
  <c r="K1823" i="29"/>
  <c r="K1824" i="29"/>
  <c r="K1825" i="29"/>
  <c r="K1826" i="29"/>
  <c r="K1827" i="29"/>
  <c r="K1828" i="29"/>
  <c r="K1829" i="29"/>
  <c r="K1830" i="29"/>
  <c r="K1831" i="29"/>
  <c r="K1832" i="29"/>
  <c r="K1833" i="29"/>
  <c r="K1834" i="29"/>
  <c r="K1835" i="29"/>
  <c r="K1836" i="29"/>
  <c r="K1837" i="29"/>
  <c r="K1838" i="29"/>
  <c r="K1839" i="29"/>
  <c r="K1840" i="29"/>
  <c r="K1841" i="29"/>
  <c r="K1842" i="29"/>
  <c r="K1843" i="29"/>
  <c r="K1844" i="29"/>
  <c r="K1845" i="29"/>
  <c r="K1846" i="29"/>
  <c r="K1847" i="29"/>
  <c r="K1848" i="29"/>
  <c r="K1849" i="29"/>
  <c r="K1850" i="29"/>
  <c r="K1851" i="29"/>
  <c r="K1852" i="29"/>
  <c r="K1853" i="29"/>
  <c r="K1854" i="29"/>
  <c r="K1855" i="29"/>
  <c r="K1856" i="29"/>
  <c r="K1857" i="29"/>
  <c r="K1858" i="29"/>
  <c r="K1859" i="29"/>
  <c r="K1860" i="29"/>
  <c r="K1861" i="29"/>
  <c r="K1862" i="29"/>
  <c r="K1863" i="29"/>
  <c r="K1864" i="29"/>
  <c r="K1865" i="29"/>
  <c r="K1866" i="29"/>
  <c r="K1867" i="29"/>
  <c r="K1868" i="29"/>
  <c r="K1869" i="29"/>
  <c r="K1870" i="29"/>
  <c r="K1871" i="29"/>
  <c r="K1872" i="29"/>
  <c r="K1873" i="29"/>
  <c r="K1874" i="29"/>
  <c r="K1875" i="29"/>
  <c r="K1876" i="29"/>
  <c r="K1877" i="29"/>
  <c r="K1878" i="29"/>
  <c r="K1879" i="29"/>
  <c r="K1880" i="29"/>
  <c r="K1881" i="29"/>
  <c r="K1882" i="29"/>
  <c r="K1883" i="29"/>
  <c r="K1884" i="29"/>
  <c r="K1885" i="29"/>
  <c r="K1886" i="29"/>
  <c r="K1887" i="29"/>
  <c r="K1888" i="29"/>
  <c r="K1889" i="29"/>
  <c r="K1890" i="29"/>
  <c r="K1891" i="29"/>
  <c r="K1892" i="29"/>
  <c r="K1893" i="29"/>
  <c r="K1894" i="29"/>
  <c r="K1895" i="29"/>
  <c r="K1896" i="29"/>
  <c r="K1897" i="29"/>
  <c r="K1898" i="29"/>
  <c r="K1899" i="29"/>
  <c r="K1900" i="29"/>
  <c r="K1901" i="29"/>
  <c r="K1902" i="29"/>
  <c r="K1903" i="29"/>
  <c r="K1904" i="29"/>
  <c r="K1905" i="29"/>
  <c r="K1906" i="29"/>
  <c r="K1907" i="29"/>
  <c r="K1908" i="29"/>
  <c r="K1909" i="29"/>
  <c r="K1910" i="29"/>
  <c r="K1911" i="29"/>
  <c r="K2" i="29"/>
  <c r="D5" i="3"/>
  <c r="C5" i="3"/>
  <c r="B5" i="3"/>
  <c r="F4" i="3"/>
  <c r="E4" i="3"/>
  <c r="F3" i="3"/>
  <c r="E3" i="3"/>
  <c r="AW3" i="29"/>
  <c r="AX3" i="29" s="1"/>
  <c r="AW4" i="29"/>
  <c r="AX4" i="29" s="1"/>
  <c r="AW5" i="29"/>
  <c r="AX5" i="29" s="1"/>
  <c r="AW6" i="29"/>
  <c r="AX6" i="29" s="1"/>
  <c r="AW7" i="29"/>
  <c r="AX7" i="29" s="1"/>
  <c r="AW8" i="29"/>
  <c r="AX8" i="29" s="1"/>
  <c r="AW9" i="29"/>
  <c r="AX9" i="29" s="1"/>
  <c r="AW10" i="29"/>
  <c r="AX10" i="29" s="1"/>
  <c r="AW11" i="29"/>
  <c r="AX11" i="29" s="1"/>
  <c r="AW12" i="29"/>
  <c r="AX12" i="29" s="1"/>
  <c r="AW13" i="29"/>
  <c r="AX13" i="29" s="1"/>
  <c r="AW14" i="29"/>
  <c r="AX14" i="29" s="1"/>
  <c r="AW15" i="29"/>
  <c r="AX15" i="29" s="1"/>
  <c r="AW16" i="29"/>
  <c r="AX16" i="29" s="1"/>
  <c r="AW17" i="29"/>
  <c r="AX17" i="29" s="1"/>
  <c r="AW18" i="29"/>
  <c r="AX18" i="29" s="1"/>
  <c r="AW19" i="29"/>
  <c r="AX19" i="29" s="1"/>
  <c r="AW20" i="29"/>
  <c r="AX20" i="29" s="1"/>
  <c r="AW21" i="29"/>
  <c r="AX21" i="29" s="1"/>
  <c r="AW22" i="29"/>
  <c r="AX22" i="29" s="1"/>
  <c r="AW23" i="29"/>
  <c r="AX23" i="29" s="1"/>
  <c r="AW24" i="29"/>
  <c r="AX24" i="29" s="1"/>
  <c r="AW25" i="29"/>
  <c r="AX25" i="29" s="1"/>
  <c r="AW26" i="29"/>
  <c r="AX26" i="29" s="1"/>
  <c r="AW27" i="29"/>
  <c r="AX27" i="29" s="1"/>
  <c r="AW28" i="29"/>
  <c r="AX28" i="29" s="1"/>
  <c r="AW29" i="29"/>
  <c r="AX29" i="29" s="1"/>
  <c r="AW30" i="29"/>
  <c r="AX30" i="29" s="1"/>
  <c r="AW31" i="29"/>
  <c r="AX31" i="29" s="1"/>
  <c r="AW32" i="29"/>
  <c r="AX32" i="29" s="1"/>
  <c r="AW33" i="29"/>
  <c r="AX33" i="29" s="1"/>
  <c r="AW34" i="29"/>
  <c r="AX34" i="29" s="1"/>
  <c r="AW35" i="29"/>
  <c r="AX35" i="29" s="1"/>
  <c r="AW36" i="29"/>
  <c r="AX36" i="29" s="1"/>
  <c r="AW37" i="29"/>
  <c r="AX37" i="29" s="1"/>
  <c r="AW38" i="29"/>
  <c r="AX38" i="29" s="1"/>
  <c r="AW39" i="29"/>
  <c r="AX39" i="29" s="1"/>
  <c r="AW40" i="29"/>
  <c r="AX40" i="29" s="1"/>
  <c r="AW41" i="29"/>
  <c r="AX41" i="29" s="1"/>
  <c r="AW42" i="29"/>
  <c r="AX42" i="29" s="1"/>
  <c r="AW43" i="29"/>
  <c r="AX43" i="29" s="1"/>
  <c r="AW44" i="29"/>
  <c r="AX44" i="29" s="1"/>
  <c r="AW45" i="29"/>
  <c r="AX45" i="29" s="1"/>
  <c r="AW46" i="29"/>
  <c r="AX46" i="29" s="1"/>
  <c r="AW47" i="29"/>
  <c r="AX47" i="29" s="1"/>
  <c r="AW48" i="29"/>
  <c r="AX48" i="29" s="1"/>
  <c r="AW49" i="29"/>
  <c r="AX49" i="29" s="1"/>
  <c r="AW50" i="29"/>
  <c r="AX50" i="29" s="1"/>
  <c r="AW51" i="29"/>
  <c r="AX51" i="29" s="1"/>
  <c r="AW52" i="29"/>
  <c r="AX52" i="29" s="1"/>
  <c r="AW53" i="29"/>
  <c r="AX53" i="29" s="1"/>
  <c r="AW54" i="29"/>
  <c r="AX54" i="29" s="1"/>
  <c r="AW55" i="29"/>
  <c r="AX55" i="29" s="1"/>
  <c r="AW56" i="29"/>
  <c r="AX56" i="29" s="1"/>
  <c r="AW57" i="29"/>
  <c r="AX57" i="29" s="1"/>
  <c r="AW58" i="29"/>
  <c r="AX58" i="29" s="1"/>
  <c r="AW59" i="29"/>
  <c r="AX59" i="29" s="1"/>
  <c r="AW60" i="29"/>
  <c r="AX60" i="29" s="1"/>
  <c r="AW61" i="29"/>
  <c r="AX61" i="29" s="1"/>
  <c r="AW62" i="29"/>
  <c r="AX62" i="29" s="1"/>
  <c r="AW63" i="29"/>
  <c r="AX63" i="29" s="1"/>
  <c r="AW64" i="29"/>
  <c r="AX64" i="29" s="1"/>
  <c r="AW65" i="29"/>
  <c r="AX65" i="29" s="1"/>
  <c r="AW66" i="29"/>
  <c r="AX66" i="29" s="1"/>
  <c r="AW67" i="29"/>
  <c r="AX67" i="29" s="1"/>
  <c r="AW68" i="29"/>
  <c r="AX68" i="29" s="1"/>
  <c r="AW69" i="29"/>
  <c r="AX69" i="29" s="1"/>
  <c r="AW70" i="29"/>
  <c r="AX70" i="29" s="1"/>
  <c r="AW71" i="29"/>
  <c r="AX71" i="29" s="1"/>
  <c r="AW72" i="29"/>
  <c r="AX72" i="29" s="1"/>
  <c r="AW73" i="29"/>
  <c r="AX73" i="29" s="1"/>
  <c r="AW74" i="29"/>
  <c r="AX74" i="29" s="1"/>
  <c r="AW75" i="29"/>
  <c r="AX75" i="29" s="1"/>
  <c r="AW76" i="29"/>
  <c r="AX76" i="29" s="1"/>
  <c r="AW77" i="29"/>
  <c r="AX77" i="29" s="1"/>
  <c r="AW78" i="29"/>
  <c r="AX78" i="29" s="1"/>
  <c r="AW79" i="29"/>
  <c r="AX79" i="29" s="1"/>
  <c r="AW80" i="29"/>
  <c r="AX80" i="29" s="1"/>
  <c r="AW81" i="29"/>
  <c r="AX81" i="29" s="1"/>
  <c r="AW82" i="29"/>
  <c r="AX82" i="29" s="1"/>
  <c r="AW83" i="29"/>
  <c r="AX83" i="29" s="1"/>
  <c r="AW84" i="29"/>
  <c r="AX84" i="29" s="1"/>
  <c r="AW85" i="29"/>
  <c r="AX85" i="29" s="1"/>
  <c r="AW86" i="29"/>
  <c r="AX86" i="29" s="1"/>
  <c r="AW87" i="29"/>
  <c r="AX87" i="29" s="1"/>
  <c r="AW88" i="29"/>
  <c r="AX88" i="29" s="1"/>
  <c r="AW89" i="29"/>
  <c r="AX89" i="29" s="1"/>
  <c r="AW90" i="29"/>
  <c r="AX90" i="29" s="1"/>
  <c r="AW91" i="29"/>
  <c r="AX91" i="29" s="1"/>
  <c r="AW92" i="29"/>
  <c r="AX92" i="29" s="1"/>
  <c r="AW93" i="29"/>
  <c r="AX93" i="29" s="1"/>
  <c r="AW94" i="29"/>
  <c r="AX94" i="29" s="1"/>
  <c r="AW95" i="29"/>
  <c r="AX95" i="29" s="1"/>
  <c r="AW96" i="29"/>
  <c r="AX96" i="29" s="1"/>
  <c r="AW97" i="29"/>
  <c r="AX97" i="29" s="1"/>
  <c r="AW98" i="29"/>
  <c r="AX98" i="29" s="1"/>
  <c r="AW99" i="29"/>
  <c r="AX99" i="29" s="1"/>
  <c r="AW100" i="29"/>
  <c r="AX100" i="29" s="1"/>
  <c r="AW101" i="29"/>
  <c r="AX101" i="29" s="1"/>
  <c r="AW102" i="29"/>
  <c r="AX102" i="29" s="1"/>
  <c r="AW103" i="29"/>
  <c r="AX103" i="29" s="1"/>
  <c r="AW104" i="29"/>
  <c r="AX104" i="29" s="1"/>
  <c r="AW105" i="29"/>
  <c r="AX105" i="29" s="1"/>
  <c r="AW106" i="29"/>
  <c r="AX106" i="29" s="1"/>
  <c r="AW107" i="29"/>
  <c r="AX107" i="29" s="1"/>
  <c r="AW108" i="29"/>
  <c r="AX108" i="29" s="1"/>
  <c r="AW109" i="29"/>
  <c r="AX109" i="29" s="1"/>
  <c r="AW110" i="29"/>
  <c r="AX110" i="29" s="1"/>
  <c r="AW111" i="29"/>
  <c r="AX111" i="29" s="1"/>
  <c r="AW112" i="29"/>
  <c r="AX112" i="29" s="1"/>
  <c r="AW113" i="29"/>
  <c r="AX113" i="29" s="1"/>
  <c r="AW114" i="29"/>
  <c r="AX114" i="29" s="1"/>
  <c r="AW115" i="29"/>
  <c r="AX115" i="29" s="1"/>
  <c r="AW116" i="29"/>
  <c r="AX116" i="29" s="1"/>
  <c r="AW117" i="29"/>
  <c r="AX117" i="29" s="1"/>
  <c r="AW118" i="29"/>
  <c r="AX118" i="29" s="1"/>
  <c r="AW119" i="29"/>
  <c r="AX119" i="29" s="1"/>
  <c r="AW120" i="29"/>
  <c r="AX120" i="29" s="1"/>
  <c r="AW121" i="29"/>
  <c r="AX121" i="29" s="1"/>
  <c r="AW122" i="29"/>
  <c r="AX122" i="29" s="1"/>
  <c r="AW123" i="29"/>
  <c r="AX123" i="29" s="1"/>
  <c r="AW124" i="29"/>
  <c r="AX124" i="29" s="1"/>
  <c r="AW125" i="29"/>
  <c r="AX125" i="29" s="1"/>
  <c r="AW126" i="29"/>
  <c r="AX126" i="29" s="1"/>
  <c r="AW127" i="29"/>
  <c r="AX127" i="29" s="1"/>
  <c r="AW128" i="29"/>
  <c r="AX128" i="29" s="1"/>
  <c r="AW129" i="29"/>
  <c r="AX129" i="29" s="1"/>
  <c r="AW130" i="29"/>
  <c r="AX130" i="29" s="1"/>
  <c r="AW131" i="29"/>
  <c r="AX131" i="29" s="1"/>
  <c r="AW132" i="29"/>
  <c r="AX132" i="29" s="1"/>
  <c r="AW133" i="29"/>
  <c r="AX133" i="29" s="1"/>
  <c r="AW134" i="29"/>
  <c r="AX134" i="29" s="1"/>
  <c r="AW135" i="29"/>
  <c r="AX135" i="29" s="1"/>
  <c r="AW136" i="29"/>
  <c r="AX136" i="29" s="1"/>
  <c r="AW137" i="29"/>
  <c r="AX137" i="29" s="1"/>
  <c r="AW138" i="29"/>
  <c r="AX138" i="29" s="1"/>
  <c r="AW139" i="29"/>
  <c r="AX139" i="29" s="1"/>
  <c r="AW140" i="29"/>
  <c r="AX140" i="29" s="1"/>
  <c r="AW141" i="29"/>
  <c r="AX141" i="29" s="1"/>
  <c r="AW142" i="29"/>
  <c r="AX142" i="29" s="1"/>
  <c r="AW143" i="29"/>
  <c r="AX143" i="29" s="1"/>
  <c r="AW144" i="29"/>
  <c r="AX144" i="29" s="1"/>
  <c r="AW145" i="29"/>
  <c r="AX145" i="29" s="1"/>
  <c r="AW146" i="29"/>
  <c r="AX146" i="29" s="1"/>
  <c r="AW147" i="29"/>
  <c r="AX147" i="29" s="1"/>
  <c r="AW148" i="29"/>
  <c r="AX148" i="29" s="1"/>
  <c r="AW149" i="29"/>
  <c r="AX149" i="29" s="1"/>
  <c r="AW150" i="29"/>
  <c r="AX150" i="29" s="1"/>
  <c r="AW151" i="29"/>
  <c r="AX151" i="29" s="1"/>
  <c r="AW152" i="29"/>
  <c r="AX152" i="29" s="1"/>
  <c r="AW153" i="29"/>
  <c r="AX153" i="29" s="1"/>
  <c r="AW154" i="29"/>
  <c r="AX154" i="29" s="1"/>
  <c r="AW155" i="29"/>
  <c r="AX155" i="29" s="1"/>
  <c r="AW156" i="29"/>
  <c r="AX156" i="29" s="1"/>
  <c r="AW157" i="29"/>
  <c r="AX157" i="29" s="1"/>
  <c r="AW158" i="29"/>
  <c r="AX158" i="29" s="1"/>
  <c r="AW159" i="29"/>
  <c r="AX159" i="29" s="1"/>
  <c r="AW160" i="29"/>
  <c r="AX160" i="29" s="1"/>
  <c r="AW161" i="29"/>
  <c r="AX161" i="29" s="1"/>
  <c r="AW162" i="29"/>
  <c r="AX162" i="29" s="1"/>
  <c r="AW163" i="29"/>
  <c r="AX163" i="29" s="1"/>
  <c r="AW164" i="29"/>
  <c r="AX164" i="29" s="1"/>
  <c r="AW165" i="29"/>
  <c r="AX165" i="29" s="1"/>
  <c r="AW166" i="29"/>
  <c r="AX166" i="29" s="1"/>
  <c r="AW167" i="29"/>
  <c r="AX167" i="29" s="1"/>
  <c r="AW168" i="29"/>
  <c r="AX168" i="29" s="1"/>
  <c r="AW169" i="29"/>
  <c r="AX169" i="29" s="1"/>
  <c r="AW170" i="29"/>
  <c r="AX170" i="29" s="1"/>
  <c r="AW171" i="29"/>
  <c r="AX171" i="29" s="1"/>
  <c r="AW172" i="29"/>
  <c r="AX172" i="29" s="1"/>
  <c r="AW173" i="29"/>
  <c r="AX173" i="29" s="1"/>
  <c r="AW174" i="29"/>
  <c r="AX174" i="29" s="1"/>
  <c r="AW175" i="29"/>
  <c r="AX175" i="29" s="1"/>
  <c r="AW176" i="29"/>
  <c r="AX176" i="29" s="1"/>
  <c r="AW177" i="29"/>
  <c r="AX177" i="29" s="1"/>
  <c r="AW178" i="29"/>
  <c r="AX178" i="29" s="1"/>
  <c r="AW179" i="29"/>
  <c r="AX179" i="29" s="1"/>
  <c r="AW180" i="29"/>
  <c r="AX180" i="29" s="1"/>
  <c r="AW181" i="29"/>
  <c r="AX181" i="29" s="1"/>
  <c r="AW182" i="29"/>
  <c r="AX182" i="29" s="1"/>
  <c r="AW183" i="29"/>
  <c r="AX183" i="29" s="1"/>
  <c r="AW184" i="29"/>
  <c r="AX184" i="29" s="1"/>
  <c r="AW185" i="29"/>
  <c r="AX185" i="29" s="1"/>
  <c r="AW186" i="29"/>
  <c r="AX186" i="29" s="1"/>
  <c r="AW187" i="29"/>
  <c r="AX187" i="29" s="1"/>
  <c r="AW188" i="29"/>
  <c r="AX188" i="29" s="1"/>
  <c r="AW189" i="29"/>
  <c r="AX189" i="29" s="1"/>
  <c r="AW190" i="29"/>
  <c r="AX190" i="29" s="1"/>
  <c r="AW191" i="29"/>
  <c r="AX191" i="29" s="1"/>
  <c r="AW192" i="29"/>
  <c r="AX192" i="29" s="1"/>
  <c r="AW193" i="29"/>
  <c r="AX193" i="29" s="1"/>
  <c r="AW194" i="29"/>
  <c r="AX194" i="29" s="1"/>
  <c r="AW195" i="29"/>
  <c r="AX195" i="29" s="1"/>
  <c r="AW196" i="29"/>
  <c r="AX196" i="29" s="1"/>
  <c r="AW197" i="29"/>
  <c r="AX197" i="29" s="1"/>
  <c r="AW198" i="29"/>
  <c r="AX198" i="29" s="1"/>
  <c r="AW199" i="29"/>
  <c r="AX199" i="29" s="1"/>
  <c r="AW200" i="29"/>
  <c r="AX200" i="29" s="1"/>
  <c r="AW201" i="29"/>
  <c r="AX201" i="29" s="1"/>
  <c r="AW202" i="29"/>
  <c r="AX202" i="29" s="1"/>
  <c r="AW203" i="29"/>
  <c r="AX203" i="29" s="1"/>
  <c r="AW204" i="29"/>
  <c r="AX204" i="29" s="1"/>
  <c r="AW205" i="29"/>
  <c r="AX205" i="29" s="1"/>
  <c r="AW206" i="29"/>
  <c r="AX206" i="29" s="1"/>
  <c r="AW207" i="29"/>
  <c r="AX207" i="29" s="1"/>
  <c r="AW208" i="29"/>
  <c r="AX208" i="29" s="1"/>
  <c r="AW209" i="29"/>
  <c r="AX209" i="29" s="1"/>
  <c r="AW210" i="29"/>
  <c r="AX210" i="29" s="1"/>
  <c r="AW211" i="29"/>
  <c r="AX211" i="29" s="1"/>
  <c r="AW212" i="29"/>
  <c r="AX212" i="29" s="1"/>
  <c r="AW213" i="29"/>
  <c r="AX213" i="29" s="1"/>
  <c r="AW214" i="29"/>
  <c r="AX214" i="29" s="1"/>
  <c r="AW215" i="29"/>
  <c r="AX215" i="29" s="1"/>
  <c r="AW216" i="29"/>
  <c r="AX216" i="29" s="1"/>
  <c r="AW217" i="29"/>
  <c r="AX217" i="29" s="1"/>
  <c r="AW218" i="29"/>
  <c r="AX218" i="29" s="1"/>
  <c r="AW219" i="29"/>
  <c r="AX219" i="29" s="1"/>
  <c r="AW220" i="29"/>
  <c r="AX220" i="29" s="1"/>
  <c r="AW221" i="29"/>
  <c r="AX221" i="29" s="1"/>
  <c r="AW222" i="29"/>
  <c r="AX222" i="29" s="1"/>
  <c r="AW223" i="29"/>
  <c r="AX223" i="29" s="1"/>
  <c r="AW224" i="29"/>
  <c r="AX224" i="29" s="1"/>
  <c r="AW225" i="29"/>
  <c r="AX225" i="29" s="1"/>
  <c r="AW226" i="29"/>
  <c r="AX226" i="29" s="1"/>
  <c r="AW227" i="29"/>
  <c r="AX227" i="29" s="1"/>
  <c r="AW228" i="29"/>
  <c r="AX228" i="29" s="1"/>
  <c r="AW229" i="29"/>
  <c r="AX229" i="29" s="1"/>
  <c r="AW230" i="29"/>
  <c r="AX230" i="29" s="1"/>
  <c r="AW231" i="29"/>
  <c r="AX231" i="29" s="1"/>
  <c r="AW232" i="29"/>
  <c r="AX232" i="29" s="1"/>
  <c r="AW233" i="29"/>
  <c r="AX233" i="29" s="1"/>
  <c r="AW234" i="29"/>
  <c r="AX234" i="29" s="1"/>
  <c r="AW235" i="29"/>
  <c r="AX235" i="29" s="1"/>
  <c r="AW236" i="29"/>
  <c r="AX236" i="29" s="1"/>
  <c r="AW237" i="29"/>
  <c r="AX237" i="29" s="1"/>
  <c r="AW238" i="29"/>
  <c r="AX238" i="29" s="1"/>
  <c r="AW239" i="29"/>
  <c r="AX239" i="29" s="1"/>
  <c r="AW240" i="29"/>
  <c r="AX240" i="29" s="1"/>
  <c r="AW241" i="29"/>
  <c r="AX241" i="29" s="1"/>
  <c r="AW242" i="29"/>
  <c r="AX242" i="29" s="1"/>
  <c r="AW243" i="29"/>
  <c r="AX243" i="29" s="1"/>
  <c r="AW244" i="29"/>
  <c r="AX244" i="29" s="1"/>
  <c r="AW245" i="29"/>
  <c r="AX245" i="29" s="1"/>
  <c r="AW246" i="29"/>
  <c r="AX246" i="29" s="1"/>
  <c r="AW247" i="29"/>
  <c r="AX247" i="29" s="1"/>
  <c r="AW248" i="29"/>
  <c r="AX248" i="29" s="1"/>
  <c r="AW249" i="29"/>
  <c r="AX249" i="29" s="1"/>
  <c r="AW250" i="29"/>
  <c r="AX250" i="29" s="1"/>
  <c r="AW251" i="29"/>
  <c r="AX251" i="29" s="1"/>
  <c r="AW252" i="29"/>
  <c r="AX252" i="29" s="1"/>
  <c r="AW253" i="29"/>
  <c r="AX253" i="29" s="1"/>
  <c r="AW254" i="29"/>
  <c r="AX254" i="29" s="1"/>
  <c r="AW255" i="29"/>
  <c r="AX255" i="29" s="1"/>
  <c r="AW256" i="29"/>
  <c r="AX256" i="29" s="1"/>
  <c r="AW257" i="29"/>
  <c r="AX257" i="29" s="1"/>
  <c r="AW258" i="29"/>
  <c r="AX258" i="29" s="1"/>
  <c r="AW259" i="29"/>
  <c r="AX259" i="29" s="1"/>
  <c r="AW260" i="29"/>
  <c r="AX260" i="29" s="1"/>
  <c r="AW261" i="29"/>
  <c r="AX261" i="29" s="1"/>
  <c r="AW262" i="29"/>
  <c r="AX262" i="29" s="1"/>
  <c r="AW263" i="29"/>
  <c r="AX263" i="29" s="1"/>
  <c r="AW264" i="29"/>
  <c r="AX264" i="29" s="1"/>
  <c r="AW265" i="29"/>
  <c r="AX265" i="29" s="1"/>
  <c r="AW266" i="29"/>
  <c r="AX266" i="29" s="1"/>
  <c r="AW267" i="29"/>
  <c r="AX267" i="29" s="1"/>
  <c r="AW268" i="29"/>
  <c r="AX268" i="29" s="1"/>
  <c r="AW269" i="29"/>
  <c r="AX269" i="29" s="1"/>
  <c r="AW270" i="29"/>
  <c r="AX270" i="29" s="1"/>
  <c r="AW271" i="29"/>
  <c r="AX271" i="29" s="1"/>
  <c r="AW272" i="29"/>
  <c r="AX272" i="29" s="1"/>
  <c r="AW273" i="29"/>
  <c r="AX273" i="29" s="1"/>
  <c r="AW274" i="29"/>
  <c r="AX274" i="29" s="1"/>
  <c r="AW275" i="29"/>
  <c r="AX275" i="29" s="1"/>
  <c r="AW276" i="29"/>
  <c r="AX276" i="29" s="1"/>
  <c r="AW277" i="29"/>
  <c r="AX277" i="29" s="1"/>
  <c r="AW278" i="29"/>
  <c r="AX278" i="29" s="1"/>
  <c r="AW279" i="29"/>
  <c r="AX279" i="29" s="1"/>
  <c r="AW280" i="29"/>
  <c r="AX280" i="29" s="1"/>
  <c r="AW281" i="29"/>
  <c r="AX281" i="29" s="1"/>
  <c r="AW282" i="29"/>
  <c r="AX282" i="29" s="1"/>
  <c r="AW283" i="29"/>
  <c r="AX283" i="29" s="1"/>
  <c r="AW284" i="29"/>
  <c r="AX284" i="29" s="1"/>
  <c r="AW285" i="29"/>
  <c r="AX285" i="29" s="1"/>
  <c r="AW286" i="29"/>
  <c r="AX286" i="29" s="1"/>
  <c r="AW287" i="29"/>
  <c r="AX287" i="29" s="1"/>
  <c r="AW288" i="29"/>
  <c r="AX288" i="29" s="1"/>
  <c r="AW289" i="29"/>
  <c r="AX289" i="29" s="1"/>
  <c r="AW290" i="29"/>
  <c r="AX290" i="29" s="1"/>
  <c r="AW291" i="29"/>
  <c r="AX291" i="29" s="1"/>
  <c r="AW292" i="29"/>
  <c r="AX292" i="29" s="1"/>
  <c r="AW293" i="29"/>
  <c r="AX293" i="29" s="1"/>
  <c r="AW294" i="29"/>
  <c r="AX294" i="29" s="1"/>
  <c r="AW295" i="29"/>
  <c r="AX295" i="29" s="1"/>
  <c r="AW296" i="29"/>
  <c r="AX296" i="29" s="1"/>
  <c r="AW297" i="29"/>
  <c r="AX297" i="29" s="1"/>
  <c r="AW298" i="29"/>
  <c r="AX298" i="29" s="1"/>
  <c r="AW299" i="29"/>
  <c r="AX299" i="29" s="1"/>
  <c r="AW300" i="29"/>
  <c r="AX300" i="29" s="1"/>
  <c r="AW301" i="29"/>
  <c r="AX301" i="29" s="1"/>
  <c r="AW302" i="29"/>
  <c r="AX302" i="29" s="1"/>
  <c r="AW303" i="29"/>
  <c r="AX303" i="29" s="1"/>
  <c r="AW304" i="29"/>
  <c r="AX304" i="29" s="1"/>
  <c r="AW305" i="29"/>
  <c r="AX305" i="29" s="1"/>
  <c r="AW306" i="29"/>
  <c r="AX306" i="29" s="1"/>
  <c r="AW307" i="29"/>
  <c r="AX307" i="29" s="1"/>
  <c r="AW308" i="29"/>
  <c r="AX308" i="29" s="1"/>
  <c r="AW309" i="29"/>
  <c r="AX309" i="29" s="1"/>
  <c r="AW310" i="29"/>
  <c r="AX310" i="29" s="1"/>
  <c r="AW311" i="29"/>
  <c r="AX311" i="29" s="1"/>
  <c r="AW312" i="29"/>
  <c r="AX312" i="29" s="1"/>
  <c r="AW313" i="29"/>
  <c r="AX313" i="29" s="1"/>
  <c r="AW314" i="29"/>
  <c r="AX314" i="29" s="1"/>
  <c r="AW315" i="29"/>
  <c r="AX315" i="29" s="1"/>
  <c r="AW316" i="29"/>
  <c r="AX316" i="29" s="1"/>
  <c r="AW317" i="29"/>
  <c r="AX317" i="29" s="1"/>
  <c r="AW318" i="29"/>
  <c r="AX318" i="29" s="1"/>
  <c r="AW319" i="29"/>
  <c r="AX319" i="29" s="1"/>
  <c r="AW320" i="29"/>
  <c r="AX320" i="29" s="1"/>
  <c r="AW321" i="29"/>
  <c r="AX321" i="29" s="1"/>
  <c r="AW322" i="29"/>
  <c r="AX322" i="29" s="1"/>
  <c r="AW323" i="29"/>
  <c r="AX323" i="29" s="1"/>
  <c r="AW324" i="29"/>
  <c r="AX324" i="29" s="1"/>
  <c r="AW325" i="29"/>
  <c r="AX325" i="29" s="1"/>
  <c r="AW326" i="29"/>
  <c r="AX326" i="29" s="1"/>
  <c r="AW327" i="29"/>
  <c r="AX327" i="29" s="1"/>
  <c r="AW328" i="29"/>
  <c r="AX328" i="29" s="1"/>
  <c r="AW329" i="29"/>
  <c r="AX329" i="29" s="1"/>
  <c r="AW330" i="29"/>
  <c r="AX330" i="29" s="1"/>
  <c r="AW331" i="29"/>
  <c r="AX331" i="29" s="1"/>
  <c r="AW332" i="29"/>
  <c r="AX332" i="29" s="1"/>
  <c r="AW333" i="29"/>
  <c r="AX333" i="29" s="1"/>
  <c r="AW334" i="29"/>
  <c r="AX334" i="29" s="1"/>
  <c r="AW335" i="29"/>
  <c r="AX335" i="29" s="1"/>
  <c r="AW336" i="29"/>
  <c r="AX336" i="29" s="1"/>
  <c r="AW337" i="29"/>
  <c r="AX337" i="29" s="1"/>
  <c r="AW338" i="29"/>
  <c r="AX338" i="29" s="1"/>
  <c r="AW339" i="29"/>
  <c r="AX339" i="29" s="1"/>
  <c r="AW340" i="29"/>
  <c r="AX340" i="29" s="1"/>
  <c r="AW341" i="29"/>
  <c r="AX341" i="29" s="1"/>
  <c r="AW342" i="29"/>
  <c r="AX342" i="29" s="1"/>
  <c r="AW343" i="29"/>
  <c r="AX343" i="29" s="1"/>
  <c r="AW344" i="29"/>
  <c r="AX344" i="29" s="1"/>
  <c r="AW345" i="29"/>
  <c r="AX345" i="29" s="1"/>
  <c r="AW346" i="29"/>
  <c r="AX346" i="29" s="1"/>
  <c r="AW347" i="29"/>
  <c r="AX347" i="29" s="1"/>
  <c r="AW348" i="29"/>
  <c r="AX348" i="29" s="1"/>
  <c r="AW349" i="29"/>
  <c r="AX349" i="29" s="1"/>
  <c r="AW350" i="29"/>
  <c r="AX350" i="29" s="1"/>
  <c r="AW351" i="29"/>
  <c r="AX351" i="29" s="1"/>
  <c r="AW352" i="29"/>
  <c r="AX352" i="29" s="1"/>
  <c r="AW353" i="29"/>
  <c r="AX353" i="29" s="1"/>
  <c r="AW354" i="29"/>
  <c r="AX354" i="29" s="1"/>
  <c r="AW355" i="29"/>
  <c r="AX355" i="29" s="1"/>
  <c r="AW356" i="29"/>
  <c r="AX356" i="29" s="1"/>
  <c r="AW357" i="29"/>
  <c r="AX357" i="29" s="1"/>
  <c r="AW358" i="29"/>
  <c r="AX358" i="29" s="1"/>
  <c r="AW359" i="29"/>
  <c r="AX359" i="29" s="1"/>
  <c r="AW360" i="29"/>
  <c r="AX360" i="29" s="1"/>
  <c r="AW361" i="29"/>
  <c r="AX361" i="29" s="1"/>
  <c r="AW362" i="29"/>
  <c r="AX362" i="29" s="1"/>
  <c r="AW363" i="29"/>
  <c r="AX363" i="29" s="1"/>
  <c r="AW364" i="29"/>
  <c r="AX364" i="29" s="1"/>
  <c r="AW365" i="29"/>
  <c r="AX365" i="29" s="1"/>
  <c r="AW366" i="29"/>
  <c r="AX366" i="29" s="1"/>
  <c r="AW367" i="29"/>
  <c r="AX367" i="29" s="1"/>
  <c r="AW368" i="29"/>
  <c r="AX368" i="29" s="1"/>
  <c r="AW369" i="29"/>
  <c r="AX369" i="29" s="1"/>
  <c r="AW370" i="29"/>
  <c r="AX370" i="29" s="1"/>
  <c r="AW371" i="29"/>
  <c r="AX371" i="29" s="1"/>
  <c r="AW372" i="29"/>
  <c r="AX372" i="29" s="1"/>
  <c r="AW373" i="29"/>
  <c r="AX373" i="29" s="1"/>
  <c r="AW374" i="29"/>
  <c r="AX374" i="29" s="1"/>
  <c r="AW375" i="29"/>
  <c r="AX375" i="29" s="1"/>
  <c r="AW376" i="29"/>
  <c r="AX376" i="29" s="1"/>
  <c r="AW377" i="29"/>
  <c r="AX377" i="29" s="1"/>
  <c r="AW378" i="29"/>
  <c r="AX378" i="29" s="1"/>
  <c r="AW379" i="29"/>
  <c r="AX379" i="29" s="1"/>
  <c r="AW380" i="29"/>
  <c r="AX380" i="29" s="1"/>
  <c r="AW381" i="29"/>
  <c r="AX381" i="29" s="1"/>
  <c r="AW382" i="29"/>
  <c r="AX382" i="29" s="1"/>
  <c r="AW383" i="29"/>
  <c r="AX383" i="29" s="1"/>
  <c r="AW384" i="29"/>
  <c r="AX384" i="29" s="1"/>
  <c r="AW385" i="29"/>
  <c r="AX385" i="29" s="1"/>
  <c r="AW386" i="29"/>
  <c r="AX386" i="29" s="1"/>
  <c r="AW387" i="29"/>
  <c r="AX387" i="29" s="1"/>
  <c r="AW388" i="29"/>
  <c r="AX388" i="29" s="1"/>
  <c r="AW389" i="29"/>
  <c r="AX389" i="29" s="1"/>
  <c r="AW390" i="29"/>
  <c r="AX390" i="29" s="1"/>
  <c r="AW391" i="29"/>
  <c r="AX391" i="29" s="1"/>
  <c r="AW392" i="29"/>
  <c r="AX392" i="29" s="1"/>
  <c r="AW393" i="29"/>
  <c r="AX393" i="29" s="1"/>
  <c r="AW394" i="29"/>
  <c r="AX394" i="29" s="1"/>
  <c r="AW395" i="29"/>
  <c r="AX395" i="29" s="1"/>
  <c r="AW396" i="29"/>
  <c r="AX396" i="29" s="1"/>
  <c r="AW397" i="29"/>
  <c r="AX397" i="29" s="1"/>
  <c r="AW398" i="29"/>
  <c r="AX398" i="29" s="1"/>
  <c r="AW399" i="29"/>
  <c r="AX399" i="29" s="1"/>
  <c r="AW400" i="29"/>
  <c r="AX400" i="29" s="1"/>
  <c r="AW401" i="29"/>
  <c r="AX401" i="29" s="1"/>
  <c r="AW402" i="29"/>
  <c r="AX402" i="29" s="1"/>
  <c r="AW403" i="29"/>
  <c r="AX403" i="29" s="1"/>
  <c r="AW404" i="29"/>
  <c r="AX404" i="29" s="1"/>
  <c r="AW405" i="29"/>
  <c r="AX405" i="29" s="1"/>
  <c r="AW406" i="29"/>
  <c r="AX406" i="29" s="1"/>
  <c r="AW407" i="29"/>
  <c r="AX407" i="29" s="1"/>
  <c r="AW408" i="29"/>
  <c r="AX408" i="29" s="1"/>
  <c r="AW409" i="29"/>
  <c r="AX409" i="29" s="1"/>
  <c r="AW410" i="29"/>
  <c r="AX410" i="29" s="1"/>
  <c r="AW411" i="29"/>
  <c r="AX411" i="29" s="1"/>
  <c r="AW412" i="29"/>
  <c r="AX412" i="29" s="1"/>
  <c r="AW413" i="29"/>
  <c r="AX413" i="29" s="1"/>
  <c r="AW414" i="29"/>
  <c r="AX414" i="29" s="1"/>
  <c r="AW415" i="29"/>
  <c r="AX415" i="29" s="1"/>
  <c r="AW416" i="29"/>
  <c r="AX416" i="29" s="1"/>
  <c r="AW417" i="29"/>
  <c r="AX417" i="29" s="1"/>
  <c r="AW418" i="29"/>
  <c r="AX418" i="29" s="1"/>
  <c r="AW419" i="29"/>
  <c r="AX419" i="29" s="1"/>
  <c r="AW420" i="29"/>
  <c r="AX420" i="29" s="1"/>
  <c r="AW421" i="29"/>
  <c r="AX421" i="29" s="1"/>
  <c r="AW422" i="29"/>
  <c r="AX422" i="29" s="1"/>
  <c r="AW423" i="29"/>
  <c r="AX423" i="29" s="1"/>
  <c r="AW424" i="29"/>
  <c r="AX424" i="29" s="1"/>
  <c r="AW425" i="29"/>
  <c r="AX425" i="29" s="1"/>
  <c r="AW426" i="29"/>
  <c r="AX426" i="29" s="1"/>
  <c r="AW427" i="29"/>
  <c r="AX427" i="29" s="1"/>
  <c r="AW428" i="29"/>
  <c r="AX428" i="29" s="1"/>
  <c r="AW429" i="29"/>
  <c r="AX429" i="29" s="1"/>
  <c r="AW430" i="29"/>
  <c r="AX430" i="29" s="1"/>
  <c r="AW431" i="29"/>
  <c r="AX431" i="29" s="1"/>
  <c r="AW432" i="29"/>
  <c r="AX432" i="29" s="1"/>
  <c r="AW433" i="29"/>
  <c r="AX433" i="29" s="1"/>
  <c r="AW434" i="29"/>
  <c r="AX434" i="29" s="1"/>
  <c r="AW435" i="29"/>
  <c r="AX435" i="29" s="1"/>
  <c r="AW436" i="29"/>
  <c r="AX436" i="29" s="1"/>
  <c r="AW437" i="29"/>
  <c r="AX437" i="29" s="1"/>
  <c r="AW438" i="29"/>
  <c r="AX438" i="29" s="1"/>
  <c r="AW439" i="29"/>
  <c r="AX439" i="29" s="1"/>
  <c r="AW440" i="29"/>
  <c r="AX440" i="29" s="1"/>
  <c r="AW441" i="29"/>
  <c r="AX441" i="29" s="1"/>
  <c r="AW442" i="29"/>
  <c r="AX442" i="29" s="1"/>
  <c r="AW443" i="29"/>
  <c r="AX443" i="29" s="1"/>
  <c r="AW444" i="29"/>
  <c r="AX444" i="29" s="1"/>
  <c r="AW445" i="29"/>
  <c r="AX445" i="29" s="1"/>
  <c r="AW446" i="29"/>
  <c r="AX446" i="29" s="1"/>
  <c r="AW447" i="29"/>
  <c r="AX447" i="29" s="1"/>
  <c r="AW448" i="29"/>
  <c r="AX448" i="29" s="1"/>
  <c r="AW449" i="29"/>
  <c r="AX449" i="29" s="1"/>
  <c r="AW450" i="29"/>
  <c r="AX450" i="29" s="1"/>
  <c r="AW451" i="29"/>
  <c r="AX451" i="29" s="1"/>
  <c r="AW452" i="29"/>
  <c r="AX452" i="29" s="1"/>
  <c r="AW453" i="29"/>
  <c r="AX453" i="29" s="1"/>
  <c r="AW454" i="29"/>
  <c r="AX454" i="29" s="1"/>
  <c r="AW455" i="29"/>
  <c r="AX455" i="29" s="1"/>
  <c r="AW456" i="29"/>
  <c r="AX456" i="29" s="1"/>
  <c r="AW457" i="29"/>
  <c r="AX457" i="29" s="1"/>
  <c r="AW458" i="29"/>
  <c r="AX458" i="29" s="1"/>
  <c r="AW459" i="29"/>
  <c r="AX459" i="29" s="1"/>
  <c r="AW460" i="29"/>
  <c r="AX460" i="29" s="1"/>
  <c r="AW461" i="29"/>
  <c r="AX461" i="29" s="1"/>
  <c r="AW462" i="29"/>
  <c r="AX462" i="29" s="1"/>
  <c r="AW463" i="29"/>
  <c r="AX463" i="29" s="1"/>
  <c r="AW464" i="29"/>
  <c r="AX464" i="29" s="1"/>
  <c r="AW465" i="29"/>
  <c r="AX465" i="29" s="1"/>
  <c r="AW466" i="29"/>
  <c r="AX466" i="29" s="1"/>
  <c r="AW467" i="29"/>
  <c r="AX467" i="29" s="1"/>
  <c r="AW468" i="29"/>
  <c r="AX468" i="29" s="1"/>
  <c r="AW469" i="29"/>
  <c r="AX469" i="29" s="1"/>
  <c r="AW470" i="29"/>
  <c r="AX470" i="29" s="1"/>
  <c r="AW471" i="29"/>
  <c r="AX471" i="29" s="1"/>
  <c r="AW472" i="29"/>
  <c r="AX472" i="29" s="1"/>
  <c r="AW473" i="29"/>
  <c r="AX473" i="29" s="1"/>
  <c r="AW474" i="29"/>
  <c r="AX474" i="29" s="1"/>
  <c r="AW475" i="29"/>
  <c r="AX475" i="29" s="1"/>
  <c r="AW476" i="29"/>
  <c r="AX476" i="29" s="1"/>
  <c r="AW477" i="29"/>
  <c r="AX477" i="29" s="1"/>
  <c r="AW478" i="29"/>
  <c r="AX478" i="29" s="1"/>
  <c r="AW479" i="29"/>
  <c r="AX479" i="29" s="1"/>
  <c r="AW480" i="29"/>
  <c r="AX480" i="29" s="1"/>
  <c r="AW481" i="29"/>
  <c r="AX481" i="29" s="1"/>
  <c r="AW482" i="29"/>
  <c r="AX482" i="29" s="1"/>
  <c r="AW483" i="29"/>
  <c r="AX483" i="29" s="1"/>
  <c r="AW484" i="29"/>
  <c r="AX484" i="29" s="1"/>
  <c r="AW485" i="29"/>
  <c r="AX485" i="29" s="1"/>
  <c r="AW486" i="29"/>
  <c r="AX486" i="29" s="1"/>
  <c r="AW487" i="29"/>
  <c r="AX487" i="29" s="1"/>
  <c r="AW488" i="29"/>
  <c r="AX488" i="29" s="1"/>
  <c r="AW489" i="29"/>
  <c r="AX489" i="29" s="1"/>
  <c r="AW490" i="29"/>
  <c r="AX490" i="29" s="1"/>
  <c r="AW491" i="29"/>
  <c r="AX491" i="29" s="1"/>
  <c r="AW492" i="29"/>
  <c r="AX492" i="29" s="1"/>
  <c r="AW493" i="29"/>
  <c r="AX493" i="29" s="1"/>
  <c r="AW494" i="29"/>
  <c r="AX494" i="29" s="1"/>
  <c r="AW495" i="29"/>
  <c r="AX495" i="29" s="1"/>
  <c r="AW496" i="29"/>
  <c r="AX496" i="29" s="1"/>
  <c r="AW497" i="29"/>
  <c r="AX497" i="29" s="1"/>
  <c r="AW498" i="29"/>
  <c r="AX498" i="29" s="1"/>
  <c r="AW499" i="29"/>
  <c r="AX499" i="29" s="1"/>
  <c r="AW500" i="29"/>
  <c r="AX500" i="29" s="1"/>
  <c r="AW501" i="29"/>
  <c r="AX501" i="29" s="1"/>
  <c r="AW502" i="29"/>
  <c r="AX502" i="29" s="1"/>
  <c r="AW503" i="29"/>
  <c r="AX503" i="29" s="1"/>
  <c r="AW504" i="29"/>
  <c r="AX504" i="29" s="1"/>
  <c r="AW505" i="29"/>
  <c r="AX505" i="29" s="1"/>
  <c r="AW506" i="29"/>
  <c r="AX506" i="29" s="1"/>
  <c r="AW507" i="29"/>
  <c r="AX507" i="29" s="1"/>
  <c r="AW508" i="29"/>
  <c r="AX508" i="29" s="1"/>
  <c r="AW509" i="29"/>
  <c r="AX509" i="29" s="1"/>
  <c r="AW510" i="29"/>
  <c r="AX510" i="29" s="1"/>
  <c r="AW511" i="29"/>
  <c r="AX511" i="29" s="1"/>
  <c r="AW512" i="29"/>
  <c r="AX512" i="29" s="1"/>
  <c r="AW513" i="29"/>
  <c r="AX513" i="29" s="1"/>
  <c r="AW514" i="29"/>
  <c r="AX514" i="29" s="1"/>
  <c r="AW515" i="29"/>
  <c r="AX515" i="29" s="1"/>
  <c r="AW516" i="29"/>
  <c r="AX516" i="29" s="1"/>
  <c r="AW517" i="29"/>
  <c r="AX517" i="29" s="1"/>
  <c r="AW518" i="29"/>
  <c r="AX518" i="29" s="1"/>
  <c r="AW519" i="29"/>
  <c r="AX519" i="29" s="1"/>
  <c r="AW520" i="29"/>
  <c r="AX520" i="29" s="1"/>
  <c r="AW521" i="29"/>
  <c r="AX521" i="29" s="1"/>
  <c r="AW522" i="29"/>
  <c r="AX522" i="29" s="1"/>
  <c r="AW523" i="29"/>
  <c r="AX523" i="29" s="1"/>
  <c r="AW524" i="29"/>
  <c r="AX524" i="29" s="1"/>
  <c r="AW525" i="29"/>
  <c r="AX525" i="29" s="1"/>
  <c r="AW526" i="29"/>
  <c r="AX526" i="29" s="1"/>
  <c r="AW527" i="29"/>
  <c r="AX527" i="29" s="1"/>
  <c r="AW528" i="29"/>
  <c r="AX528" i="29" s="1"/>
  <c r="AW529" i="29"/>
  <c r="AX529" i="29" s="1"/>
  <c r="AW530" i="29"/>
  <c r="AX530" i="29" s="1"/>
  <c r="AW531" i="29"/>
  <c r="AX531" i="29" s="1"/>
  <c r="AW532" i="29"/>
  <c r="AX532" i="29" s="1"/>
  <c r="AW533" i="29"/>
  <c r="AX533" i="29" s="1"/>
  <c r="AW534" i="29"/>
  <c r="AX534" i="29" s="1"/>
  <c r="AW535" i="29"/>
  <c r="AX535" i="29" s="1"/>
  <c r="AW536" i="29"/>
  <c r="AX536" i="29" s="1"/>
  <c r="AW537" i="29"/>
  <c r="AX537" i="29" s="1"/>
  <c r="AW538" i="29"/>
  <c r="AX538" i="29" s="1"/>
  <c r="AW539" i="29"/>
  <c r="AX539" i="29" s="1"/>
  <c r="AW540" i="29"/>
  <c r="AX540" i="29" s="1"/>
  <c r="AW541" i="29"/>
  <c r="AX541" i="29" s="1"/>
  <c r="AW542" i="29"/>
  <c r="AX542" i="29" s="1"/>
  <c r="AW543" i="29"/>
  <c r="AX543" i="29" s="1"/>
  <c r="AW544" i="29"/>
  <c r="AX544" i="29" s="1"/>
  <c r="AW545" i="29"/>
  <c r="AX545" i="29" s="1"/>
  <c r="AW546" i="29"/>
  <c r="AX546" i="29" s="1"/>
  <c r="AW547" i="29"/>
  <c r="AX547" i="29" s="1"/>
  <c r="AW548" i="29"/>
  <c r="AX548" i="29" s="1"/>
  <c r="AW549" i="29"/>
  <c r="AX549" i="29" s="1"/>
  <c r="AW550" i="29"/>
  <c r="AX550" i="29" s="1"/>
  <c r="AW551" i="29"/>
  <c r="AX551" i="29" s="1"/>
  <c r="AW552" i="29"/>
  <c r="AX552" i="29" s="1"/>
  <c r="AW553" i="29"/>
  <c r="AX553" i="29" s="1"/>
  <c r="AW554" i="29"/>
  <c r="AX554" i="29" s="1"/>
  <c r="AW555" i="29"/>
  <c r="AX555" i="29" s="1"/>
  <c r="AW556" i="29"/>
  <c r="AX556" i="29" s="1"/>
  <c r="AW557" i="29"/>
  <c r="AX557" i="29" s="1"/>
  <c r="AW558" i="29"/>
  <c r="AX558" i="29" s="1"/>
  <c r="AW559" i="29"/>
  <c r="AX559" i="29" s="1"/>
  <c r="AW560" i="29"/>
  <c r="AX560" i="29" s="1"/>
  <c r="AW561" i="29"/>
  <c r="AX561" i="29" s="1"/>
  <c r="AW562" i="29"/>
  <c r="AX562" i="29" s="1"/>
  <c r="AW563" i="29"/>
  <c r="AX563" i="29" s="1"/>
  <c r="AW564" i="29"/>
  <c r="AX564" i="29" s="1"/>
  <c r="AW565" i="29"/>
  <c r="AX565" i="29" s="1"/>
  <c r="AW566" i="29"/>
  <c r="AX566" i="29" s="1"/>
  <c r="AW567" i="29"/>
  <c r="AX567" i="29" s="1"/>
  <c r="AW568" i="29"/>
  <c r="AX568" i="29" s="1"/>
  <c r="AW569" i="29"/>
  <c r="AX569" i="29" s="1"/>
  <c r="AW570" i="29"/>
  <c r="AX570" i="29" s="1"/>
  <c r="AW571" i="29"/>
  <c r="AX571" i="29" s="1"/>
  <c r="AW572" i="29"/>
  <c r="AX572" i="29" s="1"/>
  <c r="AW573" i="29"/>
  <c r="AX573" i="29" s="1"/>
  <c r="AW574" i="29"/>
  <c r="AX574" i="29" s="1"/>
  <c r="AW575" i="29"/>
  <c r="AX575" i="29" s="1"/>
  <c r="AW576" i="29"/>
  <c r="AX576" i="29" s="1"/>
  <c r="AW577" i="29"/>
  <c r="AX577" i="29" s="1"/>
  <c r="AW578" i="29"/>
  <c r="AX578" i="29" s="1"/>
  <c r="AW579" i="29"/>
  <c r="AX579" i="29" s="1"/>
  <c r="AW580" i="29"/>
  <c r="AX580" i="29" s="1"/>
  <c r="AW581" i="29"/>
  <c r="AX581" i="29" s="1"/>
  <c r="AW582" i="29"/>
  <c r="AX582" i="29" s="1"/>
  <c r="AW583" i="29"/>
  <c r="AX583" i="29" s="1"/>
  <c r="AW584" i="29"/>
  <c r="AX584" i="29" s="1"/>
  <c r="AW585" i="29"/>
  <c r="AX585" i="29" s="1"/>
  <c r="AW586" i="29"/>
  <c r="AX586" i="29" s="1"/>
  <c r="AW587" i="29"/>
  <c r="AX587" i="29" s="1"/>
  <c r="AW588" i="29"/>
  <c r="AX588" i="29" s="1"/>
  <c r="AW589" i="29"/>
  <c r="AX589" i="29" s="1"/>
  <c r="AW590" i="29"/>
  <c r="AX590" i="29" s="1"/>
  <c r="AW591" i="29"/>
  <c r="AX591" i="29" s="1"/>
  <c r="AW592" i="29"/>
  <c r="AX592" i="29" s="1"/>
  <c r="AW593" i="29"/>
  <c r="AX593" i="29" s="1"/>
  <c r="AW594" i="29"/>
  <c r="AX594" i="29" s="1"/>
  <c r="AW595" i="29"/>
  <c r="AX595" i="29" s="1"/>
  <c r="AW596" i="29"/>
  <c r="AX596" i="29" s="1"/>
  <c r="AW597" i="29"/>
  <c r="AX597" i="29" s="1"/>
  <c r="AW598" i="29"/>
  <c r="AX598" i="29" s="1"/>
  <c r="AW599" i="29"/>
  <c r="AX599" i="29" s="1"/>
  <c r="AW600" i="29"/>
  <c r="AX600" i="29" s="1"/>
  <c r="AW601" i="29"/>
  <c r="AX601" i="29" s="1"/>
  <c r="AW602" i="29"/>
  <c r="AX602" i="29" s="1"/>
  <c r="AW603" i="29"/>
  <c r="AX603" i="29" s="1"/>
  <c r="AW604" i="29"/>
  <c r="AX604" i="29" s="1"/>
  <c r="AW605" i="29"/>
  <c r="AX605" i="29" s="1"/>
  <c r="AW606" i="29"/>
  <c r="AX606" i="29" s="1"/>
  <c r="AW607" i="29"/>
  <c r="AX607" i="29" s="1"/>
  <c r="AW608" i="29"/>
  <c r="AX608" i="29" s="1"/>
  <c r="AW609" i="29"/>
  <c r="AX609" i="29" s="1"/>
  <c r="AW610" i="29"/>
  <c r="AX610" i="29" s="1"/>
  <c r="AW611" i="29"/>
  <c r="AX611" i="29" s="1"/>
  <c r="AW612" i="29"/>
  <c r="AX612" i="29" s="1"/>
  <c r="AW613" i="29"/>
  <c r="AX613" i="29" s="1"/>
  <c r="AW614" i="29"/>
  <c r="AX614" i="29" s="1"/>
  <c r="AW615" i="29"/>
  <c r="AX615" i="29" s="1"/>
  <c r="AW616" i="29"/>
  <c r="AX616" i="29" s="1"/>
  <c r="AW617" i="29"/>
  <c r="AX617" i="29" s="1"/>
  <c r="AW618" i="29"/>
  <c r="AX618" i="29" s="1"/>
  <c r="AW619" i="29"/>
  <c r="AX619" i="29" s="1"/>
  <c r="AW620" i="29"/>
  <c r="AX620" i="29" s="1"/>
  <c r="AW621" i="29"/>
  <c r="AX621" i="29" s="1"/>
  <c r="AW622" i="29"/>
  <c r="AX622" i="29" s="1"/>
  <c r="AW623" i="29"/>
  <c r="AX623" i="29" s="1"/>
  <c r="AW624" i="29"/>
  <c r="AX624" i="29" s="1"/>
  <c r="AW625" i="29"/>
  <c r="AX625" i="29" s="1"/>
  <c r="AW626" i="29"/>
  <c r="AX626" i="29" s="1"/>
  <c r="AW627" i="29"/>
  <c r="AX627" i="29" s="1"/>
  <c r="AW628" i="29"/>
  <c r="AX628" i="29" s="1"/>
  <c r="AW629" i="29"/>
  <c r="AX629" i="29" s="1"/>
  <c r="AW630" i="29"/>
  <c r="AX630" i="29" s="1"/>
  <c r="AW631" i="29"/>
  <c r="AX631" i="29" s="1"/>
  <c r="AW632" i="29"/>
  <c r="AX632" i="29" s="1"/>
  <c r="AW633" i="29"/>
  <c r="AX633" i="29" s="1"/>
  <c r="AW634" i="29"/>
  <c r="AX634" i="29" s="1"/>
  <c r="AW635" i="29"/>
  <c r="AX635" i="29" s="1"/>
  <c r="AW636" i="29"/>
  <c r="AX636" i="29" s="1"/>
  <c r="AW637" i="29"/>
  <c r="AX637" i="29" s="1"/>
  <c r="AW638" i="29"/>
  <c r="AX638" i="29" s="1"/>
  <c r="AW639" i="29"/>
  <c r="AX639" i="29" s="1"/>
  <c r="AW640" i="29"/>
  <c r="AX640" i="29" s="1"/>
  <c r="AW641" i="29"/>
  <c r="AX641" i="29" s="1"/>
  <c r="AW642" i="29"/>
  <c r="AX642" i="29" s="1"/>
  <c r="AW643" i="29"/>
  <c r="AX643" i="29" s="1"/>
  <c r="AW644" i="29"/>
  <c r="AX644" i="29" s="1"/>
  <c r="AW645" i="29"/>
  <c r="AX645" i="29" s="1"/>
  <c r="AW646" i="29"/>
  <c r="AX646" i="29" s="1"/>
  <c r="AW647" i="29"/>
  <c r="AX647" i="29" s="1"/>
  <c r="AW648" i="29"/>
  <c r="AX648" i="29" s="1"/>
  <c r="AW649" i="29"/>
  <c r="AX649" i="29" s="1"/>
  <c r="AW650" i="29"/>
  <c r="AX650" i="29" s="1"/>
  <c r="AW651" i="29"/>
  <c r="AX651" i="29" s="1"/>
  <c r="AW652" i="29"/>
  <c r="AX652" i="29" s="1"/>
  <c r="AW653" i="29"/>
  <c r="AX653" i="29" s="1"/>
  <c r="AW654" i="29"/>
  <c r="AX654" i="29" s="1"/>
  <c r="AW655" i="29"/>
  <c r="AX655" i="29" s="1"/>
  <c r="AW656" i="29"/>
  <c r="AX656" i="29" s="1"/>
  <c r="AW657" i="29"/>
  <c r="AX657" i="29" s="1"/>
  <c r="AW658" i="29"/>
  <c r="AX658" i="29" s="1"/>
  <c r="AW659" i="29"/>
  <c r="AX659" i="29" s="1"/>
  <c r="AW660" i="29"/>
  <c r="AX660" i="29" s="1"/>
  <c r="AW661" i="29"/>
  <c r="AX661" i="29" s="1"/>
  <c r="AW662" i="29"/>
  <c r="AX662" i="29" s="1"/>
  <c r="AW663" i="29"/>
  <c r="AX663" i="29" s="1"/>
  <c r="AW664" i="29"/>
  <c r="AX664" i="29" s="1"/>
  <c r="AW665" i="29"/>
  <c r="AX665" i="29" s="1"/>
  <c r="AW666" i="29"/>
  <c r="AX666" i="29" s="1"/>
  <c r="AW667" i="29"/>
  <c r="AX667" i="29" s="1"/>
  <c r="AW668" i="29"/>
  <c r="AX668" i="29" s="1"/>
  <c r="AW669" i="29"/>
  <c r="AX669" i="29" s="1"/>
  <c r="AW670" i="29"/>
  <c r="AX670" i="29" s="1"/>
  <c r="AW671" i="29"/>
  <c r="AX671" i="29" s="1"/>
  <c r="AW672" i="29"/>
  <c r="AX672" i="29" s="1"/>
  <c r="AW673" i="29"/>
  <c r="AX673" i="29" s="1"/>
  <c r="AW674" i="29"/>
  <c r="AX674" i="29" s="1"/>
  <c r="AW675" i="29"/>
  <c r="AX675" i="29" s="1"/>
  <c r="AW676" i="29"/>
  <c r="AX676" i="29" s="1"/>
  <c r="AW677" i="29"/>
  <c r="AX677" i="29" s="1"/>
  <c r="AW678" i="29"/>
  <c r="AX678" i="29" s="1"/>
  <c r="AW679" i="29"/>
  <c r="AX679" i="29" s="1"/>
  <c r="AW680" i="29"/>
  <c r="AX680" i="29" s="1"/>
  <c r="AW681" i="29"/>
  <c r="AX681" i="29" s="1"/>
  <c r="AW682" i="29"/>
  <c r="AX682" i="29" s="1"/>
  <c r="AW683" i="29"/>
  <c r="AX683" i="29" s="1"/>
  <c r="AW684" i="29"/>
  <c r="AX684" i="29" s="1"/>
  <c r="AW685" i="29"/>
  <c r="AX685" i="29" s="1"/>
  <c r="AW686" i="29"/>
  <c r="AX686" i="29" s="1"/>
  <c r="AW687" i="29"/>
  <c r="AX687" i="29" s="1"/>
  <c r="AW688" i="29"/>
  <c r="AX688" i="29" s="1"/>
  <c r="AW689" i="29"/>
  <c r="AX689" i="29" s="1"/>
  <c r="AW690" i="29"/>
  <c r="AX690" i="29" s="1"/>
  <c r="AW691" i="29"/>
  <c r="AX691" i="29" s="1"/>
  <c r="AW692" i="29"/>
  <c r="AX692" i="29" s="1"/>
  <c r="AW693" i="29"/>
  <c r="AX693" i="29" s="1"/>
  <c r="AW694" i="29"/>
  <c r="AX694" i="29" s="1"/>
  <c r="AW695" i="29"/>
  <c r="AX695" i="29" s="1"/>
  <c r="AW696" i="29"/>
  <c r="AX696" i="29" s="1"/>
  <c r="AW697" i="29"/>
  <c r="AX697" i="29" s="1"/>
  <c r="AW698" i="29"/>
  <c r="AX698" i="29" s="1"/>
  <c r="AW699" i="29"/>
  <c r="AX699" i="29" s="1"/>
  <c r="AW700" i="29"/>
  <c r="AX700" i="29" s="1"/>
  <c r="AW701" i="29"/>
  <c r="AX701" i="29" s="1"/>
  <c r="AW702" i="29"/>
  <c r="AX702" i="29" s="1"/>
  <c r="AW703" i="29"/>
  <c r="AX703" i="29" s="1"/>
  <c r="AW704" i="29"/>
  <c r="AX704" i="29" s="1"/>
  <c r="AW705" i="29"/>
  <c r="AX705" i="29" s="1"/>
  <c r="AW706" i="29"/>
  <c r="AX706" i="29" s="1"/>
  <c r="AW707" i="29"/>
  <c r="AX707" i="29" s="1"/>
  <c r="AW708" i="29"/>
  <c r="AX708" i="29" s="1"/>
  <c r="AW709" i="29"/>
  <c r="AX709" i="29" s="1"/>
  <c r="AW710" i="29"/>
  <c r="AX710" i="29" s="1"/>
  <c r="AW711" i="29"/>
  <c r="AX711" i="29" s="1"/>
  <c r="AW712" i="29"/>
  <c r="AX712" i="29" s="1"/>
  <c r="AW713" i="29"/>
  <c r="AX713" i="29" s="1"/>
  <c r="AW714" i="29"/>
  <c r="AX714" i="29" s="1"/>
  <c r="AW715" i="29"/>
  <c r="AX715" i="29" s="1"/>
  <c r="AW716" i="29"/>
  <c r="AX716" i="29" s="1"/>
  <c r="AW717" i="29"/>
  <c r="AX717" i="29" s="1"/>
  <c r="AW718" i="29"/>
  <c r="AX718" i="29" s="1"/>
  <c r="AW719" i="29"/>
  <c r="AX719" i="29" s="1"/>
  <c r="AW720" i="29"/>
  <c r="AX720" i="29" s="1"/>
  <c r="AW721" i="29"/>
  <c r="AX721" i="29" s="1"/>
  <c r="AW722" i="29"/>
  <c r="AX722" i="29" s="1"/>
  <c r="AW723" i="29"/>
  <c r="AX723" i="29" s="1"/>
  <c r="AW724" i="29"/>
  <c r="AX724" i="29" s="1"/>
  <c r="AW725" i="29"/>
  <c r="AX725" i="29" s="1"/>
  <c r="AW726" i="29"/>
  <c r="AX726" i="29" s="1"/>
  <c r="AW727" i="29"/>
  <c r="AX727" i="29" s="1"/>
  <c r="AW728" i="29"/>
  <c r="AX728" i="29" s="1"/>
  <c r="AW729" i="29"/>
  <c r="AX729" i="29" s="1"/>
  <c r="AW730" i="29"/>
  <c r="AX730" i="29" s="1"/>
  <c r="AW731" i="29"/>
  <c r="AX731" i="29" s="1"/>
  <c r="AW732" i="29"/>
  <c r="AX732" i="29" s="1"/>
  <c r="AW733" i="29"/>
  <c r="AX733" i="29" s="1"/>
  <c r="AW734" i="29"/>
  <c r="AX734" i="29" s="1"/>
  <c r="AW735" i="29"/>
  <c r="AX735" i="29" s="1"/>
  <c r="AW736" i="29"/>
  <c r="AX736" i="29" s="1"/>
  <c r="AW737" i="29"/>
  <c r="AX737" i="29" s="1"/>
  <c r="AW738" i="29"/>
  <c r="AX738" i="29" s="1"/>
  <c r="AW739" i="29"/>
  <c r="AX739" i="29" s="1"/>
  <c r="AW740" i="29"/>
  <c r="AX740" i="29" s="1"/>
  <c r="AW741" i="29"/>
  <c r="AX741" i="29" s="1"/>
  <c r="AW742" i="29"/>
  <c r="AX742" i="29" s="1"/>
  <c r="AW743" i="29"/>
  <c r="AX743" i="29" s="1"/>
  <c r="AW744" i="29"/>
  <c r="AX744" i="29" s="1"/>
  <c r="AW745" i="29"/>
  <c r="AX745" i="29" s="1"/>
  <c r="AW746" i="29"/>
  <c r="AX746" i="29" s="1"/>
  <c r="AW747" i="29"/>
  <c r="AX747" i="29" s="1"/>
  <c r="AW748" i="29"/>
  <c r="AX748" i="29" s="1"/>
  <c r="AW749" i="29"/>
  <c r="AX749" i="29" s="1"/>
  <c r="AW750" i="29"/>
  <c r="AX750" i="29" s="1"/>
  <c r="AW751" i="29"/>
  <c r="AX751" i="29" s="1"/>
  <c r="AW752" i="29"/>
  <c r="AX752" i="29" s="1"/>
  <c r="AW753" i="29"/>
  <c r="AX753" i="29" s="1"/>
  <c r="AW754" i="29"/>
  <c r="AX754" i="29" s="1"/>
  <c r="AW755" i="29"/>
  <c r="AX755" i="29" s="1"/>
  <c r="AW756" i="29"/>
  <c r="AX756" i="29" s="1"/>
  <c r="AW757" i="29"/>
  <c r="AX757" i="29" s="1"/>
  <c r="AW758" i="29"/>
  <c r="AX758" i="29" s="1"/>
  <c r="AW759" i="29"/>
  <c r="AX759" i="29" s="1"/>
  <c r="AW760" i="29"/>
  <c r="AX760" i="29" s="1"/>
  <c r="AW761" i="29"/>
  <c r="AX761" i="29" s="1"/>
  <c r="AW762" i="29"/>
  <c r="AX762" i="29" s="1"/>
  <c r="AW763" i="29"/>
  <c r="AX763" i="29" s="1"/>
  <c r="AW764" i="29"/>
  <c r="AX764" i="29" s="1"/>
  <c r="AW765" i="29"/>
  <c r="AX765" i="29" s="1"/>
  <c r="AW766" i="29"/>
  <c r="AX766" i="29" s="1"/>
  <c r="AW767" i="29"/>
  <c r="AX767" i="29" s="1"/>
  <c r="AW768" i="29"/>
  <c r="AX768" i="29" s="1"/>
  <c r="AW769" i="29"/>
  <c r="AX769" i="29" s="1"/>
  <c r="AW770" i="29"/>
  <c r="AX770" i="29" s="1"/>
  <c r="AW771" i="29"/>
  <c r="AX771" i="29" s="1"/>
  <c r="AW772" i="29"/>
  <c r="AX772" i="29" s="1"/>
  <c r="AW773" i="29"/>
  <c r="AX773" i="29" s="1"/>
  <c r="AW774" i="29"/>
  <c r="AX774" i="29" s="1"/>
  <c r="AW775" i="29"/>
  <c r="AX775" i="29" s="1"/>
  <c r="AW776" i="29"/>
  <c r="AX776" i="29" s="1"/>
  <c r="AW777" i="29"/>
  <c r="AX777" i="29" s="1"/>
  <c r="AW778" i="29"/>
  <c r="AX778" i="29" s="1"/>
  <c r="AW779" i="29"/>
  <c r="AX779" i="29" s="1"/>
  <c r="AW780" i="29"/>
  <c r="AX780" i="29" s="1"/>
  <c r="AW781" i="29"/>
  <c r="AX781" i="29" s="1"/>
  <c r="AW782" i="29"/>
  <c r="AX782" i="29" s="1"/>
  <c r="AW783" i="29"/>
  <c r="AX783" i="29" s="1"/>
  <c r="AW784" i="29"/>
  <c r="AX784" i="29" s="1"/>
  <c r="AW785" i="29"/>
  <c r="AX785" i="29" s="1"/>
  <c r="AW786" i="29"/>
  <c r="AX786" i="29" s="1"/>
  <c r="AW787" i="29"/>
  <c r="AX787" i="29" s="1"/>
  <c r="AW788" i="29"/>
  <c r="AX788" i="29" s="1"/>
  <c r="AW789" i="29"/>
  <c r="AX789" i="29" s="1"/>
  <c r="AW790" i="29"/>
  <c r="AX790" i="29" s="1"/>
  <c r="AW791" i="29"/>
  <c r="AX791" i="29" s="1"/>
  <c r="AW792" i="29"/>
  <c r="AX792" i="29" s="1"/>
  <c r="AW793" i="29"/>
  <c r="AX793" i="29" s="1"/>
  <c r="AW794" i="29"/>
  <c r="AX794" i="29" s="1"/>
  <c r="AW795" i="29"/>
  <c r="AX795" i="29" s="1"/>
  <c r="AW796" i="29"/>
  <c r="AX796" i="29" s="1"/>
  <c r="AW797" i="29"/>
  <c r="AX797" i="29" s="1"/>
  <c r="AW798" i="29"/>
  <c r="AX798" i="29" s="1"/>
  <c r="AW799" i="29"/>
  <c r="AX799" i="29" s="1"/>
  <c r="AW800" i="29"/>
  <c r="AX800" i="29" s="1"/>
  <c r="AW801" i="29"/>
  <c r="AX801" i="29" s="1"/>
  <c r="AW802" i="29"/>
  <c r="AX802" i="29" s="1"/>
  <c r="AW803" i="29"/>
  <c r="AX803" i="29" s="1"/>
  <c r="AW804" i="29"/>
  <c r="AX804" i="29" s="1"/>
  <c r="AW805" i="29"/>
  <c r="AX805" i="29" s="1"/>
  <c r="AW806" i="29"/>
  <c r="AX806" i="29" s="1"/>
  <c r="AW807" i="29"/>
  <c r="AX807" i="29" s="1"/>
  <c r="AW808" i="29"/>
  <c r="AX808" i="29" s="1"/>
  <c r="AW809" i="29"/>
  <c r="AX809" i="29" s="1"/>
  <c r="AW810" i="29"/>
  <c r="AX810" i="29" s="1"/>
  <c r="AW811" i="29"/>
  <c r="AX811" i="29" s="1"/>
  <c r="AW812" i="29"/>
  <c r="AX812" i="29" s="1"/>
  <c r="AW813" i="29"/>
  <c r="AX813" i="29" s="1"/>
  <c r="AW814" i="29"/>
  <c r="AX814" i="29" s="1"/>
  <c r="AW815" i="29"/>
  <c r="AX815" i="29" s="1"/>
  <c r="AW816" i="29"/>
  <c r="AX816" i="29" s="1"/>
  <c r="AW817" i="29"/>
  <c r="AX817" i="29" s="1"/>
  <c r="AW818" i="29"/>
  <c r="AX818" i="29" s="1"/>
  <c r="AW819" i="29"/>
  <c r="AX819" i="29" s="1"/>
  <c r="AW820" i="29"/>
  <c r="AX820" i="29" s="1"/>
  <c r="AW821" i="29"/>
  <c r="AX821" i="29" s="1"/>
  <c r="AW822" i="29"/>
  <c r="AX822" i="29" s="1"/>
  <c r="AW823" i="29"/>
  <c r="AX823" i="29" s="1"/>
  <c r="AW824" i="29"/>
  <c r="AX824" i="29" s="1"/>
  <c r="AW825" i="29"/>
  <c r="AX825" i="29" s="1"/>
  <c r="AW826" i="29"/>
  <c r="AX826" i="29" s="1"/>
  <c r="AW827" i="29"/>
  <c r="AX827" i="29" s="1"/>
  <c r="AW828" i="29"/>
  <c r="AX828" i="29" s="1"/>
  <c r="AW829" i="29"/>
  <c r="AX829" i="29" s="1"/>
  <c r="AW830" i="29"/>
  <c r="AX830" i="29" s="1"/>
  <c r="AW831" i="29"/>
  <c r="AX831" i="29" s="1"/>
  <c r="AW832" i="29"/>
  <c r="AX832" i="29" s="1"/>
  <c r="AW833" i="29"/>
  <c r="AX833" i="29" s="1"/>
  <c r="AW834" i="29"/>
  <c r="AX834" i="29" s="1"/>
  <c r="AW835" i="29"/>
  <c r="AX835" i="29" s="1"/>
  <c r="AW836" i="29"/>
  <c r="AX836" i="29" s="1"/>
  <c r="AW837" i="29"/>
  <c r="AX837" i="29" s="1"/>
  <c r="AW838" i="29"/>
  <c r="AX838" i="29" s="1"/>
  <c r="AW839" i="29"/>
  <c r="AX839" i="29" s="1"/>
  <c r="AW840" i="29"/>
  <c r="AX840" i="29" s="1"/>
  <c r="AW841" i="29"/>
  <c r="AX841" i="29" s="1"/>
  <c r="AW842" i="29"/>
  <c r="AX842" i="29" s="1"/>
  <c r="AW843" i="29"/>
  <c r="AX843" i="29" s="1"/>
  <c r="AW844" i="29"/>
  <c r="AX844" i="29" s="1"/>
  <c r="AW845" i="29"/>
  <c r="AX845" i="29" s="1"/>
  <c r="AW846" i="29"/>
  <c r="AX846" i="29" s="1"/>
  <c r="AW847" i="29"/>
  <c r="AX847" i="29" s="1"/>
  <c r="AW848" i="29"/>
  <c r="AX848" i="29" s="1"/>
  <c r="AW849" i="29"/>
  <c r="AX849" i="29" s="1"/>
  <c r="AW850" i="29"/>
  <c r="AX850" i="29" s="1"/>
  <c r="AW851" i="29"/>
  <c r="AX851" i="29" s="1"/>
  <c r="AW852" i="29"/>
  <c r="AX852" i="29" s="1"/>
  <c r="AW853" i="29"/>
  <c r="AX853" i="29" s="1"/>
  <c r="AW854" i="29"/>
  <c r="AX854" i="29" s="1"/>
  <c r="AW855" i="29"/>
  <c r="AX855" i="29" s="1"/>
  <c r="AW856" i="29"/>
  <c r="AX856" i="29" s="1"/>
  <c r="AW857" i="29"/>
  <c r="AX857" i="29" s="1"/>
  <c r="AW858" i="29"/>
  <c r="AX858" i="29" s="1"/>
  <c r="AW859" i="29"/>
  <c r="AX859" i="29" s="1"/>
  <c r="AW860" i="29"/>
  <c r="AX860" i="29" s="1"/>
  <c r="AW861" i="29"/>
  <c r="AX861" i="29" s="1"/>
  <c r="AW862" i="29"/>
  <c r="AX862" i="29" s="1"/>
  <c r="AW863" i="29"/>
  <c r="AX863" i="29" s="1"/>
  <c r="AW864" i="29"/>
  <c r="AX864" i="29" s="1"/>
  <c r="AW865" i="29"/>
  <c r="AX865" i="29" s="1"/>
  <c r="AW866" i="29"/>
  <c r="AX866" i="29" s="1"/>
  <c r="AW867" i="29"/>
  <c r="AX867" i="29" s="1"/>
  <c r="AW868" i="29"/>
  <c r="AX868" i="29" s="1"/>
  <c r="AW869" i="29"/>
  <c r="AX869" i="29" s="1"/>
  <c r="AW870" i="29"/>
  <c r="AX870" i="29" s="1"/>
  <c r="AW871" i="29"/>
  <c r="AX871" i="29" s="1"/>
  <c r="AW872" i="29"/>
  <c r="AX872" i="29" s="1"/>
  <c r="AW873" i="29"/>
  <c r="AX873" i="29" s="1"/>
  <c r="AW874" i="29"/>
  <c r="AX874" i="29" s="1"/>
  <c r="AW875" i="29"/>
  <c r="AX875" i="29" s="1"/>
  <c r="AW876" i="29"/>
  <c r="AX876" i="29" s="1"/>
  <c r="AW877" i="29"/>
  <c r="AX877" i="29" s="1"/>
  <c r="AW878" i="29"/>
  <c r="AX878" i="29" s="1"/>
  <c r="AW879" i="29"/>
  <c r="AX879" i="29" s="1"/>
  <c r="AW880" i="29"/>
  <c r="AX880" i="29" s="1"/>
  <c r="AW881" i="29"/>
  <c r="AX881" i="29" s="1"/>
  <c r="AW882" i="29"/>
  <c r="AX882" i="29" s="1"/>
  <c r="AW883" i="29"/>
  <c r="AX883" i="29" s="1"/>
  <c r="AW884" i="29"/>
  <c r="AX884" i="29" s="1"/>
  <c r="AW885" i="29"/>
  <c r="AX885" i="29" s="1"/>
  <c r="AW886" i="29"/>
  <c r="AX886" i="29" s="1"/>
  <c r="AW887" i="29"/>
  <c r="AX887" i="29" s="1"/>
  <c r="AW888" i="29"/>
  <c r="AX888" i="29" s="1"/>
  <c r="AW889" i="29"/>
  <c r="AX889" i="29" s="1"/>
  <c r="AW890" i="29"/>
  <c r="AX890" i="29" s="1"/>
  <c r="AW891" i="29"/>
  <c r="AX891" i="29" s="1"/>
  <c r="AW892" i="29"/>
  <c r="AX892" i="29" s="1"/>
  <c r="AW893" i="29"/>
  <c r="AX893" i="29" s="1"/>
  <c r="AW894" i="29"/>
  <c r="AX894" i="29" s="1"/>
  <c r="AW895" i="29"/>
  <c r="AX895" i="29" s="1"/>
  <c r="AW896" i="29"/>
  <c r="AX896" i="29" s="1"/>
  <c r="AW897" i="29"/>
  <c r="AX897" i="29" s="1"/>
  <c r="AW898" i="29"/>
  <c r="AX898" i="29" s="1"/>
  <c r="AW899" i="29"/>
  <c r="AX899" i="29" s="1"/>
  <c r="AW900" i="29"/>
  <c r="AX900" i="29" s="1"/>
  <c r="AW901" i="29"/>
  <c r="AX901" i="29" s="1"/>
  <c r="AW902" i="29"/>
  <c r="AX902" i="29" s="1"/>
  <c r="AW903" i="29"/>
  <c r="AX903" i="29" s="1"/>
  <c r="AW904" i="29"/>
  <c r="AX904" i="29" s="1"/>
  <c r="AW905" i="29"/>
  <c r="AX905" i="29" s="1"/>
  <c r="AW906" i="29"/>
  <c r="AX906" i="29" s="1"/>
  <c r="AW907" i="29"/>
  <c r="AX907" i="29" s="1"/>
  <c r="AW908" i="29"/>
  <c r="AX908" i="29" s="1"/>
  <c r="AW909" i="29"/>
  <c r="AX909" i="29" s="1"/>
  <c r="AW910" i="29"/>
  <c r="AX910" i="29" s="1"/>
  <c r="AW911" i="29"/>
  <c r="AX911" i="29" s="1"/>
  <c r="AW912" i="29"/>
  <c r="AX912" i="29" s="1"/>
  <c r="AW913" i="29"/>
  <c r="AX913" i="29" s="1"/>
  <c r="AW914" i="29"/>
  <c r="AX914" i="29" s="1"/>
  <c r="AW915" i="29"/>
  <c r="AX915" i="29" s="1"/>
  <c r="AW916" i="29"/>
  <c r="AX916" i="29" s="1"/>
  <c r="AW917" i="29"/>
  <c r="AX917" i="29" s="1"/>
  <c r="AW918" i="29"/>
  <c r="AX918" i="29" s="1"/>
  <c r="AW919" i="29"/>
  <c r="AX919" i="29" s="1"/>
  <c r="AW920" i="29"/>
  <c r="AX920" i="29" s="1"/>
  <c r="AW921" i="29"/>
  <c r="AX921" i="29" s="1"/>
  <c r="AW922" i="29"/>
  <c r="AX922" i="29" s="1"/>
  <c r="AW923" i="29"/>
  <c r="AX923" i="29" s="1"/>
  <c r="AW924" i="29"/>
  <c r="AX924" i="29" s="1"/>
  <c r="AW925" i="29"/>
  <c r="AX925" i="29" s="1"/>
  <c r="AW926" i="29"/>
  <c r="AX926" i="29" s="1"/>
  <c r="AW927" i="29"/>
  <c r="AX927" i="29" s="1"/>
  <c r="AW928" i="29"/>
  <c r="AX928" i="29" s="1"/>
  <c r="AW929" i="29"/>
  <c r="AX929" i="29" s="1"/>
  <c r="AW930" i="29"/>
  <c r="AX930" i="29" s="1"/>
  <c r="AW931" i="29"/>
  <c r="AX931" i="29" s="1"/>
  <c r="AW932" i="29"/>
  <c r="AX932" i="29" s="1"/>
  <c r="AW933" i="29"/>
  <c r="AX933" i="29" s="1"/>
  <c r="AW934" i="29"/>
  <c r="AX934" i="29" s="1"/>
  <c r="AW935" i="29"/>
  <c r="AX935" i="29" s="1"/>
  <c r="AW936" i="29"/>
  <c r="AX936" i="29" s="1"/>
  <c r="AW937" i="29"/>
  <c r="AX937" i="29" s="1"/>
  <c r="AW938" i="29"/>
  <c r="AX938" i="29" s="1"/>
  <c r="AW939" i="29"/>
  <c r="AX939" i="29" s="1"/>
  <c r="AW940" i="29"/>
  <c r="AX940" i="29" s="1"/>
  <c r="AW941" i="29"/>
  <c r="AX941" i="29" s="1"/>
  <c r="AW942" i="29"/>
  <c r="AX942" i="29" s="1"/>
  <c r="AW943" i="29"/>
  <c r="AX943" i="29" s="1"/>
  <c r="AW944" i="29"/>
  <c r="AX944" i="29" s="1"/>
  <c r="AW945" i="29"/>
  <c r="AX945" i="29" s="1"/>
  <c r="AW946" i="29"/>
  <c r="AX946" i="29" s="1"/>
  <c r="AW947" i="29"/>
  <c r="AX947" i="29" s="1"/>
  <c r="AW948" i="29"/>
  <c r="AX948" i="29" s="1"/>
  <c r="AW949" i="29"/>
  <c r="AX949" i="29" s="1"/>
  <c r="AW950" i="29"/>
  <c r="AX950" i="29" s="1"/>
  <c r="AW951" i="29"/>
  <c r="AX951" i="29" s="1"/>
  <c r="AW952" i="29"/>
  <c r="AX952" i="29" s="1"/>
  <c r="AW953" i="29"/>
  <c r="AX953" i="29" s="1"/>
  <c r="AW954" i="29"/>
  <c r="AX954" i="29" s="1"/>
  <c r="AW955" i="29"/>
  <c r="AX955" i="29" s="1"/>
  <c r="AW956" i="29"/>
  <c r="AX956" i="29" s="1"/>
  <c r="AW957" i="29"/>
  <c r="AX957" i="29" s="1"/>
  <c r="AW958" i="29"/>
  <c r="AX958" i="29" s="1"/>
  <c r="AW959" i="29"/>
  <c r="AX959" i="29" s="1"/>
  <c r="AW960" i="29"/>
  <c r="AX960" i="29" s="1"/>
  <c r="AW961" i="29"/>
  <c r="AX961" i="29" s="1"/>
  <c r="AW962" i="29"/>
  <c r="AX962" i="29" s="1"/>
  <c r="AW963" i="29"/>
  <c r="AX963" i="29" s="1"/>
  <c r="AW964" i="29"/>
  <c r="AX964" i="29" s="1"/>
  <c r="AW965" i="29"/>
  <c r="AX965" i="29" s="1"/>
  <c r="AW966" i="29"/>
  <c r="AX966" i="29" s="1"/>
  <c r="AW967" i="29"/>
  <c r="AX967" i="29" s="1"/>
  <c r="AW968" i="29"/>
  <c r="AX968" i="29" s="1"/>
  <c r="AW969" i="29"/>
  <c r="AX969" i="29" s="1"/>
  <c r="AW970" i="29"/>
  <c r="AX970" i="29" s="1"/>
  <c r="AW971" i="29"/>
  <c r="AX971" i="29" s="1"/>
  <c r="AW972" i="29"/>
  <c r="AX972" i="29" s="1"/>
  <c r="AW973" i="29"/>
  <c r="AX973" i="29" s="1"/>
  <c r="AW974" i="29"/>
  <c r="AX974" i="29" s="1"/>
  <c r="AW975" i="29"/>
  <c r="AX975" i="29" s="1"/>
  <c r="AW976" i="29"/>
  <c r="AX976" i="29" s="1"/>
  <c r="AW977" i="29"/>
  <c r="AX977" i="29" s="1"/>
  <c r="AW978" i="29"/>
  <c r="AX978" i="29" s="1"/>
  <c r="AW979" i="29"/>
  <c r="AX979" i="29" s="1"/>
  <c r="AW980" i="29"/>
  <c r="AX980" i="29" s="1"/>
  <c r="AW981" i="29"/>
  <c r="AX981" i="29" s="1"/>
  <c r="AW982" i="29"/>
  <c r="AX982" i="29" s="1"/>
  <c r="AW983" i="29"/>
  <c r="AX983" i="29" s="1"/>
  <c r="AW984" i="29"/>
  <c r="AX984" i="29" s="1"/>
  <c r="AW985" i="29"/>
  <c r="AX985" i="29" s="1"/>
  <c r="AW986" i="29"/>
  <c r="AX986" i="29" s="1"/>
  <c r="AW987" i="29"/>
  <c r="AX987" i="29" s="1"/>
  <c r="AW988" i="29"/>
  <c r="AX988" i="29" s="1"/>
  <c r="AW989" i="29"/>
  <c r="AX989" i="29" s="1"/>
  <c r="AW990" i="29"/>
  <c r="AX990" i="29" s="1"/>
  <c r="AW991" i="29"/>
  <c r="AX991" i="29" s="1"/>
  <c r="AW992" i="29"/>
  <c r="AX992" i="29" s="1"/>
  <c r="AW993" i="29"/>
  <c r="AX993" i="29" s="1"/>
  <c r="AW994" i="29"/>
  <c r="AX994" i="29" s="1"/>
  <c r="AW995" i="29"/>
  <c r="AX995" i="29" s="1"/>
  <c r="AW996" i="29"/>
  <c r="AX996" i="29" s="1"/>
  <c r="AW997" i="29"/>
  <c r="AX997" i="29" s="1"/>
  <c r="AW998" i="29"/>
  <c r="AX998" i="29" s="1"/>
  <c r="AW999" i="29"/>
  <c r="AX999" i="29" s="1"/>
  <c r="AW1000" i="29"/>
  <c r="AX1000" i="29" s="1"/>
  <c r="AW1001" i="29"/>
  <c r="AX1001" i="29" s="1"/>
  <c r="AW1002" i="29"/>
  <c r="AX1002" i="29" s="1"/>
  <c r="AW1003" i="29"/>
  <c r="AX1003" i="29" s="1"/>
  <c r="AW1004" i="29"/>
  <c r="AX1004" i="29" s="1"/>
  <c r="AW1005" i="29"/>
  <c r="AX1005" i="29" s="1"/>
  <c r="AW1006" i="29"/>
  <c r="AX1006" i="29" s="1"/>
  <c r="AW1007" i="29"/>
  <c r="AX1007" i="29" s="1"/>
  <c r="AW1008" i="29"/>
  <c r="AX1008" i="29" s="1"/>
  <c r="AW1009" i="29"/>
  <c r="AX1009" i="29" s="1"/>
  <c r="AW1010" i="29"/>
  <c r="AX1010" i="29" s="1"/>
  <c r="AW1011" i="29"/>
  <c r="AX1011" i="29" s="1"/>
  <c r="AW1012" i="29"/>
  <c r="AX1012" i="29" s="1"/>
  <c r="AW1013" i="29"/>
  <c r="AX1013" i="29" s="1"/>
  <c r="AW1014" i="29"/>
  <c r="AX1014" i="29" s="1"/>
  <c r="AW1015" i="29"/>
  <c r="AX1015" i="29" s="1"/>
  <c r="AW1016" i="29"/>
  <c r="AX1016" i="29" s="1"/>
  <c r="AW1017" i="29"/>
  <c r="AX1017" i="29" s="1"/>
  <c r="AW1018" i="29"/>
  <c r="AX1018" i="29" s="1"/>
  <c r="AW1019" i="29"/>
  <c r="AX1019" i="29" s="1"/>
  <c r="AW1020" i="29"/>
  <c r="AX1020" i="29" s="1"/>
  <c r="AW1021" i="29"/>
  <c r="AX1021" i="29" s="1"/>
  <c r="AW1022" i="29"/>
  <c r="AX1022" i="29" s="1"/>
  <c r="AW1023" i="29"/>
  <c r="AX1023" i="29" s="1"/>
  <c r="AW1024" i="29"/>
  <c r="AX1024" i="29" s="1"/>
  <c r="AW1025" i="29"/>
  <c r="AX1025" i="29" s="1"/>
  <c r="AW1026" i="29"/>
  <c r="AX1026" i="29" s="1"/>
  <c r="AW1027" i="29"/>
  <c r="AX1027" i="29" s="1"/>
  <c r="AW1028" i="29"/>
  <c r="AX1028" i="29" s="1"/>
  <c r="AW1029" i="29"/>
  <c r="AX1029" i="29" s="1"/>
  <c r="AW1030" i="29"/>
  <c r="AX1030" i="29" s="1"/>
  <c r="AW1031" i="29"/>
  <c r="AX1031" i="29" s="1"/>
  <c r="AW1032" i="29"/>
  <c r="AX1032" i="29" s="1"/>
  <c r="AW1033" i="29"/>
  <c r="AX1033" i="29" s="1"/>
  <c r="AW1034" i="29"/>
  <c r="AX1034" i="29" s="1"/>
  <c r="AW1035" i="29"/>
  <c r="AX1035" i="29" s="1"/>
  <c r="AW1036" i="29"/>
  <c r="AX1036" i="29" s="1"/>
  <c r="AW1037" i="29"/>
  <c r="AX1037" i="29" s="1"/>
  <c r="AW1038" i="29"/>
  <c r="AX1038" i="29" s="1"/>
  <c r="AW1039" i="29"/>
  <c r="AX1039" i="29" s="1"/>
  <c r="AW1040" i="29"/>
  <c r="AX1040" i="29" s="1"/>
  <c r="AW1041" i="29"/>
  <c r="AX1041" i="29" s="1"/>
  <c r="AW1042" i="29"/>
  <c r="AX1042" i="29" s="1"/>
  <c r="AW1043" i="29"/>
  <c r="AX1043" i="29" s="1"/>
  <c r="AW1044" i="29"/>
  <c r="AX1044" i="29" s="1"/>
  <c r="AW1045" i="29"/>
  <c r="AX1045" i="29" s="1"/>
  <c r="AW1046" i="29"/>
  <c r="AX1046" i="29" s="1"/>
  <c r="AW1047" i="29"/>
  <c r="AX1047" i="29" s="1"/>
  <c r="AW1048" i="29"/>
  <c r="AX1048" i="29" s="1"/>
  <c r="AW1049" i="29"/>
  <c r="AX1049" i="29" s="1"/>
  <c r="AW1050" i="29"/>
  <c r="AX1050" i="29" s="1"/>
  <c r="AW1051" i="29"/>
  <c r="AX1051" i="29" s="1"/>
  <c r="AW1052" i="29"/>
  <c r="AX1052" i="29" s="1"/>
  <c r="AW1053" i="29"/>
  <c r="AX1053" i="29" s="1"/>
  <c r="AW1054" i="29"/>
  <c r="AX1054" i="29" s="1"/>
  <c r="AW1055" i="29"/>
  <c r="AX1055" i="29" s="1"/>
  <c r="AW1056" i="29"/>
  <c r="AX1056" i="29" s="1"/>
  <c r="AW1057" i="29"/>
  <c r="AX1057" i="29" s="1"/>
  <c r="AW1058" i="29"/>
  <c r="AX1058" i="29" s="1"/>
  <c r="AW1059" i="29"/>
  <c r="AX1059" i="29" s="1"/>
  <c r="AW1060" i="29"/>
  <c r="AX1060" i="29" s="1"/>
  <c r="AW1061" i="29"/>
  <c r="AX1061" i="29" s="1"/>
  <c r="AW1062" i="29"/>
  <c r="AX1062" i="29" s="1"/>
  <c r="AW1063" i="29"/>
  <c r="AX1063" i="29" s="1"/>
  <c r="AW1064" i="29"/>
  <c r="AX1064" i="29" s="1"/>
  <c r="AW1065" i="29"/>
  <c r="AX1065" i="29" s="1"/>
  <c r="AW1066" i="29"/>
  <c r="AX1066" i="29" s="1"/>
  <c r="AW1067" i="29"/>
  <c r="AX1067" i="29" s="1"/>
  <c r="AW1068" i="29"/>
  <c r="AX1068" i="29" s="1"/>
  <c r="AW1069" i="29"/>
  <c r="AX1069" i="29" s="1"/>
  <c r="AW1070" i="29"/>
  <c r="AX1070" i="29" s="1"/>
  <c r="AW1071" i="29"/>
  <c r="AX1071" i="29" s="1"/>
  <c r="AW1072" i="29"/>
  <c r="AX1072" i="29" s="1"/>
  <c r="AW1073" i="29"/>
  <c r="AX1073" i="29" s="1"/>
  <c r="AW1074" i="29"/>
  <c r="AX1074" i="29" s="1"/>
  <c r="AW1075" i="29"/>
  <c r="AX1075" i="29" s="1"/>
  <c r="AW1076" i="29"/>
  <c r="AX1076" i="29" s="1"/>
  <c r="AW1077" i="29"/>
  <c r="AX1077" i="29" s="1"/>
  <c r="AW1078" i="29"/>
  <c r="AX1078" i="29" s="1"/>
  <c r="AW1079" i="29"/>
  <c r="AX1079" i="29" s="1"/>
  <c r="AW1080" i="29"/>
  <c r="AX1080" i="29" s="1"/>
  <c r="AW1081" i="29"/>
  <c r="AX1081" i="29" s="1"/>
  <c r="AW1082" i="29"/>
  <c r="AX1082" i="29" s="1"/>
  <c r="AW1083" i="29"/>
  <c r="AX1083" i="29" s="1"/>
  <c r="AW1084" i="29"/>
  <c r="AX1084" i="29" s="1"/>
  <c r="AW1085" i="29"/>
  <c r="AX1085" i="29" s="1"/>
  <c r="AW1086" i="29"/>
  <c r="AX1086" i="29" s="1"/>
  <c r="AW1087" i="29"/>
  <c r="AX1087" i="29" s="1"/>
  <c r="AW1088" i="29"/>
  <c r="AX1088" i="29" s="1"/>
  <c r="AW1089" i="29"/>
  <c r="AX1089" i="29" s="1"/>
  <c r="AW1090" i="29"/>
  <c r="AX1090" i="29" s="1"/>
  <c r="AW1091" i="29"/>
  <c r="AX1091" i="29" s="1"/>
  <c r="AW1092" i="29"/>
  <c r="AX1092" i="29" s="1"/>
  <c r="AW1093" i="29"/>
  <c r="AX1093" i="29" s="1"/>
  <c r="AW1094" i="29"/>
  <c r="AX1094" i="29" s="1"/>
  <c r="AW1095" i="29"/>
  <c r="AX1095" i="29" s="1"/>
  <c r="AW1096" i="29"/>
  <c r="AX1096" i="29" s="1"/>
  <c r="AW1097" i="29"/>
  <c r="AX1097" i="29" s="1"/>
  <c r="AW1098" i="29"/>
  <c r="AX1098" i="29" s="1"/>
  <c r="AW1099" i="29"/>
  <c r="AX1099" i="29" s="1"/>
  <c r="AW1100" i="29"/>
  <c r="AX1100" i="29" s="1"/>
  <c r="AW1101" i="29"/>
  <c r="AX1101" i="29" s="1"/>
  <c r="AW1102" i="29"/>
  <c r="AX1102" i="29" s="1"/>
  <c r="AW1103" i="29"/>
  <c r="AX1103" i="29" s="1"/>
  <c r="AW1104" i="29"/>
  <c r="AX1104" i="29" s="1"/>
  <c r="AW1105" i="29"/>
  <c r="AX1105" i="29" s="1"/>
  <c r="AW1106" i="29"/>
  <c r="AX1106" i="29" s="1"/>
  <c r="AW1107" i="29"/>
  <c r="AX1107" i="29" s="1"/>
  <c r="AW1108" i="29"/>
  <c r="AX1108" i="29" s="1"/>
  <c r="AW1109" i="29"/>
  <c r="AX1109" i="29" s="1"/>
  <c r="AW1110" i="29"/>
  <c r="AX1110" i="29" s="1"/>
  <c r="AW1111" i="29"/>
  <c r="AX1111" i="29" s="1"/>
  <c r="AW1112" i="29"/>
  <c r="AX1112" i="29" s="1"/>
  <c r="AW1113" i="29"/>
  <c r="AX1113" i="29" s="1"/>
  <c r="AW1114" i="29"/>
  <c r="AX1114" i="29" s="1"/>
  <c r="AW1115" i="29"/>
  <c r="AX1115" i="29" s="1"/>
  <c r="AW1116" i="29"/>
  <c r="AX1116" i="29" s="1"/>
  <c r="AW1117" i="29"/>
  <c r="AX1117" i="29" s="1"/>
  <c r="AW1118" i="29"/>
  <c r="AX1118" i="29" s="1"/>
  <c r="AW1119" i="29"/>
  <c r="AX1119" i="29" s="1"/>
  <c r="AW1120" i="29"/>
  <c r="AX1120" i="29" s="1"/>
  <c r="AW1121" i="29"/>
  <c r="AX1121" i="29" s="1"/>
  <c r="AW1122" i="29"/>
  <c r="AX1122" i="29" s="1"/>
  <c r="AW1123" i="29"/>
  <c r="AX1123" i="29" s="1"/>
  <c r="AW1124" i="29"/>
  <c r="AX1124" i="29" s="1"/>
  <c r="AW1125" i="29"/>
  <c r="AX1125" i="29" s="1"/>
  <c r="AW1126" i="29"/>
  <c r="AX1126" i="29" s="1"/>
  <c r="AW1127" i="29"/>
  <c r="AX1127" i="29" s="1"/>
  <c r="AW1128" i="29"/>
  <c r="AX1128" i="29" s="1"/>
  <c r="AW1129" i="29"/>
  <c r="AX1129" i="29" s="1"/>
  <c r="AW1130" i="29"/>
  <c r="AX1130" i="29" s="1"/>
  <c r="AW1131" i="29"/>
  <c r="AX1131" i="29" s="1"/>
  <c r="AW1132" i="29"/>
  <c r="AX1132" i="29" s="1"/>
  <c r="AW1133" i="29"/>
  <c r="AX1133" i="29" s="1"/>
  <c r="AW1134" i="29"/>
  <c r="AX1134" i="29" s="1"/>
  <c r="AW1135" i="29"/>
  <c r="AX1135" i="29" s="1"/>
  <c r="AW1136" i="29"/>
  <c r="AX1136" i="29" s="1"/>
  <c r="AW1137" i="29"/>
  <c r="AX1137" i="29" s="1"/>
  <c r="AW1138" i="29"/>
  <c r="AX1138" i="29" s="1"/>
  <c r="AW1139" i="29"/>
  <c r="AX1139" i="29" s="1"/>
  <c r="AW1140" i="29"/>
  <c r="AX1140" i="29" s="1"/>
  <c r="AW1141" i="29"/>
  <c r="AX1141" i="29" s="1"/>
  <c r="AW1142" i="29"/>
  <c r="AX1142" i="29" s="1"/>
  <c r="AW1143" i="29"/>
  <c r="AX1143" i="29" s="1"/>
  <c r="AW1144" i="29"/>
  <c r="AX1144" i="29" s="1"/>
  <c r="AW1145" i="29"/>
  <c r="AX1145" i="29" s="1"/>
  <c r="AW1146" i="29"/>
  <c r="AX1146" i="29" s="1"/>
  <c r="AW1147" i="29"/>
  <c r="AX1147" i="29" s="1"/>
  <c r="AW1148" i="29"/>
  <c r="AX1148" i="29" s="1"/>
  <c r="AW1149" i="29"/>
  <c r="AX1149" i="29" s="1"/>
  <c r="AW1150" i="29"/>
  <c r="AX1150" i="29" s="1"/>
  <c r="AW1151" i="29"/>
  <c r="AX1151" i="29" s="1"/>
  <c r="AW1152" i="29"/>
  <c r="AX1152" i="29" s="1"/>
  <c r="AW1153" i="29"/>
  <c r="AX1153" i="29" s="1"/>
  <c r="AW1154" i="29"/>
  <c r="AX1154" i="29" s="1"/>
  <c r="AW1155" i="29"/>
  <c r="AX1155" i="29" s="1"/>
  <c r="AW1156" i="29"/>
  <c r="AX1156" i="29" s="1"/>
  <c r="AW1157" i="29"/>
  <c r="AX1157" i="29" s="1"/>
  <c r="AW1158" i="29"/>
  <c r="AX1158" i="29" s="1"/>
  <c r="AW1159" i="29"/>
  <c r="AX1159" i="29" s="1"/>
  <c r="AW1160" i="29"/>
  <c r="AX1160" i="29" s="1"/>
  <c r="AW1161" i="29"/>
  <c r="AX1161" i="29" s="1"/>
  <c r="AW1162" i="29"/>
  <c r="AX1162" i="29" s="1"/>
  <c r="AW1163" i="29"/>
  <c r="AX1163" i="29" s="1"/>
  <c r="AW1164" i="29"/>
  <c r="AX1164" i="29" s="1"/>
  <c r="AW1165" i="29"/>
  <c r="AX1165" i="29" s="1"/>
  <c r="AW1166" i="29"/>
  <c r="AX1166" i="29" s="1"/>
  <c r="AW1167" i="29"/>
  <c r="AX1167" i="29" s="1"/>
  <c r="AW1168" i="29"/>
  <c r="AX1168" i="29" s="1"/>
  <c r="AW1169" i="29"/>
  <c r="AX1169" i="29" s="1"/>
  <c r="AW1170" i="29"/>
  <c r="AX1170" i="29" s="1"/>
  <c r="AW1171" i="29"/>
  <c r="AX1171" i="29" s="1"/>
  <c r="AW1172" i="29"/>
  <c r="AX1172" i="29" s="1"/>
  <c r="AW1173" i="29"/>
  <c r="AX1173" i="29" s="1"/>
  <c r="AW1174" i="29"/>
  <c r="AX1174" i="29" s="1"/>
  <c r="AW1175" i="29"/>
  <c r="AX1175" i="29" s="1"/>
  <c r="AW1176" i="29"/>
  <c r="AX1176" i="29" s="1"/>
  <c r="AW1177" i="29"/>
  <c r="AX1177" i="29" s="1"/>
  <c r="AW1178" i="29"/>
  <c r="AX1178" i="29" s="1"/>
  <c r="AW1179" i="29"/>
  <c r="AX1179" i="29" s="1"/>
  <c r="AW1180" i="29"/>
  <c r="AX1180" i="29" s="1"/>
  <c r="AW1181" i="29"/>
  <c r="AX1181" i="29" s="1"/>
  <c r="AW1182" i="29"/>
  <c r="AX1182" i="29" s="1"/>
  <c r="AW1183" i="29"/>
  <c r="AX1183" i="29" s="1"/>
  <c r="AW1184" i="29"/>
  <c r="AX1184" i="29" s="1"/>
  <c r="AW1185" i="29"/>
  <c r="AX1185" i="29" s="1"/>
  <c r="AW1186" i="29"/>
  <c r="AX1186" i="29" s="1"/>
  <c r="AW1187" i="29"/>
  <c r="AX1187" i="29" s="1"/>
  <c r="AW1188" i="29"/>
  <c r="AX1188" i="29" s="1"/>
  <c r="AW1189" i="29"/>
  <c r="AX1189" i="29" s="1"/>
  <c r="AW1190" i="29"/>
  <c r="AX1190" i="29" s="1"/>
  <c r="AW1191" i="29"/>
  <c r="AX1191" i="29" s="1"/>
  <c r="AW1192" i="29"/>
  <c r="AX1192" i="29" s="1"/>
  <c r="AW1193" i="29"/>
  <c r="AX1193" i="29" s="1"/>
  <c r="AW1194" i="29"/>
  <c r="AX1194" i="29" s="1"/>
  <c r="AW1195" i="29"/>
  <c r="AX1195" i="29" s="1"/>
  <c r="AW1196" i="29"/>
  <c r="AX1196" i="29" s="1"/>
  <c r="AW1197" i="29"/>
  <c r="AX1197" i="29" s="1"/>
  <c r="AW1198" i="29"/>
  <c r="AX1198" i="29" s="1"/>
  <c r="AW1199" i="29"/>
  <c r="AX1199" i="29" s="1"/>
  <c r="AW1200" i="29"/>
  <c r="AX1200" i="29" s="1"/>
  <c r="AW1201" i="29"/>
  <c r="AX1201" i="29" s="1"/>
  <c r="AW1202" i="29"/>
  <c r="AX1202" i="29" s="1"/>
  <c r="AW1203" i="29"/>
  <c r="AX1203" i="29" s="1"/>
  <c r="AW1204" i="29"/>
  <c r="AX1204" i="29" s="1"/>
  <c r="AW1205" i="29"/>
  <c r="AX1205" i="29" s="1"/>
  <c r="AW1206" i="29"/>
  <c r="AX1206" i="29" s="1"/>
  <c r="AW1207" i="29"/>
  <c r="AX1207" i="29" s="1"/>
  <c r="AW1208" i="29"/>
  <c r="AX1208" i="29" s="1"/>
  <c r="AW1209" i="29"/>
  <c r="AX1209" i="29" s="1"/>
  <c r="AW1210" i="29"/>
  <c r="AX1210" i="29" s="1"/>
  <c r="AW1211" i="29"/>
  <c r="AX1211" i="29" s="1"/>
  <c r="AW1212" i="29"/>
  <c r="AX1212" i="29" s="1"/>
  <c r="AW1213" i="29"/>
  <c r="AX1213" i="29" s="1"/>
  <c r="AW1214" i="29"/>
  <c r="AX1214" i="29" s="1"/>
  <c r="AW1215" i="29"/>
  <c r="AX1215" i="29" s="1"/>
  <c r="AW1216" i="29"/>
  <c r="AX1216" i="29" s="1"/>
  <c r="AW1217" i="29"/>
  <c r="AX1217" i="29" s="1"/>
  <c r="AW1218" i="29"/>
  <c r="AX1218" i="29" s="1"/>
  <c r="AW1219" i="29"/>
  <c r="AX1219" i="29" s="1"/>
  <c r="AW1220" i="29"/>
  <c r="AX1220" i="29" s="1"/>
  <c r="AW1221" i="29"/>
  <c r="AX1221" i="29" s="1"/>
  <c r="AW1222" i="29"/>
  <c r="AX1222" i="29" s="1"/>
  <c r="AW1223" i="29"/>
  <c r="AX1223" i="29" s="1"/>
  <c r="AW1224" i="29"/>
  <c r="AX1224" i="29" s="1"/>
  <c r="AW1225" i="29"/>
  <c r="AX1225" i="29" s="1"/>
  <c r="AW1226" i="29"/>
  <c r="AX1226" i="29" s="1"/>
  <c r="AW1227" i="29"/>
  <c r="AX1227" i="29" s="1"/>
  <c r="AW1228" i="29"/>
  <c r="AX1228" i="29" s="1"/>
  <c r="AW1229" i="29"/>
  <c r="AX1229" i="29" s="1"/>
  <c r="AW1230" i="29"/>
  <c r="AX1230" i="29" s="1"/>
  <c r="AW1231" i="29"/>
  <c r="AX1231" i="29" s="1"/>
  <c r="AW1232" i="29"/>
  <c r="AX1232" i="29" s="1"/>
  <c r="AW1233" i="29"/>
  <c r="AX1233" i="29" s="1"/>
  <c r="AW1234" i="29"/>
  <c r="AX1234" i="29" s="1"/>
  <c r="AW1235" i="29"/>
  <c r="AX1235" i="29" s="1"/>
  <c r="AW1236" i="29"/>
  <c r="AX1236" i="29" s="1"/>
  <c r="AW1237" i="29"/>
  <c r="AX1237" i="29" s="1"/>
  <c r="AW1238" i="29"/>
  <c r="AX1238" i="29" s="1"/>
  <c r="AW1239" i="29"/>
  <c r="AX1239" i="29" s="1"/>
  <c r="AW1240" i="29"/>
  <c r="AX1240" i="29" s="1"/>
  <c r="AW1241" i="29"/>
  <c r="AX1241" i="29" s="1"/>
  <c r="AW1242" i="29"/>
  <c r="AX1242" i="29" s="1"/>
  <c r="AW1243" i="29"/>
  <c r="AX1243" i="29" s="1"/>
  <c r="AW1244" i="29"/>
  <c r="AX1244" i="29" s="1"/>
  <c r="AW1245" i="29"/>
  <c r="AX1245" i="29" s="1"/>
  <c r="AW1246" i="29"/>
  <c r="AX1246" i="29" s="1"/>
  <c r="AW1247" i="29"/>
  <c r="AX1247" i="29" s="1"/>
  <c r="AW1248" i="29"/>
  <c r="AX1248" i="29" s="1"/>
  <c r="AW1249" i="29"/>
  <c r="AX1249" i="29" s="1"/>
  <c r="AW1250" i="29"/>
  <c r="AX1250" i="29" s="1"/>
  <c r="AW1251" i="29"/>
  <c r="AX1251" i="29" s="1"/>
  <c r="AW1252" i="29"/>
  <c r="AX1252" i="29" s="1"/>
  <c r="AW1253" i="29"/>
  <c r="AX1253" i="29" s="1"/>
  <c r="AW1254" i="29"/>
  <c r="AX1254" i="29" s="1"/>
  <c r="AW1255" i="29"/>
  <c r="AX1255" i="29" s="1"/>
  <c r="AW1256" i="29"/>
  <c r="AX1256" i="29" s="1"/>
  <c r="AW1257" i="29"/>
  <c r="AX1257" i="29" s="1"/>
  <c r="AW1258" i="29"/>
  <c r="AX1258" i="29" s="1"/>
  <c r="AW1259" i="29"/>
  <c r="AX1259" i="29" s="1"/>
  <c r="AW1260" i="29"/>
  <c r="AX1260" i="29" s="1"/>
  <c r="AW1261" i="29"/>
  <c r="AX1261" i="29" s="1"/>
  <c r="AW1262" i="29"/>
  <c r="AX1262" i="29" s="1"/>
  <c r="AW1263" i="29"/>
  <c r="AX1263" i="29" s="1"/>
  <c r="AW1264" i="29"/>
  <c r="AX1264" i="29" s="1"/>
  <c r="AW1265" i="29"/>
  <c r="AX1265" i="29" s="1"/>
  <c r="AW1266" i="29"/>
  <c r="AX1266" i="29" s="1"/>
  <c r="AW1267" i="29"/>
  <c r="AX1267" i="29" s="1"/>
  <c r="AW1268" i="29"/>
  <c r="AX1268" i="29" s="1"/>
  <c r="AW1269" i="29"/>
  <c r="AX1269" i="29" s="1"/>
  <c r="AW1270" i="29"/>
  <c r="AX1270" i="29" s="1"/>
  <c r="AW1271" i="29"/>
  <c r="AX1271" i="29" s="1"/>
  <c r="AW1272" i="29"/>
  <c r="AX1272" i="29" s="1"/>
  <c r="AW1273" i="29"/>
  <c r="AX1273" i="29" s="1"/>
  <c r="AW1274" i="29"/>
  <c r="AX1274" i="29" s="1"/>
  <c r="AW1275" i="29"/>
  <c r="AX1275" i="29" s="1"/>
  <c r="AW1276" i="29"/>
  <c r="AX1276" i="29" s="1"/>
  <c r="AW1277" i="29"/>
  <c r="AX1277" i="29" s="1"/>
  <c r="AW1278" i="29"/>
  <c r="AX1278" i="29" s="1"/>
  <c r="AW1279" i="29"/>
  <c r="AX1279" i="29" s="1"/>
  <c r="AW1280" i="29"/>
  <c r="AX1280" i="29" s="1"/>
  <c r="AW1281" i="29"/>
  <c r="AX1281" i="29" s="1"/>
  <c r="AW1282" i="29"/>
  <c r="AX1282" i="29" s="1"/>
  <c r="AW1283" i="29"/>
  <c r="AX1283" i="29" s="1"/>
  <c r="AW1284" i="29"/>
  <c r="AX1284" i="29" s="1"/>
  <c r="AW1285" i="29"/>
  <c r="AX1285" i="29" s="1"/>
  <c r="AW1286" i="29"/>
  <c r="AX1286" i="29" s="1"/>
  <c r="AW1287" i="29"/>
  <c r="AX1287" i="29" s="1"/>
  <c r="AW1288" i="29"/>
  <c r="AX1288" i="29" s="1"/>
  <c r="AW1289" i="29"/>
  <c r="AX1289" i="29" s="1"/>
  <c r="AW1290" i="29"/>
  <c r="AX1290" i="29" s="1"/>
  <c r="AW1291" i="29"/>
  <c r="AX1291" i="29" s="1"/>
  <c r="AW1292" i="29"/>
  <c r="AX1292" i="29" s="1"/>
  <c r="AW1293" i="29"/>
  <c r="AX1293" i="29" s="1"/>
  <c r="AW1294" i="29"/>
  <c r="AX1294" i="29" s="1"/>
  <c r="AW1295" i="29"/>
  <c r="AX1295" i="29" s="1"/>
  <c r="AW1296" i="29"/>
  <c r="AX1296" i="29" s="1"/>
  <c r="AW1297" i="29"/>
  <c r="AX1297" i="29" s="1"/>
  <c r="AW1298" i="29"/>
  <c r="AX1298" i="29" s="1"/>
  <c r="AW1299" i="29"/>
  <c r="AX1299" i="29" s="1"/>
  <c r="AW1300" i="29"/>
  <c r="AX1300" i="29" s="1"/>
  <c r="AW1301" i="29"/>
  <c r="AX1301" i="29" s="1"/>
  <c r="AW1302" i="29"/>
  <c r="AX1302" i="29" s="1"/>
  <c r="AW1303" i="29"/>
  <c r="AX1303" i="29" s="1"/>
  <c r="AW1304" i="29"/>
  <c r="AX1304" i="29" s="1"/>
  <c r="AW1305" i="29"/>
  <c r="AX1305" i="29" s="1"/>
  <c r="AW1306" i="29"/>
  <c r="AX1306" i="29" s="1"/>
  <c r="AW1307" i="29"/>
  <c r="AX1307" i="29" s="1"/>
  <c r="AW1308" i="29"/>
  <c r="AX1308" i="29" s="1"/>
  <c r="AW1309" i="29"/>
  <c r="AX1309" i="29" s="1"/>
  <c r="AW1310" i="29"/>
  <c r="AX1310" i="29" s="1"/>
  <c r="AW1311" i="29"/>
  <c r="AX1311" i="29" s="1"/>
  <c r="AW1312" i="29"/>
  <c r="AX1312" i="29" s="1"/>
  <c r="AW1313" i="29"/>
  <c r="AX1313" i="29" s="1"/>
  <c r="AW1314" i="29"/>
  <c r="AX1314" i="29" s="1"/>
  <c r="AW1315" i="29"/>
  <c r="AX1315" i="29" s="1"/>
  <c r="AW1316" i="29"/>
  <c r="AX1316" i="29" s="1"/>
  <c r="AW1317" i="29"/>
  <c r="AX1317" i="29" s="1"/>
  <c r="AW1318" i="29"/>
  <c r="AX1318" i="29" s="1"/>
  <c r="AW1319" i="29"/>
  <c r="AX1319" i="29" s="1"/>
  <c r="AW1320" i="29"/>
  <c r="AX1320" i="29" s="1"/>
  <c r="AW1321" i="29"/>
  <c r="AX1321" i="29" s="1"/>
  <c r="AW1322" i="29"/>
  <c r="AX1322" i="29" s="1"/>
  <c r="AW1323" i="29"/>
  <c r="AX1323" i="29" s="1"/>
  <c r="AW1324" i="29"/>
  <c r="AX1324" i="29" s="1"/>
  <c r="AW1325" i="29"/>
  <c r="AX1325" i="29" s="1"/>
  <c r="AW1326" i="29"/>
  <c r="AX1326" i="29" s="1"/>
  <c r="AW1327" i="29"/>
  <c r="AX1327" i="29" s="1"/>
  <c r="AW1328" i="29"/>
  <c r="AX1328" i="29" s="1"/>
  <c r="AW1329" i="29"/>
  <c r="AX1329" i="29" s="1"/>
  <c r="AW1330" i="29"/>
  <c r="AX1330" i="29" s="1"/>
  <c r="AW1331" i="29"/>
  <c r="AX1331" i="29" s="1"/>
  <c r="AW1332" i="29"/>
  <c r="AX1332" i="29" s="1"/>
  <c r="AW1333" i="29"/>
  <c r="AX1333" i="29" s="1"/>
  <c r="AW1334" i="29"/>
  <c r="AX1334" i="29" s="1"/>
  <c r="AW1335" i="29"/>
  <c r="AX1335" i="29" s="1"/>
  <c r="AW1336" i="29"/>
  <c r="AX1336" i="29" s="1"/>
  <c r="AW1337" i="29"/>
  <c r="AX1337" i="29" s="1"/>
  <c r="AW1338" i="29"/>
  <c r="AX1338" i="29" s="1"/>
  <c r="AW1339" i="29"/>
  <c r="AX1339" i="29" s="1"/>
  <c r="AW1340" i="29"/>
  <c r="AX1340" i="29" s="1"/>
  <c r="AW1341" i="29"/>
  <c r="AX1341" i="29" s="1"/>
  <c r="AW1342" i="29"/>
  <c r="AX1342" i="29" s="1"/>
  <c r="AW1343" i="29"/>
  <c r="AX1343" i="29" s="1"/>
  <c r="AW1344" i="29"/>
  <c r="AX1344" i="29" s="1"/>
  <c r="AW1345" i="29"/>
  <c r="AX1345" i="29" s="1"/>
  <c r="AW1346" i="29"/>
  <c r="AX1346" i="29" s="1"/>
  <c r="AW1347" i="29"/>
  <c r="AX1347" i="29" s="1"/>
  <c r="AW1348" i="29"/>
  <c r="AX1348" i="29" s="1"/>
  <c r="AW1349" i="29"/>
  <c r="AX1349" i="29" s="1"/>
  <c r="AW1350" i="29"/>
  <c r="AX1350" i="29" s="1"/>
  <c r="AW1351" i="29"/>
  <c r="AX1351" i="29" s="1"/>
  <c r="AW1352" i="29"/>
  <c r="AX1352" i="29" s="1"/>
  <c r="AW1353" i="29"/>
  <c r="AX1353" i="29" s="1"/>
  <c r="AW1354" i="29"/>
  <c r="AX1354" i="29" s="1"/>
  <c r="AW1355" i="29"/>
  <c r="AX1355" i="29" s="1"/>
  <c r="AW1356" i="29"/>
  <c r="AX1356" i="29" s="1"/>
  <c r="AW1357" i="29"/>
  <c r="AX1357" i="29" s="1"/>
  <c r="AW1358" i="29"/>
  <c r="AX1358" i="29" s="1"/>
  <c r="AW1359" i="29"/>
  <c r="AX1359" i="29" s="1"/>
  <c r="AW1360" i="29"/>
  <c r="AX1360" i="29" s="1"/>
  <c r="AW1361" i="29"/>
  <c r="AX1361" i="29" s="1"/>
  <c r="AW1362" i="29"/>
  <c r="AX1362" i="29" s="1"/>
  <c r="AW1363" i="29"/>
  <c r="AX1363" i="29" s="1"/>
  <c r="AW1364" i="29"/>
  <c r="AX1364" i="29" s="1"/>
  <c r="AW1365" i="29"/>
  <c r="AX1365" i="29" s="1"/>
  <c r="AW1366" i="29"/>
  <c r="AX1366" i="29" s="1"/>
  <c r="AW1367" i="29"/>
  <c r="AX1367" i="29" s="1"/>
  <c r="AW1368" i="29"/>
  <c r="AX1368" i="29" s="1"/>
  <c r="AW1369" i="29"/>
  <c r="AX1369" i="29" s="1"/>
  <c r="AW1370" i="29"/>
  <c r="AX1370" i="29" s="1"/>
  <c r="AW1371" i="29"/>
  <c r="AX1371" i="29" s="1"/>
  <c r="AW1372" i="29"/>
  <c r="AX1372" i="29" s="1"/>
  <c r="AW1373" i="29"/>
  <c r="AX1373" i="29" s="1"/>
  <c r="AW1374" i="29"/>
  <c r="AX1374" i="29" s="1"/>
  <c r="AW1375" i="29"/>
  <c r="AX1375" i="29" s="1"/>
  <c r="AW1376" i="29"/>
  <c r="AX1376" i="29" s="1"/>
  <c r="AW1377" i="29"/>
  <c r="AX1377" i="29" s="1"/>
  <c r="AW1378" i="29"/>
  <c r="AX1378" i="29" s="1"/>
  <c r="AW1379" i="29"/>
  <c r="AX1379" i="29" s="1"/>
  <c r="AW1380" i="29"/>
  <c r="AX1380" i="29" s="1"/>
  <c r="AW1381" i="29"/>
  <c r="AX1381" i="29" s="1"/>
  <c r="AW1382" i="29"/>
  <c r="AX1382" i="29" s="1"/>
  <c r="AW1383" i="29"/>
  <c r="AX1383" i="29" s="1"/>
  <c r="AW1384" i="29"/>
  <c r="AX1384" i="29" s="1"/>
  <c r="AW1385" i="29"/>
  <c r="AX1385" i="29" s="1"/>
  <c r="AW1386" i="29"/>
  <c r="AX1386" i="29" s="1"/>
  <c r="AW1387" i="29"/>
  <c r="AX1387" i="29" s="1"/>
  <c r="AW1388" i="29"/>
  <c r="AX1388" i="29" s="1"/>
  <c r="AW1389" i="29"/>
  <c r="AX1389" i="29" s="1"/>
  <c r="AW1390" i="29"/>
  <c r="AX1390" i="29" s="1"/>
  <c r="AW1391" i="29"/>
  <c r="AX1391" i="29" s="1"/>
  <c r="AW1392" i="29"/>
  <c r="AX1392" i="29" s="1"/>
  <c r="AW1393" i="29"/>
  <c r="AX1393" i="29" s="1"/>
  <c r="AW1394" i="29"/>
  <c r="AX1394" i="29" s="1"/>
  <c r="AW1395" i="29"/>
  <c r="AX1395" i="29" s="1"/>
  <c r="AW1396" i="29"/>
  <c r="AX1396" i="29" s="1"/>
  <c r="AW1397" i="29"/>
  <c r="AX1397" i="29" s="1"/>
  <c r="AW1398" i="29"/>
  <c r="AX1398" i="29" s="1"/>
  <c r="AW1399" i="29"/>
  <c r="AX1399" i="29" s="1"/>
  <c r="AW1400" i="29"/>
  <c r="AX1400" i="29" s="1"/>
  <c r="AW1401" i="29"/>
  <c r="AX1401" i="29" s="1"/>
  <c r="AW1402" i="29"/>
  <c r="AX1402" i="29" s="1"/>
  <c r="AW1403" i="29"/>
  <c r="AX1403" i="29" s="1"/>
  <c r="AW1404" i="29"/>
  <c r="AX1404" i="29" s="1"/>
  <c r="AW1405" i="29"/>
  <c r="AX1405" i="29" s="1"/>
  <c r="AW1406" i="29"/>
  <c r="AX1406" i="29" s="1"/>
  <c r="AW1407" i="29"/>
  <c r="AX1407" i="29" s="1"/>
  <c r="AW1408" i="29"/>
  <c r="AX1408" i="29" s="1"/>
  <c r="AW1409" i="29"/>
  <c r="AX1409" i="29" s="1"/>
  <c r="AW1410" i="29"/>
  <c r="AX1410" i="29" s="1"/>
  <c r="AW1411" i="29"/>
  <c r="AX1411" i="29" s="1"/>
  <c r="AW1412" i="29"/>
  <c r="AX1412" i="29" s="1"/>
  <c r="AW1413" i="29"/>
  <c r="AX1413" i="29" s="1"/>
  <c r="AW1414" i="29"/>
  <c r="AX1414" i="29" s="1"/>
  <c r="AW1415" i="29"/>
  <c r="AX1415" i="29" s="1"/>
  <c r="AW1416" i="29"/>
  <c r="AX1416" i="29" s="1"/>
  <c r="AW1417" i="29"/>
  <c r="AX1417" i="29" s="1"/>
  <c r="AW1418" i="29"/>
  <c r="AX1418" i="29" s="1"/>
  <c r="AW1419" i="29"/>
  <c r="AX1419" i="29" s="1"/>
  <c r="AW1420" i="29"/>
  <c r="AX1420" i="29" s="1"/>
  <c r="AW1421" i="29"/>
  <c r="AX1421" i="29" s="1"/>
  <c r="AW1422" i="29"/>
  <c r="AX1422" i="29" s="1"/>
  <c r="AW1423" i="29"/>
  <c r="AX1423" i="29" s="1"/>
  <c r="AW1424" i="29"/>
  <c r="AX1424" i="29" s="1"/>
  <c r="AW1425" i="29"/>
  <c r="AX1425" i="29" s="1"/>
  <c r="AW1426" i="29"/>
  <c r="AX1426" i="29" s="1"/>
  <c r="AW1427" i="29"/>
  <c r="AX1427" i="29" s="1"/>
  <c r="AW1428" i="29"/>
  <c r="AX1428" i="29" s="1"/>
  <c r="AW1429" i="29"/>
  <c r="AX1429" i="29" s="1"/>
  <c r="AW1430" i="29"/>
  <c r="AX1430" i="29" s="1"/>
  <c r="AW1431" i="29"/>
  <c r="AX1431" i="29" s="1"/>
  <c r="AW1432" i="29"/>
  <c r="AX1432" i="29" s="1"/>
  <c r="AW1433" i="29"/>
  <c r="AX1433" i="29" s="1"/>
  <c r="AW1434" i="29"/>
  <c r="AX1434" i="29" s="1"/>
  <c r="AW1435" i="29"/>
  <c r="AX1435" i="29" s="1"/>
  <c r="AW1436" i="29"/>
  <c r="AX1436" i="29" s="1"/>
  <c r="AW1437" i="29"/>
  <c r="AX1437" i="29" s="1"/>
  <c r="AW1438" i="29"/>
  <c r="AX1438" i="29" s="1"/>
  <c r="AW1439" i="29"/>
  <c r="AX1439" i="29" s="1"/>
  <c r="AW1440" i="29"/>
  <c r="AX1440" i="29" s="1"/>
  <c r="AW1441" i="29"/>
  <c r="AX1441" i="29" s="1"/>
  <c r="AW1442" i="29"/>
  <c r="AX1442" i="29" s="1"/>
  <c r="AW1443" i="29"/>
  <c r="AX1443" i="29" s="1"/>
  <c r="AW1444" i="29"/>
  <c r="AX1444" i="29" s="1"/>
  <c r="AW1445" i="29"/>
  <c r="AX1445" i="29" s="1"/>
  <c r="AW1446" i="29"/>
  <c r="AX1446" i="29" s="1"/>
  <c r="AW1447" i="29"/>
  <c r="AX1447" i="29" s="1"/>
  <c r="AW1448" i="29"/>
  <c r="AX1448" i="29" s="1"/>
  <c r="AW1449" i="29"/>
  <c r="AX1449" i="29" s="1"/>
  <c r="AW1450" i="29"/>
  <c r="AX1450" i="29" s="1"/>
  <c r="AW1451" i="29"/>
  <c r="AX1451" i="29" s="1"/>
  <c r="AW1452" i="29"/>
  <c r="AX1452" i="29" s="1"/>
  <c r="AW1453" i="29"/>
  <c r="AX1453" i="29" s="1"/>
  <c r="AW1454" i="29"/>
  <c r="AX1454" i="29" s="1"/>
  <c r="AW1455" i="29"/>
  <c r="AX1455" i="29" s="1"/>
  <c r="AW1456" i="29"/>
  <c r="AX1456" i="29" s="1"/>
  <c r="AW1457" i="29"/>
  <c r="AX1457" i="29" s="1"/>
  <c r="AW1458" i="29"/>
  <c r="AX1458" i="29" s="1"/>
  <c r="AW1459" i="29"/>
  <c r="AX1459" i="29" s="1"/>
  <c r="AW1460" i="29"/>
  <c r="AX1460" i="29" s="1"/>
  <c r="AW1461" i="29"/>
  <c r="AX1461" i="29" s="1"/>
  <c r="AW1462" i="29"/>
  <c r="AX1462" i="29" s="1"/>
  <c r="AW1463" i="29"/>
  <c r="AX1463" i="29" s="1"/>
  <c r="AW1464" i="29"/>
  <c r="AX1464" i="29" s="1"/>
  <c r="AW1465" i="29"/>
  <c r="AX1465" i="29" s="1"/>
  <c r="AW1466" i="29"/>
  <c r="AX1466" i="29" s="1"/>
  <c r="AW1467" i="29"/>
  <c r="AX1467" i="29" s="1"/>
  <c r="AW1468" i="29"/>
  <c r="AX1468" i="29" s="1"/>
  <c r="AW1469" i="29"/>
  <c r="AX1469" i="29" s="1"/>
  <c r="AW1470" i="29"/>
  <c r="AX1470" i="29" s="1"/>
  <c r="AW1471" i="29"/>
  <c r="AX1471" i="29" s="1"/>
  <c r="AW1472" i="29"/>
  <c r="AX1472" i="29" s="1"/>
  <c r="AW1473" i="29"/>
  <c r="AX1473" i="29" s="1"/>
  <c r="AW1474" i="29"/>
  <c r="AX1474" i="29" s="1"/>
  <c r="AW1475" i="29"/>
  <c r="AX1475" i="29" s="1"/>
  <c r="AW1476" i="29"/>
  <c r="AX1476" i="29" s="1"/>
  <c r="AW1477" i="29"/>
  <c r="AX1477" i="29" s="1"/>
  <c r="AW1478" i="29"/>
  <c r="AX1478" i="29" s="1"/>
  <c r="AW1479" i="29"/>
  <c r="AX1479" i="29" s="1"/>
  <c r="AW1480" i="29"/>
  <c r="AX1480" i="29" s="1"/>
  <c r="AW1481" i="29"/>
  <c r="AX1481" i="29" s="1"/>
  <c r="AW1482" i="29"/>
  <c r="AX1482" i="29" s="1"/>
  <c r="AW1483" i="29"/>
  <c r="AX1483" i="29" s="1"/>
  <c r="AW1484" i="29"/>
  <c r="AX1484" i="29" s="1"/>
  <c r="AW1485" i="29"/>
  <c r="AX1485" i="29" s="1"/>
  <c r="AW1486" i="29"/>
  <c r="AX1486" i="29" s="1"/>
  <c r="AW1487" i="29"/>
  <c r="AX1487" i="29" s="1"/>
  <c r="AW1488" i="29"/>
  <c r="AX1488" i="29" s="1"/>
  <c r="AW1489" i="29"/>
  <c r="AX1489" i="29" s="1"/>
  <c r="AW1490" i="29"/>
  <c r="AX1490" i="29" s="1"/>
  <c r="AW1491" i="29"/>
  <c r="AX1491" i="29" s="1"/>
  <c r="AW1492" i="29"/>
  <c r="AX1492" i="29" s="1"/>
  <c r="AW1493" i="29"/>
  <c r="AX1493" i="29" s="1"/>
  <c r="AW1494" i="29"/>
  <c r="AX1494" i="29" s="1"/>
  <c r="AW1495" i="29"/>
  <c r="AX1495" i="29" s="1"/>
  <c r="AW1496" i="29"/>
  <c r="AX1496" i="29" s="1"/>
  <c r="AW1497" i="29"/>
  <c r="AX1497" i="29" s="1"/>
  <c r="AW1498" i="29"/>
  <c r="AX1498" i="29" s="1"/>
  <c r="AW1499" i="29"/>
  <c r="AX1499" i="29" s="1"/>
  <c r="AW1500" i="29"/>
  <c r="AX1500" i="29" s="1"/>
  <c r="AW1501" i="29"/>
  <c r="AX1501" i="29" s="1"/>
  <c r="AW1502" i="29"/>
  <c r="AX1502" i="29" s="1"/>
  <c r="AW1503" i="29"/>
  <c r="AX1503" i="29" s="1"/>
  <c r="AW1504" i="29"/>
  <c r="AX1504" i="29" s="1"/>
  <c r="AW1505" i="29"/>
  <c r="AX1505" i="29" s="1"/>
  <c r="AW1506" i="29"/>
  <c r="AX1506" i="29" s="1"/>
  <c r="AW1507" i="29"/>
  <c r="AX1507" i="29" s="1"/>
  <c r="AW1508" i="29"/>
  <c r="AX1508" i="29" s="1"/>
  <c r="AW1509" i="29"/>
  <c r="AX1509" i="29" s="1"/>
  <c r="AW1510" i="29"/>
  <c r="AX1510" i="29" s="1"/>
  <c r="AW1511" i="29"/>
  <c r="AX1511" i="29" s="1"/>
  <c r="AW1512" i="29"/>
  <c r="AX1512" i="29" s="1"/>
  <c r="AW1513" i="29"/>
  <c r="AX1513" i="29" s="1"/>
  <c r="AW1514" i="29"/>
  <c r="AX1514" i="29" s="1"/>
  <c r="AW1515" i="29"/>
  <c r="AX1515" i="29" s="1"/>
  <c r="AW1516" i="29"/>
  <c r="AX1516" i="29" s="1"/>
  <c r="AW1517" i="29"/>
  <c r="AX1517" i="29" s="1"/>
  <c r="AW1518" i="29"/>
  <c r="AX1518" i="29" s="1"/>
  <c r="AW1519" i="29"/>
  <c r="AX1519" i="29" s="1"/>
  <c r="AW1520" i="29"/>
  <c r="AX1520" i="29" s="1"/>
  <c r="AW1521" i="29"/>
  <c r="AX1521" i="29" s="1"/>
  <c r="AW1522" i="29"/>
  <c r="AX1522" i="29" s="1"/>
  <c r="AW1523" i="29"/>
  <c r="AX1523" i="29" s="1"/>
  <c r="AW1524" i="29"/>
  <c r="AX1524" i="29" s="1"/>
  <c r="AW1525" i="29"/>
  <c r="AX1525" i="29" s="1"/>
  <c r="AW1526" i="29"/>
  <c r="AX1526" i="29" s="1"/>
  <c r="AW1527" i="29"/>
  <c r="AX1527" i="29" s="1"/>
  <c r="AW1528" i="29"/>
  <c r="AX1528" i="29" s="1"/>
  <c r="AW1529" i="29"/>
  <c r="AX1529" i="29" s="1"/>
  <c r="AW1530" i="29"/>
  <c r="AX1530" i="29" s="1"/>
  <c r="AW1531" i="29"/>
  <c r="AX1531" i="29" s="1"/>
  <c r="AW1532" i="29"/>
  <c r="AX1532" i="29" s="1"/>
  <c r="AW1533" i="29"/>
  <c r="AX1533" i="29" s="1"/>
  <c r="AW1534" i="29"/>
  <c r="AX1534" i="29" s="1"/>
  <c r="AW1535" i="29"/>
  <c r="AX1535" i="29" s="1"/>
  <c r="AW1536" i="29"/>
  <c r="AX1536" i="29" s="1"/>
  <c r="AW1537" i="29"/>
  <c r="AX1537" i="29" s="1"/>
  <c r="AW1538" i="29"/>
  <c r="AX1538" i="29" s="1"/>
  <c r="AW1539" i="29"/>
  <c r="AX1539" i="29" s="1"/>
  <c r="AW1540" i="29"/>
  <c r="AX1540" i="29" s="1"/>
  <c r="AW1541" i="29"/>
  <c r="AX1541" i="29" s="1"/>
  <c r="AW1542" i="29"/>
  <c r="AX1542" i="29" s="1"/>
  <c r="AW1543" i="29"/>
  <c r="AX1543" i="29" s="1"/>
  <c r="AW1544" i="29"/>
  <c r="AX1544" i="29" s="1"/>
  <c r="AW1545" i="29"/>
  <c r="AX1545" i="29" s="1"/>
  <c r="AW1546" i="29"/>
  <c r="AX1546" i="29" s="1"/>
  <c r="AW1547" i="29"/>
  <c r="AX1547" i="29" s="1"/>
  <c r="AW1548" i="29"/>
  <c r="AX1548" i="29" s="1"/>
  <c r="AW1549" i="29"/>
  <c r="AX1549" i="29" s="1"/>
  <c r="AW1550" i="29"/>
  <c r="AX1550" i="29" s="1"/>
  <c r="AW1551" i="29"/>
  <c r="AX1551" i="29" s="1"/>
  <c r="AW1552" i="29"/>
  <c r="AX1552" i="29" s="1"/>
  <c r="AW1553" i="29"/>
  <c r="AX1553" i="29" s="1"/>
  <c r="AW1554" i="29"/>
  <c r="AX1554" i="29" s="1"/>
  <c r="AW1555" i="29"/>
  <c r="AX1555" i="29" s="1"/>
  <c r="AW1556" i="29"/>
  <c r="AX1556" i="29" s="1"/>
  <c r="AW1557" i="29"/>
  <c r="AX1557" i="29" s="1"/>
  <c r="AW1558" i="29"/>
  <c r="AX1558" i="29" s="1"/>
  <c r="AW1559" i="29"/>
  <c r="AX1559" i="29" s="1"/>
  <c r="AW1560" i="29"/>
  <c r="AX1560" i="29" s="1"/>
  <c r="AW1561" i="29"/>
  <c r="AX1561" i="29" s="1"/>
  <c r="AW1562" i="29"/>
  <c r="AX1562" i="29" s="1"/>
  <c r="AW1563" i="29"/>
  <c r="AX1563" i="29" s="1"/>
  <c r="AW1564" i="29"/>
  <c r="AX1564" i="29" s="1"/>
  <c r="AW1565" i="29"/>
  <c r="AX1565" i="29" s="1"/>
  <c r="AW1566" i="29"/>
  <c r="AX1566" i="29" s="1"/>
  <c r="AW1567" i="29"/>
  <c r="AX1567" i="29" s="1"/>
  <c r="AW1568" i="29"/>
  <c r="AX1568" i="29" s="1"/>
  <c r="AW1569" i="29"/>
  <c r="AX1569" i="29" s="1"/>
  <c r="AW1570" i="29"/>
  <c r="AX1570" i="29" s="1"/>
  <c r="AW1571" i="29"/>
  <c r="AX1571" i="29" s="1"/>
  <c r="AW1572" i="29"/>
  <c r="AX1572" i="29" s="1"/>
  <c r="AW1573" i="29"/>
  <c r="AX1573" i="29" s="1"/>
  <c r="AW1574" i="29"/>
  <c r="AX1574" i="29" s="1"/>
  <c r="AW1575" i="29"/>
  <c r="AX1575" i="29" s="1"/>
  <c r="AW1576" i="29"/>
  <c r="AX1576" i="29" s="1"/>
  <c r="AW1577" i="29"/>
  <c r="AX1577" i="29" s="1"/>
  <c r="AW1578" i="29"/>
  <c r="AX1578" i="29" s="1"/>
  <c r="AW1579" i="29"/>
  <c r="AX1579" i="29" s="1"/>
  <c r="AW1580" i="29"/>
  <c r="AX1580" i="29" s="1"/>
  <c r="AW1581" i="29"/>
  <c r="AX1581" i="29" s="1"/>
  <c r="AW1582" i="29"/>
  <c r="AX1582" i="29" s="1"/>
  <c r="AW1583" i="29"/>
  <c r="AX1583" i="29" s="1"/>
  <c r="AW1584" i="29"/>
  <c r="AX1584" i="29" s="1"/>
  <c r="AW1585" i="29"/>
  <c r="AX1585" i="29" s="1"/>
  <c r="AW1586" i="29"/>
  <c r="AX1586" i="29" s="1"/>
  <c r="AW1587" i="29"/>
  <c r="AX1587" i="29" s="1"/>
  <c r="AW1588" i="29"/>
  <c r="AX1588" i="29" s="1"/>
  <c r="AW1589" i="29"/>
  <c r="AX1589" i="29" s="1"/>
  <c r="AW1590" i="29"/>
  <c r="AX1590" i="29" s="1"/>
  <c r="AW1591" i="29"/>
  <c r="AX1591" i="29" s="1"/>
  <c r="AW1592" i="29"/>
  <c r="AX1592" i="29" s="1"/>
  <c r="AW1593" i="29"/>
  <c r="AX1593" i="29" s="1"/>
  <c r="AW1594" i="29"/>
  <c r="AX1594" i="29" s="1"/>
  <c r="AW1595" i="29"/>
  <c r="AX1595" i="29" s="1"/>
  <c r="AW1596" i="29"/>
  <c r="AX1596" i="29" s="1"/>
  <c r="AW1597" i="29"/>
  <c r="AX1597" i="29" s="1"/>
  <c r="AW1598" i="29"/>
  <c r="AX1598" i="29" s="1"/>
  <c r="AW1599" i="29"/>
  <c r="AX1599" i="29" s="1"/>
  <c r="AW1600" i="29"/>
  <c r="AX1600" i="29" s="1"/>
  <c r="AW1601" i="29"/>
  <c r="AX1601" i="29" s="1"/>
  <c r="AW1602" i="29"/>
  <c r="AX1602" i="29" s="1"/>
  <c r="AW1603" i="29"/>
  <c r="AX1603" i="29" s="1"/>
  <c r="AW1604" i="29"/>
  <c r="AX1604" i="29" s="1"/>
  <c r="AW1605" i="29"/>
  <c r="AX1605" i="29" s="1"/>
  <c r="AW1606" i="29"/>
  <c r="AX1606" i="29" s="1"/>
  <c r="AW1607" i="29"/>
  <c r="AX1607" i="29" s="1"/>
  <c r="AW1608" i="29"/>
  <c r="AX1608" i="29" s="1"/>
  <c r="AW1609" i="29"/>
  <c r="AX1609" i="29" s="1"/>
  <c r="AW1610" i="29"/>
  <c r="AX1610" i="29" s="1"/>
  <c r="AW1611" i="29"/>
  <c r="AX1611" i="29" s="1"/>
  <c r="AW1612" i="29"/>
  <c r="AX1612" i="29" s="1"/>
  <c r="AW1613" i="29"/>
  <c r="AX1613" i="29" s="1"/>
  <c r="AW1614" i="29"/>
  <c r="AX1614" i="29" s="1"/>
  <c r="AW1615" i="29"/>
  <c r="AX1615" i="29" s="1"/>
  <c r="AW1616" i="29"/>
  <c r="AX1616" i="29" s="1"/>
  <c r="AW1617" i="29"/>
  <c r="AX1617" i="29" s="1"/>
  <c r="AW1618" i="29"/>
  <c r="AX1618" i="29" s="1"/>
  <c r="AW1619" i="29"/>
  <c r="AX1619" i="29" s="1"/>
  <c r="AW1620" i="29"/>
  <c r="AX1620" i="29" s="1"/>
  <c r="AW1621" i="29"/>
  <c r="AX1621" i="29" s="1"/>
  <c r="AW1622" i="29"/>
  <c r="AX1622" i="29" s="1"/>
  <c r="AW1623" i="29"/>
  <c r="AX1623" i="29" s="1"/>
  <c r="AW1624" i="29"/>
  <c r="AX1624" i="29" s="1"/>
  <c r="AW1625" i="29"/>
  <c r="AX1625" i="29" s="1"/>
  <c r="AW1626" i="29"/>
  <c r="AX1626" i="29" s="1"/>
  <c r="AW1627" i="29"/>
  <c r="AX1627" i="29" s="1"/>
  <c r="AW1628" i="29"/>
  <c r="AX1628" i="29" s="1"/>
  <c r="AW1629" i="29"/>
  <c r="AX1629" i="29" s="1"/>
  <c r="AW1630" i="29"/>
  <c r="AX1630" i="29" s="1"/>
  <c r="AW1631" i="29"/>
  <c r="AX1631" i="29" s="1"/>
  <c r="AW1632" i="29"/>
  <c r="AX1632" i="29" s="1"/>
  <c r="AW1633" i="29"/>
  <c r="AX1633" i="29" s="1"/>
  <c r="AW1634" i="29"/>
  <c r="AX1634" i="29" s="1"/>
  <c r="AW1635" i="29"/>
  <c r="AX1635" i="29" s="1"/>
  <c r="AW1636" i="29"/>
  <c r="AX1636" i="29" s="1"/>
  <c r="AW1637" i="29"/>
  <c r="AX1637" i="29" s="1"/>
  <c r="AW1638" i="29"/>
  <c r="AX1638" i="29" s="1"/>
  <c r="AW1639" i="29"/>
  <c r="AX1639" i="29" s="1"/>
  <c r="AW1640" i="29"/>
  <c r="AX1640" i="29" s="1"/>
  <c r="AW1641" i="29"/>
  <c r="AX1641" i="29" s="1"/>
  <c r="AW1642" i="29"/>
  <c r="AX1642" i="29" s="1"/>
  <c r="AW1643" i="29"/>
  <c r="AX1643" i="29" s="1"/>
  <c r="AW1644" i="29"/>
  <c r="AX1644" i="29" s="1"/>
  <c r="AW1645" i="29"/>
  <c r="AX1645" i="29" s="1"/>
  <c r="AW1646" i="29"/>
  <c r="AX1646" i="29" s="1"/>
  <c r="AW1647" i="29"/>
  <c r="AX1647" i="29" s="1"/>
  <c r="AW1648" i="29"/>
  <c r="AX1648" i="29" s="1"/>
  <c r="AW1649" i="29"/>
  <c r="AX1649" i="29" s="1"/>
  <c r="AW1650" i="29"/>
  <c r="AX1650" i="29" s="1"/>
  <c r="AW1651" i="29"/>
  <c r="AX1651" i="29" s="1"/>
  <c r="AW1652" i="29"/>
  <c r="AX1652" i="29" s="1"/>
  <c r="AW1653" i="29"/>
  <c r="AX1653" i="29" s="1"/>
  <c r="AW1654" i="29"/>
  <c r="AX1654" i="29" s="1"/>
  <c r="AW1655" i="29"/>
  <c r="AX1655" i="29" s="1"/>
  <c r="AW1656" i="29"/>
  <c r="AX1656" i="29" s="1"/>
  <c r="AW1657" i="29"/>
  <c r="AX1657" i="29" s="1"/>
  <c r="AW1658" i="29"/>
  <c r="AX1658" i="29" s="1"/>
  <c r="AW1659" i="29"/>
  <c r="AX1659" i="29" s="1"/>
  <c r="AW1660" i="29"/>
  <c r="AX1660" i="29" s="1"/>
  <c r="AW1661" i="29"/>
  <c r="AX1661" i="29" s="1"/>
  <c r="AW1662" i="29"/>
  <c r="AX1662" i="29" s="1"/>
  <c r="AW1663" i="29"/>
  <c r="AX1663" i="29" s="1"/>
  <c r="AW1664" i="29"/>
  <c r="AX1664" i="29" s="1"/>
  <c r="AW1665" i="29"/>
  <c r="AX1665" i="29" s="1"/>
  <c r="AW1666" i="29"/>
  <c r="AX1666" i="29" s="1"/>
  <c r="AW1667" i="29"/>
  <c r="AX1667" i="29" s="1"/>
  <c r="AW1668" i="29"/>
  <c r="AX1668" i="29" s="1"/>
  <c r="AW1669" i="29"/>
  <c r="AX1669" i="29" s="1"/>
  <c r="AW1670" i="29"/>
  <c r="AX1670" i="29" s="1"/>
  <c r="AW1671" i="29"/>
  <c r="AX1671" i="29" s="1"/>
  <c r="AW1672" i="29"/>
  <c r="AX1672" i="29" s="1"/>
  <c r="AW1673" i="29"/>
  <c r="AX1673" i="29" s="1"/>
  <c r="AW1674" i="29"/>
  <c r="AX1674" i="29" s="1"/>
  <c r="AW1675" i="29"/>
  <c r="AX1675" i="29" s="1"/>
  <c r="AW1676" i="29"/>
  <c r="AX1676" i="29" s="1"/>
  <c r="AW1677" i="29"/>
  <c r="AX1677" i="29" s="1"/>
  <c r="AW1678" i="29"/>
  <c r="AX1678" i="29" s="1"/>
  <c r="AW1679" i="29"/>
  <c r="AX1679" i="29" s="1"/>
  <c r="AW1680" i="29"/>
  <c r="AX1680" i="29" s="1"/>
  <c r="AW1681" i="29"/>
  <c r="AX1681" i="29" s="1"/>
  <c r="AW1682" i="29"/>
  <c r="AX1682" i="29" s="1"/>
  <c r="AW1683" i="29"/>
  <c r="AX1683" i="29" s="1"/>
  <c r="AW1684" i="29"/>
  <c r="AX1684" i="29" s="1"/>
  <c r="AW1685" i="29"/>
  <c r="AX1685" i="29" s="1"/>
  <c r="AW1686" i="29"/>
  <c r="AX1686" i="29" s="1"/>
  <c r="AW1687" i="29"/>
  <c r="AX1687" i="29" s="1"/>
  <c r="AW1688" i="29"/>
  <c r="AX1688" i="29" s="1"/>
  <c r="AW1689" i="29"/>
  <c r="AX1689" i="29" s="1"/>
  <c r="AW1690" i="29"/>
  <c r="AX1690" i="29" s="1"/>
  <c r="AW1691" i="29"/>
  <c r="AX1691" i="29" s="1"/>
  <c r="AW1692" i="29"/>
  <c r="AX1692" i="29" s="1"/>
  <c r="AW1693" i="29"/>
  <c r="AX1693" i="29" s="1"/>
  <c r="AW1694" i="29"/>
  <c r="AX1694" i="29" s="1"/>
  <c r="AW1695" i="29"/>
  <c r="AX1695" i="29" s="1"/>
  <c r="AW1696" i="29"/>
  <c r="AX1696" i="29" s="1"/>
  <c r="AW1697" i="29"/>
  <c r="AX1697" i="29" s="1"/>
  <c r="AW1698" i="29"/>
  <c r="AX1698" i="29" s="1"/>
  <c r="AW1699" i="29"/>
  <c r="AX1699" i="29" s="1"/>
  <c r="AW1700" i="29"/>
  <c r="AX1700" i="29" s="1"/>
  <c r="AW1701" i="29"/>
  <c r="AX1701" i="29" s="1"/>
  <c r="AW1702" i="29"/>
  <c r="AX1702" i="29" s="1"/>
  <c r="AW1703" i="29"/>
  <c r="AX1703" i="29" s="1"/>
  <c r="AW1704" i="29"/>
  <c r="AX1704" i="29" s="1"/>
  <c r="AW1705" i="29"/>
  <c r="AX1705" i="29" s="1"/>
  <c r="AW1706" i="29"/>
  <c r="AX1706" i="29" s="1"/>
  <c r="AW1707" i="29"/>
  <c r="AX1707" i="29" s="1"/>
  <c r="AW1708" i="29"/>
  <c r="AX1708" i="29" s="1"/>
  <c r="AW1709" i="29"/>
  <c r="AX1709" i="29" s="1"/>
  <c r="AW1710" i="29"/>
  <c r="AX1710" i="29" s="1"/>
  <c r="AW1711" i="29"/>
  <c r="AX1711" i="29" s="1"/>
  <c r="AW1712" i="29"/>
  <c r="AX1712" i="29" s="1"/>
  <c r="AW1713" i="29"/>
  <c r="AX1713" i="29" s="1"/>
  <c r="AW1714" i="29"/>
  <c r="AX1714" i="29" s="1"/>
  <c r="AW1715" i="29"/>
  <c r="AX1715" i="29" s="1"/>
  <c r="AW1716" i="29"/>
  <c r="AX1716" i="29" s="1"/>
  <c r="AW1717" i="29"/>
  <c r="AX1717" i="29" s="1"/>
  <c r="AW1718" i="29"/>
  <c r="AX1718" i="29" s="1"/>
  <c r="AW1719" i="29"/>
  <c r="AX1719" i="29" s="1"/>
  <c r="AW1720" i="29"/>
  <c r="AX1720" i="29" s="1"/>
  <c r="AW1721" i="29"/>
  <c r="AX1721" i="29" s="1"/>
  <c r="AW1722" i="29"/>
  <c r="AX1722" i="29" s="1"/>
  <c r="AW1723" i="29"/>
  <c r="AX1723" i="29" s="1"/>
  <c r="AW1724" i="29"/>
  <c r="AX1724" i="29" s="1"/>
  <c r="AW1725" i="29"/>
  <c r="AX1725" i="29" s="1"/>
  <c r="AW1726" i="29"/>
  <c r="AX1726" i="29" s="1"/>
  <c r="AW1727" i="29"/>
  <c r="AX1727" i="29" s="1"/>
  <c r="AW1728" i="29"/>
  <c r="AX1728" i="29" s="1"/>
  <c r="AW1729" i="29"/>
  <c r="AX1729" i="29" s="1"/>
  <c r="AW1730" i="29"/>
  <c r="AX1730" i="29" s="1"/>
  <c r="AW1731" i="29"/>
  <c r="AX1731" i="29" s="1"/>
  <c r="AW1732" i="29"/>
  <c r="AX1732" i="29" s="1"/>
  <c r="AW1733" i="29"/>
  <c r="AX1733" i="29" s="1"/>
  <c r="AW1734" i="29"/>
  <c r="AX1734" i="29" s="1"/>
  <c r="AW1735" i="29"/>
  <c r="AX1735" i="29" s="1"/>
  <c r="AW1736" i="29"/>
  <c r="AX1736" i="29" s="1"/>
  <c r="AW1737" i="29"/>
  <c r="AX1737" i="29" s="1"/>
  <c r="AW1738" i="29"/>
  <c r="AX1738" i="29" s="1"/>
  <c r="AW1739" i="29"/>
  <c r="AX1739" i="29" s="1"/>
  <c r="AW1740" i="29"/>
  <c r="AX1740" i="29" s="1"/>
  <c r="AW1741" i="29"/>
  <c r="AX1741" i="29" s="1"/>
  <c r="AW1742" i="29"/>
  <c r="AX1742" i="29" s="1"/>
  <c r="AW1743" i="29"/>
  <c r="AX1743" i="29" s="1"/>
  <c r="AW1744" i="29"/>
  <c r="AX1744" i="29" s="1"/>
  <c r="AW1745" i="29"/>
  <c r="AX1745" i="29" s="1"/>
  <c r="AW1746" i="29"/>
  <c r="AX1746" i="29" s="1"/>
  <c r="AW1747" i="29"/>
  <c r="AX1747" i="29" s="1"/>
  <c r="AW1748" i="29"/>
  <c r="AX1748" i="29" s="1"/>
  <c r="AW1749" i="29"/>
  <c r="AX1749" i="29" s="1"/>
  <c r="AW1750" i="29"/>
  <c r="AX1750" i="29" s="1"/>
  <c r="AW1751" i="29"/>
  <c r="AX1751" i="29" s="1"/>
  <c r="AW1752" i="29"/>
  <c r="AX1752" i="29" s="1"/>
  <c r="AW1753" i="29"/>
  <c r="AX1753" i="29" s="1"/>
  <c r="AW1754" i="29"/>
  <c r="AX1754" i="29" s="1"/>
  <c r="AW1755" i="29"/>
  <c r="AX1755" i="29" s="1"/>
  <c r="AW1756" i="29"/>
  <c r="AX1756" i="29" s="1"/>
  <c r="AW1757" i="29"/>
  <c r="AX1757" i="29" s="1"/>
  <c r="AW1758" i="29"/>
  <c r="AX1758" i="29" s="1"/>
  <c r="AW1759" i="29"/>
  <c r="AX1759" i="29" s="1"/>
  <c r="AW1760" i="29"/>
  <c r="AX1760" i="29" s="1"/>
  <c r="AW1761" i="29"/>
  <c r="AX1761" i="29" s="1"/>
  <c r="AW1762" i="29"/>
  <c r="AX1762" i="29" s="1"/>
  <c r="AW1763" i="29"/>
  <c r="AX1763" i="29" s="1"/>
  <c r="AW1764" i="29"/>
  <c r="AX1764" i="29" s="1"/>
  <c r="AW1765" i="29"/>
  <c r="AX1765" i="29" s="1"/>
  <c r="AW1766" i="29"/>
  <c r="AX1766" i="29" s="1"/>
  <c r="AW1767" i="29"/>
  <c r="AX1767" i="29" s="1"/>
  <c r="AW1768" i="29"/>
  <c r="AX1768" i="29" s="1"/>
  <c r="AW1769" i="29"/>
  <c r="AX1769" i="29" s="1"/>
  <c r="AW1770" i="29"/>
  <c r="AX1770" i="29" s="1"/>
  <c r="AW1771" i="29"/>
  <c r="AX1771" i="29" s="1"/>
  <c r="AW1772" i="29"/>
  <c r="AX1772" i="29" s="1"/>
  <c r="AW1773" i="29"/>
  <c r="AX1773" i="29" s="1"/>
  <c r="AW1774" i="29"/>
  <c r="AX1774" i="29" s="1"/>
  <c r="AW1775" i="29"/>
  <c r="AX1775" i="29" s="1"/>
  <c r="AW1776" i="29"/>
  <c r="AX1776" i="29" s="1"/>
  <c r="AW1777" i="29"/>
  <c r="AX1777" i="29" s="1"/>
  <c r="AW1778" i="29"/>
  <c r="AX1778" i="29" s="1"/>
  <c r="AW1779" i="29"/>
  <c r="AX1779" i="29" s="1"/>
  <c r="AW1780" i="29"/>
  <c r="AX1780" i="29" s="1"/>
  <c r="AW1781" i="29"/>
  <c r="AX1781" i="29" s="1"/>
  <c r="AW1782" i="29"/>
  <c r="AX1782" i="29" s="1"/>
  <c r="AW1783" i="29"/>
  <c r="AX1783" i="29" s="1"/>
  <c r="AW1784" i="29"/>
  <c r="AX1784" i="29" s="1"/>
  <c r="AW1785" i="29"/>
  <c r="AX1785" i="29" s="1"/>
  <c r="AW1786" i="29"/>
  <c r="AX1786" i="29" s="1"/>
  <c r="AW1787" i="29"/>
  <c r="AX1787" i="29" s="1"/>
  <c r="AW1788" i="29"/>
  <c r="AX1788" i="29" s="1"/>
  <c r="AW1789" i="29"/>
  <c r="AX1789" i="29" s="1"/>
  <c r="AW1790" i="29"/>
  <c r="AX1790" i="29" s="1"/>
  <c r="AW1791" i="29"/>
  <c r="AX1791" i="29" s="1"/>
  <c r="AW1792" i="29"/>
  <c r="AX1792" i="29" s="1"/>
  <c r="AW1793" i="29"/>
  <c r="AX1793" i="29" s="1"/>
  <c r="AW1794" i="29"/>
  <c r="AX1794" i="29" s="1"/>
  <c r="AW1795" i="29"/>
  <c r="AX1795" i="29" s="1"/>
  <c r="AW1796" i="29"/>
  <c r="AX1796" i="29" s="1"/>
  <c r="AW1797" i="29"/>
  <c r="AX1797" i="29" s="1"/>
  <c r="AW1798" i="29"/>
  <c r="AX1798" i="29" s="1"/>
  <c r="AW1799" i="29"/>
  <c r="AX1799" i="29" s="1"/>
  <c r="AW1800" i="29"/>
  <c r="AX1800" i="29" s="1"/>
  <c r="AW1801" i="29"/>
  <c r="AX1801" i="29" s="1"/>
  <c r="AW1802" i="29"/>
  <c r="AX1802" i="29" s="1"/>
  <c r="AW1803" i="29"/>
  <c r="AX1803" i="29" s="1"/>
  <c r="AW1804" i="29"/>
  <c r="AX1804" i="29" s="1"/>
  <c r="AW1805" i="29"/>
  <c r="AX1805" i="29" s="1"/>
  <c r="AW1806" i="29"/>
  <c r="AX1806" i="29" s="1"/>
  <c r="AW1807" i="29"/>
  <c r="AX1807" i="29" s="1"/>
  <c r="AW1808" i="29"/>
  <c r="AX1808" i="29" s="1"/>
  <c r="AW1809" i="29"/>
  <c r="AX1809" i="29" s="1"/>
  <c r="AW1810" i="29"/>
  <c r="AX1810" i="29" s="1"/>
  <c r="AW1811" i="29"/>
  <c r="AX1811" i="29" s="1"/>
  <c r="AW1812" i="29"/>
  <c r="AX1812" i="29" s="1"/>
  <c r="AW1813" i="29"/>
  <c r="AX1813" i="29" s="1"/>
  <c r="AW1814" i="29"/>
  <c r="AX1814" i="29" s="1"/>
  <c r="AW1815" i="29"/>
  <c r="AX1815" i="29" s="1"/>
  <c r="AW1816" i="29"/>
  <c r="AX1816" i="29" s="1"/>
  <c r="AW1817" i="29"/>
  <c r="AX1817" i="29" s="1"/>
  <c r="AW1818" i="29"/>
  <c r="AX1818" i="29" s="1"/>
  <c r="AW1819" i="29"/>
  <c r="AX1819" i="29" s="1"/>
  <c r="AW1820" i="29"/>
  <c r="AX1820" i="29" s="1"/>
  <c r="AW1821" i="29"/>
  <c r="AX1821" i="29" s="1"/>
  <c r="AW1822" i="29"/>
  <c r="AX1822" i="29" s="1"/>
  <c r="AW1823" i="29"/>
  <c r="AX1823" i="29" s="1"/>
  <c r="AW1824" i="29"/>
  <c r="AX1824" i="29" s="1"/>
  <c r="AW1825" i="29"/>
  <c r="AX1825" i="29" s="1"/>
  <c r="AW1826" i="29"/>
  <c r="AX1826" i="29" s="1"/>
  <c r="AW1827" i="29"/>
  <c r="AX1827" i="29" s="1"/>
  <c r="AW1828" i="29"/>
  <c r="AX1828" i="29" s="1"/>
  <c r="AW1829" i="29"/>
  <c r="AX1829" i="29" s="1"/>
  <c r="AW1830" i="29"/>
  <c r="AX1830" i="29" s="1"/>
  <c r="AW1831" i="29"/>
  <c r="AX1831" i="29" s="1"/>
  <c r="AW1832" i="29"/>
  <c r="AX1832" i="29" s="1"/>
  <c r="AW1833" i="29"/>
  <c r="AX1833" i="29" s="1"/>
  <c r="AW1834" i="29"/>
  <c r="AX1834" i="29" s="1"/>
  <c r="AW1835" i="29"/>
  <c r="AX1835" i="29" s="1"/>
  <c r="AW1836" i="29"/>
  <c r="AX1836" i="29" s="1"/>
  <c r="AW1837" i="29"/>
  <c r="AX1837" i="29" s="1"/>
  <c r="AW1838" i="29"/>
  <c r="AX1838" i="29" s="1"/>
  <c r="AW1839" i="29"/>
  <c r="AX1839" i="29" s="1"/>
  <c r="AW1840" i="29"/>
  <c r="AX1840" i="29" s="1"/>
  <c r="AW1841" i="29"/>
  <c r="AX1841" i="29" s="1"/>
  <c r="AW1842" i="29"/>
  <c r="AX1842" i="29" s="1"/>
  <c r="AW1843" i="29"/>
  <c r="AX1843" i="29" s="1"/>
  <c r="AW1844" i="29"/>
  <c r="AX1844" i="29" s="1"/>
  <c r="AW1845" i="29"/>
  <c r="AX1845" i="29" s="1"/>
  <c r="AW1846" i="29"/>
  <c r="AX1846" i="29" s="1"/>
  <c r="AW1847" i="29"/>
  <c r="AX1847" i="29" s="1"/>
  <c r="AW1848" i="29"/>
  <c r="AX1848" i="29" s="1"/>
  <c r="AW1849" i="29"/>
  <c r="AX1849" i="29" s="1"/>
  <c r="AW1850" i="29"/>
  <c r="AX1850" i="29" s="1"/>
  <c r="AW1851" i="29"/>
  <c r="AX1851" i="29" s="1"/>
  <c r="AW1852" i="29"/>
  <c r="AX1852" i="29" s="1"/>
  <c r="AW1853" i="29"/>
  <c r="AX1853" i="29" s="1"/>
  <c r="AW1854" i="29"/>
  <c r="AX1854" i="29" s="1"/>
  <c r="AW1855" i="29"/>
  <c r="AX1855" i="29" s="1"/>
  <c r="AW1856" i="29"/>
  <c r="AX1856" i="29" s="1"/>
  <c r="AW1857" i="29"/>
  <c r="AX1857" i="29" s="1"/>
  <c r="AW1858" i="29"/>
  <c r="AX1858" i="29" s="1"/>
  <c r="AW1859" i="29"/>
  <c r="AX1859" i="29" s="1"/>
  <c r="AW1860" i="29"/>
  <c r="AX1860" i="29" s="1"/>
  <c r="AW1861" i="29"/>
  <c r="AX1861" i="29" s="1"/>
  <c r="AW1862" i="29"/>
  <c r="AX1862" i="29" s="1"/>
  <c r="AW1863" i="29"/>
  <c r="AX1863" i="29" s="1"/>
  <c r="AW1864" i="29"/>
  <c r="AX1864" i="29" s="1"/>
  <c r="AW1865" i="29"/>
  <c r="AX1865" i="29" s="1"/>
  <c r="AW1866" i="29"/>
  <c r="AX1866" i="29" s="1"/>
  <c r="AW1867" i="29"/>
  <c r="AX1867" i="29" s="1"/>
  <c r="AW1868" i="29"/>
  <c r="AX1868" i="29" s="1"/>
  <c r="AW1869" i="29"/>
  <c r="AX1869" i="29" s="1"/>
  <c r="AW1870" i="29"/>
  <c r="AX1870" i="29" s="1"/>
  <c r="AW1871" i="29"/>
  <c r="AX1871" i="29" s="1"/>
  <c r="AW1872" i="29"/>
  <c r="AX1872" i="29" s="1"/>
  <c r="AW1873" i="29"/>
  <c r="AX1873" i="29" s="1"/>
  <c r="AW1874" i="29"/>
  <c r="AX1874" i="29" s="1"/>
  <c r="AW1875" i="29"/>
  <c r="AX1875" i="29" s="1"/>
  <c r="AW1876" i="29"/>
  <c r="AX1876" i="29" s="1"/>
  <c r="AW1877" i="29"/>
  <c r="AX1877" i="29" s="1"/>
  <c r="AW1878" i="29"/>
  <c r="AX1878" i="29" s="1"/>
  <c r="AW1879" i="29"/>
  <c r="AX1879" i="29" s="1"/>
  <c r="AW1880" i="29"/>
  <c r="AX1880" i="29" s="1"/>
  <c r="AW1881" i="29"/>
  <c r="AX1881" i="29" s="1"/>
  <c r="AW1882" i="29"/>
  <c r="AX1882" i="29" s="1"/>
  <c r="AW1883" i="29"/>
  <c r="AX1883" i="29" s="1"/>
  <c r="AW1884" i="29"/>
  <c r="AX1884" i="29" s="1"/>
  <c r="AW1885" i="29"/>
  <c r="AX1885" i="29" s="1"/>
  <c r="AW1886" i="29"/>
  <c r="AX1886" i="29" s="1"/>
  <c r="AW1887" i="29"/>
  <c r="AX1887" i="29" s="1"/>
  <c r="AW1888" i="29"/>
  <c r="AX1888" i="29" s="1"/>
  <c r="AW1889" i="29"/>
  <c r="AX1889" i="29" s="1"/>
  <c r="AW1890" i="29"/>
  <c r="AX1890" i="29" s="1"/>
  <c r="AW1891" i="29"/>
  <c r="AX1891" i="29" s="1"/>
  <c r="AW1892" i="29"/>
  <c r="AX1892" i="29" s="1"/>
  <c r="AW1893" i="29"/>
  <c r="AX1893" i="29" s="1"/>
  <c r="AW1894" i="29"/>
  <c r="AX1894" i="29" s="1"/>
  <c r="AW1895" i="29"/>
  <c r="AX1895" i="29" s="1"/>
  <c r="AW1896" i="29"/>
  <c r="AX1896" i="29" s="1"/>
  <c r="AW1897" i="29"/>
  <c r="AX1897" i="29" s="1"/>
  <c r="AW1898" i="29"/>
  <c r="AX1898" i="29" s="1"/>
  <c r="AW1899" i="29"/>
  <c r="AX1899" i="29" s="1"/>
  <c r="AW1900" i="29"/>
  <c r="AX1900" i="29" s="1"/>
  <c r="AW1901" i="29"/>
  <c r="AX1901" i="29" s="1"/>
  <c r="AW1902" i="29"/>
  <c r="AX1902" i="29" s="1"/>
  <c r="AW1903" i="29"/>
  <c r="AX1903" i="29" s="1"/>
  <c r="AW1904" i="29"/>
  <c r="AX1904" i="29" s="1"/>
  <c r="AW1905" i="29"/>
  <c r="AX1905" i="29" s="1"/>
  <c r="AW1906" i="29"/>
  <c r="AX1906" i="29" s="1"/>
  <c r="AW1907" i="29"/>
  <c r="AX1907" i="29" s="1"/>
  <c r="AW1908" i="29"/>
  <c r="AX1908" i="29" s="1"/>
  <c r="AW1909" i="29"/>
  <c r="AX1909" i="29" s="1"/>
  <c r="AW1910" i="29"/>
  <c r="AX1910" i="29" s="1"/>
  <c r="AW1911" i="29"/>
  <c r="AX1911" i="29" s="1"/>
  <c r="AW2" i="29"/>
  <c r="AX2" i="29" s="1"/>
  <c r="Q1911" i="29"/>
  <c r="Q1910" i="29"/>
  <c r="Q1909" i="29"/>
  <c r="Q1908" i="29"/>
  <c r="Q1907" i="29"/>
  <c r="Q1906" i="29"/>
  <c r="Q1905" i="29"/>
  <c r="Q1904" i="29"/>
  <c r="Q1903" i="29"/>
  <c r="Q1902" i="29"/>
  <c r="Q1901" i="29"/>
  <c r="Q1900" i="29"/>
  <c r="Q1899" i="29"/>
  <c r="Q1898" i="29"/>
  <c r="Q1897" i="29"/>
  <c r="Q1896" i="29"/>
  <c r="Q1895" i="29"/>
  <c r="Q1894" i="29"/>
  <c r="Q1893" i="29"/>
  <c r="Q1892" i="29"/>
  <c r="Q1891" i="29"/>
  <c r="Q1890" i="29"/>
  <c r="Q1889" i="29"/>
  <c r="Q1888" i="29"/>
  <c r="Q1887" i="29"/>
  <c r="Q1886" i="29"/>
  <c r="Q1885" i="29"/>
  <c r="Q1884" i="29"/>
  <c r="Q1883" i="29"/>
  <c r="Q1882" i="29"/>
  <c r="Q1881" i="29"/>
  <c r="Q1880" i="29"/>
  <c r="Q1879" i="29"/>
  <c r="Q1878" i="29"/>
  <c r="Q1877" i="29"/>
  <c r="Q1876" i="29"/>
  <c r="Q1875" i="29"/>
  <c r="Q1874" i="29"/>
  <c r="Q1873" i="29"/>
  <c r="Q1872" i="29"/>
  <c r="Q1871" i="29"/>
  <c r="Q1870" i="29"/>
  <c r="Q1869" i="29"/>
  <c r="Q1868" i="29"/>
  <c r="Q1867" i="29"/>
  <c r="Q1866" i="29"/>
  <c r="Q1865" i="29"/>
  <c r="Q1864" i="29"/>
  <c r="Q1863" i="29"/>
  <c r="Q1862" i="29"/>
  <c r="Q1861" i="29"/>
  <c r="Q1860" i="29"/>
  <c r="Q1859" i="29"/>
  <c r="Q1858" i="29"/>
  <c r="Q1857" i="29"/>
  <c r="Q1856" i="29"/>
  <c r="Q1855" i="29"/>
  <c r="Q1854" i="29"/>
  <c r="Q1853" i="29"/>
  <c r="Q1852" i="29"/>
  <c r="Q1851" i="29"/>
  <c r="Q1850" i="29"/>
  <c r="Q1849" i="29"/>
  <c r="Q1848" i="29"/>
  <c r="Q1847" i="29"/>
  <c r="Q1846" i="29"/>
  <c r="Q1845" i="29"/>
  <c r="Q1844" i="29"/>
  <c r="Q1843" i="29"/>
  <c r="Q1842" i="29"/>
  <c r="Q1841" i="29"/>
  <c r="Q1840" i="29"/>
  <c r="Q1839" i="29"/>
  <c r="Q1838" i="29"/>
  <c r="Q1837" i="29"/>
  <c r="Q1836" i="29"/>
  <c r="Q1835" i="29"/>
  <c r="Q1834" i="29"/>
  <c r="Q1833" i="29"/>
  <c r="Q1832" i="29"/>
  <c r="Q1831" i="29"/>
  <c r="Q1830" i="29"/>
  <c r="Q1829" i="29"/>
  <c r="Q1828" i="29"/>
  <c r="Q1827" i="29"/>
  <c r="Q1826" i="29"/>
  <c r="Q1825" i="29"/>
  <c r="Q1824" i="29"/>
  <c r="Q1823" i="29"/>
  <c r="Q1822" i="29"/>
  <c r="Q1821" i="29"/>
  <c r="Q1820" i="29"/>
  <c r="Q1819" i="29"/>
  <c r="Q1818" i="29"/>
  <c r="Q1817" i="29"/>
  <c r="Q1816" i="29"/>
  <c r="Q1815" i="29"/>
  <c r="Q1814" i="29"/>
  <c r="Q1813" i="29"/>
  <c r="Q1812" i="29"/>
  <c r="Q1811" i="29"/>
  <c r="Q1810" i="29"/>
  <c r="Q1809" i="29"/>
  <c r="Q1808" i="29"/>
  <c r="Q1807" i="29"/>
  <c r="Q1806" i="29"/>
  <c r="Q1805" i="29"/>
  <c r="Q1804" i="29"/>
  <c r="Q1803" i="29"/>
  <c r="Q1802" i="29"/>
  <c r="Q1801" i="29"/>
  <c r="Q1800" i="29"/>
  <c r="Q1799" i="29"/>
  <c r="Q1798" i="29"/>
  <c r="Q1797" i="29"/>
  <c r="Q1796" i="29"/>
  <c r="Q1795" i="29"/>
  <c r="Q1794" i="29"/>
  <c r="Q1793" i="29"/>
  <c r="Q1792" i="29"/>
  <c r="Q1791" i="29"/>
  <c r="Q1790" i="29"/>
  <c r="Q1789" i="29"/>
  <c r="Q1788" i="29"/>
  <c r="Q1787" i="29"/>
  <c r="Q1786" i="29"/>
  <c r="Q1785" i="29"/>
  <c r="Q1784" i="29"/>
  <c r="Q1783" i="29"/>
  <c r="Q1782" i="29"/>
  <c r="Q1781" i="29"/>
  <c r="Q1780" i="29"/>
  <c r="Q1779" i="29"/>
  <c r="Q1778" i="29"/>
  <c r="Q1777" i="29"/>
  <c r="Q1776" i="29"/>
  <c r="Q1775" i="29"/>
  <c r="Q1774" i="29"/>
  <c r="Q1773" i="29"/>
  <c r="Q1772" i="29"/>
  <c r="Q1771" i="29"/>
  <c r="Q1770" i="29"/>
  <c r="Q1769" i="29"/>
  <c r="Q1768" i="29"/>
  <c r="Q1767" i="29"/>
  <c r="Q1766" i="29"/>
  <c r="Q1765" i="29"/>
  <c r="Q1764" i="29"/>
  <c r="Q1763" i="29"/>
  <c r="Q1762" i="29"/>
  <c r="Q1761" i="29"/>
  <c r="Q1760" i="29"/>
  <c r="Q1759" i="29"/>
  <c r="Q1758" i="29"/>
  <c r="Q1757" i="29"/>
  <c r="Q1756" i="29"/>
  <c r="Q1755" i="29"/>
  <c r="Q1754" i="29"/>
  <c r="Q1753" i="29"/>
  <c r="Q1752" i="29"/>
  <c r="Q1751" i="29"/>
  <c r="Q1750" i="29"/>
  <c r="Q1749" i="29"/>
  <c r="Q1748" i="29"/>
  <c r="Q1747" i="29"/>
  <c r="Q1746" i="29"/>
  <c r="Q1745" i="29"/>
  <c r="Q1744" i="29"/>
  <c r="Q1743" i="29"/>
  <c r="Q1742" i="29"/>
  <c r="Q1741" i="29"/>
  <c r="Q1740" i="29"/>
  <c r="Q1739" i="29"/>
  <c r="Q1738" i="29"/>
  <c r="Q1737" i="29"/>
  <c r="Q1736" i="29"/>
  <c r="Q1735" i="29"/>
  <c r="Q1734" i="29"/>
  <c r="Q1733" i="29"/>
  <c r="Q1732" i="29"/>
  <c r="Q1731" i="29"/>
  <c r="Q1730" i="29"/>
  <c r="Q1729" i="29"/>
  <c r="Q1728" i="29"/>
  <c r="Q1727" i="29"/>
  <c r="Q1726" i="29"/>
  <c r="Q1725" i="29"/>
  <c r="Q1724" i="29"/>
  <c r="Q1723" i="29"/>
  <c r="Q1722" i="29"/>
  <c r="Q1721" i="29"/>
  <c r="Q1720" i="29"/>
  <c r="Q1719" i="29"/>
  <c r="Q1718" i="29"/>
  <c r="Q1717" i="29"/>
  <c r="Q1716" i="29"/>
  <c r="Q1715" i="29"/>
  <c r="Q1714" i="29"/>
  <c r="Q1713" i="29"/>
  <c r="Q1712" i="29"/>
  <c r="Q1711" i="29"/>
  <c r="Q1710" i="29"/>
  <c r="Q1709" i="29"/>
  <c r="Q1708" i="29"/>
  <c r="Q1707" i="29"/>
  <c r="Q1706" i="29"/>
  <c r="Q1705" i="29"/>
  <c r="Q1704" i="29"/>
  <c r="Q1703" i="29"/>
  <c r="Q1702" i="29"/>
  <c r="Q1701" i="29"/>
  <c r="Q1700" i="29"/>
  <c r="Q1699" i="29"/>
  <c r="Q1698" i="29"/>
  <c r="Q1697" i="29"/>
  <c r="Q1696" i="29"/>
  <c r="Q1695" i="29"/>
  <c r="Q1694" i="29"/>
  <c r="Q1693" i="29"/>
  <c r="Q1692" i="29"/>
  <c r="Q1691" i="29"/>
  <c r="Q1690" i="29"/>
  <c r="Q1689" i="29"/>
  <c r="Q1688" i="29"/>
  <c r="Q1687" i="29"/>
  <c r="Q1686" i="29"/>
  <c r="Q1685" i="29"/>
  <c r="Q1684" i="29"/>
  <c r="Q1683" i="29"/>
  <c r="Q1682" i="29"/>
  <c r="Q1681" i="29"/>
  <c r="Q1680" i="29"/>
  <c r="Q1679" i="29"/>
  <c r="Q1678" i="29"/>
  <c r="Q1677" i="29"/>
  <c r="Q1676" i="29"/>
  <c r="Q1675" i="29"/>
  <c r="Q1674" i="29"/>
  <c r="Q1673" i="29"/>
  <c r="Q1672" i="29"/>
  <c r="Q1671" i="29"/>
  <c r="Q1670" i="29"/>
  <c r="Q1669" i="29"/>
  <c r="Q1668" i="29"/>
  <c r="Q1667" i="29"/>
  <c r="Q1666" i="29"/>
  <c r="Q1665" i="29"/>
  <c r="Q1664" i="29"/>
  <c r="Q1663" i="29"/>
  <c r="Q1662" i="29"/>
  <c r="Q1661" i="29"/>
  <c r="Q1660" i="29"/>
  <c r="Q1659" i="29"/>
  <c r="Q1658" i="29"/>
  <c r="Q1657" i="29"/>
  <c r="Q1656" i="29"/>
  <c r="Q1655" i="29"/>
  <c r="Q1654" i="29"/>
  <c r="Q1653" i="29"/>
  <c r="Q1652" i="29"/>
  <c r="Q1651" i="29"/>
  <c r="Q1650" i="29"/>
  <c r="Q1649" i="29"/>
  <c r="Q1648" i="29"/>
  <c r="Q1647" i="29"/>
  <c r="Q1646" i="29"/>
  <c r="Q1645" i="29"/>
  <c r="Q1644" i="29"/>
  <c r="Q1643" i="29"/>
  <c r="Q1642" i="29"/>
  <c r="Q1641" i="29"/>
  <c r="Q1640" i="29"/>
  <c r="Q1639" i="29"/>
  <c r="Q1638" i="29"/>
  <c r="Q1637" i="29"/>
  <c r="Q1636" i="29"/>
  <c r="Q1635" i="29"/>
  <c r="Q1634" i="29"/>
  <c r="Q1633" i="29"/>
  <c r="Q1632" i="29"/>
  <c r="Q1631" i="29"/>
  <c r="Q1630" i="29"/>
  <c r="Q1629" i="29"/>
  <c r="Q1628" i="29"/>
  <c r="Q1627" i="29"/>
  <c r="Q1626" i="29"/>
  <c r="Q1625" i="29"/>
  <c r="Q1624" i="29"/>
  <c r="Q1623" i="29"/>
  <c r="Q1622" i="29"/>
  <c r="Q1621" i="29"/>
  <c r="Q1620" i="29"/>
  <c r="Q1619" i="29"/>
  <c r="Q1618" i="29"/>
  <c r="Q1617" i="29"/>
  <c r="Q1616" i="29"/>
  <c r="Q1615" i="29"/>
  <c r="Q1614" i="29"/>
  <c r="Q1613" i="29"/>
  <c r="Q1612" i="29"/>
  <c r="Q1611" i="29"/>
  <c r="Q1610" i="29"/>
  <c r="Q1609" i="29"/>
  <c r="Q1608" i="29"/>
  <c r="Q1607" i="29"/>
  <c r="Q1606" i="29"/>
  <c r="Q1605" i="29"/>
  <c r="Q1604" i="29"/>
  <c r="Q1603" i="29"/>
  <c r="Q1602" i="29"/>
  <c r="Q1601" i="29"/>
  <c r="Q1600" i="29"/>
  <c r="Q1599" i="29"/>
  <c r="Q1598" i="29"/>
  <c r="Q1597" i="29"/>
  <c r="Q1596" i="29"/>
  <c r="Q1595" i="29"/>
  <c r="Q1594" i="29"/>
  <c r="Q1593" i="29"/>
  <c r="Q1592" i="29"/>
  <c r="Q1591" i="29"/>
  <c r="Q1590" i="29"/>
  <c r="Q1589" i="29"/>
  <c r="Q1588" i="29"/>
  <c r="Q1587" i="29"/>
  <c r="Q1586" i="29"/>
  <c r="Q1585" i="29"/>
  <c r="Q1584" i="29"/>
  <c r="Q1583" i="29"/>
  <c r="Q1582" i="29"/>
  <c r="Q1581" i="29"/>
  <c r="Q1580" i="29"/>
  <c r="Q1579" i="29"/>
  <c r="Q1578" i="29"/>
  <c r="Q1577" i="29"/>
  <c r="Q1576" i="29"/>
  <c r="Q1575" i="29"/>
  <c r="Q1574" i="29"/>
  <c r="Q1573" i="29"/>
  <c r="Q1572" i="29"/>
  <c r="Q1571" i="29"/>
  <c r="Q1570" i="29"/>
  <c r="Q1569" i="29"/>
  <c r="Q1568" i="29"/>
  <c r="Q1567" i="29"/>
  <c r="Q1566" i="29"/>
  <c r="Q1565" i="29"/>
  <c r="Q1564" i="29"/>
  <c r="Q1563" i="29"/>
  <c r="Q1562" i="29"/>
  <c r="Q1561" i="29"/>
  <c r="Q1560" i="29"/>
  <c r="Q1559" i="29"/>
  <c r="Q1558" i="29"/>
  <c r="Q1557" i="29"/>
  <c r="Q1556" i="29"/>
  <c r="Q1555" i="29"/>
  <c r="Q1554" i="29"/>
  <c r="Q1553" i="29"/>
  <c r="Q1552" i="29"/>
  <c r="Q1551" i="29"/>
  <c r="Q1550" i="29"/>
  <c r="Q1549" i="29"/>
  <c r="Q1548" i="29"/>
  <c r="Q1547" i="29"/>
  <c r="Q1546" i="29"/>
  <c r="Q1545" i="29"/>
  <c r="Q1544" i="29"/>
  <c r="Q1543" i="29"/>
  <c r="Q1542" i="29"/>
  <c r="Q1541" i="29"/>
  <c r="Q1540" i="29"/>
  <c r="Q1539" i="29"/>
  <c r="Q1538" i="29"/>
  <c r="Q1537" i="29"/>
  <c r="Q1536" i="29"/>
  <c r="Q1535" i="29"/>
  <c r="Q1534" i="29"/>
  <c r="Q1533" i="29"/>
  <c r="Q1532" i="29"/>
  <c r="Q1531" i="29"/>
  <c r="Q1530" i="29"/>
  <c r="Q1529" i="29"/>
  <c r="Q1528" i="29"/>
  <c r="Q1527" i="29"/>
  <c r="Q1526" i="29"/>
  <c r="Q1525" i="29"/>
  <c r="Q1524" i="29"/>
  <c r="Q1523" i="29"/>
  <c r="Q1522" i="29"/>
  <c r="Q1521" i="29"/>
  <c r="Q1520" i="29"/>
  <c r="Q1519" i="29"/>
  <c r="Q1518" i="29"/>
  <c r="Q1517" i="29"/>
  <c r="Q1516" i="29"/>
  <c r="Q1515" i="29"/>
  <c r="Q1514" i="29"/>
  <c r="Q1513" i="29"/>
  <c r="Q1512" i="29"/>
  <c r="Q1511" i="29"/>
  <c r="Q1510" i="29"/>
  <c r="Q1509" i="29"/>
  <c r="Q1508" i="29"/>
  <c r="Q1507" i="29"/>
  <c r="Q1506" i="29"/>
  <c r="Q1505" i="29"/>
  <c r="Q1504" i="29"/>
  <c r="Q1503" i="29"/>
  <c r="Q1502" i="29"/>
  <c r="Q1501" i="29"/>
  <c r="Q1500" i="29"/>
  <c r="Q1499" i="29"/>
  <c r="Q1498" i="29"/>
  <c r="Q1497" i="29"/>
  <c r="Q1496" i="29"/>
  <c r="Q1495" i="29"/>
  <c r="Q1494" i="29"/>
  <c r="Q1493" i="29"/>
  <c r="Q1492" i="29"/>
  <c r="Q1491" i="29"/>
  <c r="Q1490" i="29"/>
  <c r="Q1489" i="29"/>
  <c r="Q1488" i="29"/>
  <c r="Q1487" i="29"/>
  <c r="Q1486" i="29"/>
  <c r="Q1485" i="29"/>
  <c r="Q1484" i="29"/>
  <c r="Q1483" i="29"/>
  <c r="Q1482" i="29"/>
  <c r="Q1481" i="29"/>
  <c r="Q1480" i="29"/>
  <c r="Q1479" i="29"/>
  <c r="Q1478" i="29"/>
  <c r="Q1477" i="29"/>
  <c r="Q1476" i="29"/>
  <c r="Q1475" i="29"/>
  <c r="Q1474" i="29"/>
  <c r="Q1473" i="29"/>
  <c r="Q1472" i="29"/>
  <c r="Q1471" i="29"/>
  <c r="Q1470" i="29"/>
  <c r="Q1469" i="29"/>
  <c r="Q1468" i="29"/>
  <c r="Q1467" i="29"/>
  <c r="Q1466" i="29"/>
  <c r="Q1465" i="29"/>
  <c r="Q1464" i="29"/>
  <c r="Q1463" i="29"/>
  <c r="Q1462" i="29"/>
  <c r="Q1461" i="29"/>
  <c r="Q1460" i="29"/>
  <c r="Q1459" i="29"/>
  <c r="Q1458" i="29"/>
  <c r="Q1457" i="29"/>
  <c r="Q1456" i="29"/>
  <c r="Q1455" i="29"/>
  <c r="Q1454" i="29"/>
  <c r="Q1453" i="29"/>
  <c r="Q1452" i="29"/>
  <c r="Q1451" i="29"/>
  <c r="Q1450" i="29"/>
  <c r="Q1449" i="29"/>
  <c r="Q1448" i="29"/>
  <c r="Q1447" i="29"/>
  <c r="Q1446" i="29"/>
  <c r="Q1445" i="29"/>
  <c r="Q1444" i="29"/>
  <c r="Q1443" i="29"/>
  <c r="Q1442" i="29"/>
  <c r="Q1441" i="29"/>
  <c r="Q1440" i="29"/>
  <c r="Q1439" i="29"/>
  <c r="Q1438" i="29"/>
  <c r="Q1437" i="29"/>
  <c r="Q1436" i="29"/>
  <c r="Q1435" i="29"/>
  <c r="Q1434" i="29"/>
  <c r="Q1433" i="29"/>
  <c r="Q1432" i="29"/>
  <c r="Q1431" i="29"/>
  <c r="Q1430" i="29"/>
  <c r="Q1429" i="29"/>
  <c r="Q1428" i="29"/>
  <c r="Q1427" i="29"/>
  <c r="Q1426" i="29"/>
  <c r="Q1425" i="29"/>
  <c r="Q1424" i="29"/>
  <c r="Q1423" i="29"/>
  <c r="Q1422" i="29"/>
  <c r="Q1421" i="29"/>
  <c r="Q1420" i="29"/>
  <c r="Q1419" i="29"/>
  <c r="Q1418" i="29"/>
  <c r="Q1417" i="29"/>
  <c r="Q1416" i="29"/>
  <c r="Q1415" i="29"/>
  <c r="Q1414" i="29"/>
  <c r="Q1413" i="29"/>
  <c r="Q1412" i="29"/>
  <c r="Q1411" i="29"/>
  <c r="Q1410" i="29"/>
  <c r="Q1409" i="29"/>
  <c r="Q1408" i="29"/>
  <c r="Q1407" i="29"/>
  <c r="Q1406" i="29"/>
  <c r="Q1405" i="29"/>
  <c r="Q1404" i="29"/>
  <c r="Q1403" i="29"/>
  <c r="Q1402" i="29"/>
  <c r="Q1401" i="29"/>
  <c r="Q1400" i="29"/>
  <c r="Q1399" i="29"/>
  <c r="Q1398" i="29"/>
  <c r="Q1397" i="29"/>
  <c r="Q1396" i="29"/>
  <c r="Q1395" i="29"/>
  <c r="Q1394" i="29"/>
  <c r="Q1393" i="29"/>
  <c r="Q1392" i="29"/>
  <c r="Q1391" i="29"/>
  <c r="Q1390" i="29"/>
  <c r="Q1389" i="29"/>
  <c r="Q1388" i="29"/>
  <c r="Q1387" i="29"/>
  <c r="Q1386" i="29"/>
  <c r="Q1385" i="29"/>
  <c r="Q1384" i="29"/>
  <c r="Q1383" i="29"/>
  <c r="Q1382" i="29"/>
  <c r="Q1381" i="29"/>
  <c r="Q1380" i="29"/>
  <c r="Q1379" i="29"/>
  <c r="Q1378" i="29"/>
  <c r="Q1377" i="29"/>
  <c r="Q1376" i="29"/>
  <c r="Q1375" i="29"/>
  <c r="Q1374" i="29"/>
  <c r="Q1373" i="29"/>
  <c r="Q1372" i="29"/>
  <c r="Q1371" i="29"/>
  <c r="Q1370" i="29"/>
  <c r="Q1369" i="29"/>
  <c r="Q1368" i="29"/>
  <c r="Q1367" i="29"/>
  <c r="Q1366" i="29"/>
  <c r="Q1365" i="29"/>
  <c r="Q1364" i="29"/>
  <c r="Q1363" i="29"/>
  <c r="Q1362" i="29"/>
  <c r="Q1361" i="29"/>
  <c r="Q1360" i="29"/>
  <c r="Q1359" i="29"/>
  <c r="Q1358" i="29"/>
  <c r="Q1357" i="29"/>
  <c r="Q1356" i="29"/>
  <c r="Q1355" i="29"/>
  <c r="Q1354" i="29"/>
  <c r="Q1353" i="29"/>
  <c r="Q1352" i="29"/>
  <c r="Q1351" i="29"/>
  <c r="Q1350" i="29"/>
  <c r="Q1349" i="29"/>
  <c r="Q1348" i="29"/>
  <c r="Q1347" i="29"/>
  <c r="Q1346" i="29"/>
  <c r="Q1345" i="29"/>
  <c r="Q1344" i="29"/>
  <c r="Q1343" i="29"/>
  <c r="Q1342" i="29"/>
  <c r="Q1341" i="29"/>
  <c r="Q1340" i="29"/>
  <c r="Q1339" i="29"/>
  <c r="Q1338" i="29"/>
  <c r="Q1337" i="29"/>
  <c r="Q1336" i="29"/>
  <c r="Q1335" i="29"/>
  <c r="Q1334" i="29"/>
  <c r="Q1333" i="29"/>
  <c r="Q1332" i="29"/>
  <c r="Q1331" i="29"/>
  <c r="Q1330" i="29"/>
  <c r="Q1329" i="29"/>
  <c r="Q1328" i="29"/>
  <c r="Q1327" i="29"/>
  <c r="Q1326" i="29"/>
  <c r="Q1325" i="29"/>
  <c r="Q1324" i="29"/>
  <c r="Q1323" i="29"/>
  <c r="Q1322" i="29"/>
  <c r="Q1321" i="29"/>
  <c r="Q1320" i="29"/>
  <c r="Q1319" i="29"/>
  <c r="Q1318" i="29"/>
  <c r="Q1317" i="29"/>
  <c r="Q1316" i="29"/>
  <c r="Q1315" i="29"/>
  <c r="Q1314" i="29"/>
  <c r="Q1313" i="29"/>
  <c r="Q1312" i="29"/>
  <c r="Q1311" i="29"/>
  <c r="Q1310" i="29"/>
  <c r="Q1309" i="29"/>
  <c r="Q1308" i="29"/>
  <c r="Q1307" i="29"/>
  <c r="Q1306" i="29"/>
  <c r="Q1305" i="29"/>
  <c r="Q1304" i="29"/>
  <c r="Q1303" i="29"/>
  <c r="Q1302" i="29"/>
  <c r="Q1301" i="29"/>
  <c r="Q1300" i="29"/>
  <c r="Q1299" i="29"/>
  <c r="Q1298" i="29"/>
  <c r="Q1297" i="29"/>
  <c r="Q1296" i="29"/>
  <c r="Q1295" i="29"/>
  <c r="Q1294" i="29"/>
  <c r="Q1293" i="29"/>
  <c r="Q1292" i="29"/>
  <c r="Q1291" i="29"/>
  <c r="Q1290" i="29"/>
  <c r="Q1289" i="29"/>
  <c r="Q1288" i="29"/>
  <c r="Q1287" i="29"/>
  <c r="Q1286" i="29"/>
  <c r="Q1285" i="29"/>
  <c r="Q1284" i="29"/>
  <c r="Q1283" i="29"/>
  <c r="Q1282" i="29"/>
  <c r="Q1281" i="29"/>
  <c r="Q1280" i="29"/>
  <c r="Q1279" i="29"/>
  <c r="Q1278" i="29"/>
  <c r="Q1277" i="29"/>
  <c r="Q1276" i="29"/>
  <c r="Q1275" i="29"/>
  <c r="Q1274" i="29"/>
  <c r="Q1273" i="29"/>
  <c r="Q1272" i="29"/>
  <c r="Q1271" i="29"/>
  <c r="Q1270" i="29"/>
  <c r="Q1269" i="29"/>
  <c r="Q1268" i="29"/>
  <c r="Q1267" i="29"/>
  <c r="Q1266" i="29"/>
  <c r="Q1265" i="29"/>
  <c r="Q1264" i="29"/>
  <c r="Q1263" i="29"/>
  <c r="Q1262" i="29"/>
  <c r="Q1261" i="29"/>
  <c r="Q1260" i="29"/>
  <c r="Q1259" i="29"/>
  <c r="Q1258" i="29"/>
  <c r="Q1257" i="29"/>
  <c r="Q1256" i="29"/>
  <c r="Q1255" i="29"/>
  <c r="Q1254" i="29"/>
  <c r="Q1253" i="29"/>
  <c r="Q1252" i="29"/>
  <c r="Q1251" i="29"/>
  <c r="Q1250" i="29"/>
  <c r="Q1249" i="29"/>
  <c r="Q1248" i="29"/>
  <c r="Q1247" i="29"/>
  <c r="Q1246" i="29"/>
  <c r="Q1245" i="29"/>
  <c r="Q1244" i="29"/>
  <c r="Q1243" i="29"/>
  <c r="Q1242" i="29"/>
  <c r="Q1241" i="29"/>
  <c r="Q1240" i="29"/>
  <c r="Q1239" i="29"/>
  <c r="Q1238" i="29"/>
  <c r="Q1237" i="29"/>
  <c r="Q1236" i="29"/>
  <c r="Q1235" i="29"/>
  <c r="Q1234" i="29"/>
  <c r="Q1233" i="29"/>
  <c r="Q1232" i="29"/>
  <c r="Q1231" i="29"/>
  <c r="Q1230" i="29"/>
  <c r="Q1229" i="29"/>
  <c r="Q1228" i="29"/>
  <c r="Q1227" i="29"/>
  <c r="Q1226" i="29"/>
  <c r="Q1225" i="29"/>
  <c r="Q1224" i="29"/>
  <c r="Q1223" i="29"/>
  <c r="Q1222" i="29"/>
  <c r="Q1221" i="29"/>
  <c r="Q1220" i="29"/>
  <c r="Q1219" i="29"/>
  <c r="Q1218" i="29"/>
  <c r="Q1217" i="29"/>
  <c r="Q1216" i="29"/>
  <c r="Q1215" i="29"/>
  <c r="Q1214" i="29"/>
  <c r="Q1213" i="29"/>
  <c r="Q1212" i="29"/>
  <c r="Q1211" i="29"/>
  <c r="Q1210" i="29"/>
  <c r="Q1209" i="29"/>
  <c r="Q1208" i="29"/>
  <c r="Q1207" i="29"/>
  <c r="Q1206" i="29"/>
  <c r="Q1205" i="29"/>
  <c r="Q1204" i="29"/>
  <c r="Q1203" i="29"/>
  <c r="Q1202" i="29"/>
  <c r="Q1201" i="29"/>
  <c r="Q1200" i="29"/>
  <c r="Q1199" i="29"/>
  <c r="Q1198" i="29"/>
  <c r="Q1197" i="29"/>
  <c r="Q1196" i="29"/>
  <c r="Q1195" i="29"/>
  <c r="Q1194" i="29"/>
  <c r="Q1193" i="29"/>
  <c r="Q1192" i="29"/>
  <c r="Q1191" i="29"/>
  <c r="Q1190" i="29"/>
  <c r="Q1189" i="29"/>
  <c r="Q1188" i="29"/>
  <c r="Q1187" i="29"/>
  <c r="Q1186" i="29"/>
  <c r="Q1185" i="29"/>
  <c r="Q1184" i="29"/>
  <c r="Q1183" i="29"/>
  <c r="Q1182" i="29"/>
  <c r="Q1181" i="29"/>
  <c r="Q1180" i="29"/>
  <c r="Q1179" i="29"/>
  <c r="Q1178" i="29"/>
  <c r="Q1177" i="29"/>
  <c r="Q1176" i="29"/>
  <c r="Q1175" i="29"/>
  <c r="Q1174" i="29"/>
  <c r="Q1173" i="29"/>
  <c r="Q1172" i="29"/>
  <c r="Q1171" i="29"/>
  <c r="Q1170" i="29"/>
  <c r="Q1169" i="29"/>
  <c r="Q1168" i="29"/>
  <c r="Q1167" i="29"/>
  <c r="Q1166" i="29"/>
  <c r="Q1165" i="29"/>
  <c r="Q1164" i="29"/>
  <c r="Q1163" i="29"/>
  <c r="Q1162" i="29"/>
  <c r="Q1161" i="29"/>
  <c r="Q1160" i="29"/>
  <c r="Q1159" i="29"/>
  <c r="Q1158" i="29"/>
  <c r="Q1157" i="29"/>
  <c r="Q1156" i="29"/>
  <c r="Q1155" i="29"/>
  <c r="Q1154" i="29"/>
  <c r="Q1153" i="29"/>
  <c r="Q1152" i="29"/>
  <c r="Q1151" i="29"/>
  <c r="Q1150" i="29"/>
  <c r="Q1149" i="29"/>
  <c r="Q1148" i="29"/>
  <c r="Q1147" i="29"/>
  <c r="Q1146" i="29"/>
  <c r="Q1145" i="29"/>
  <c r="Q1144" i="29"/>
  <c r="Q1143" i="29"/>
  <c r="Q1142" i="29"/>
  <c r="Q1141" i="29"/>
  <c r="Q1140" i="29"/>
  <c r="Q1139" i="29"/>
  <c r="Q1138" i="29"/>
  <c r="Q1137" i="29"/>
  <c r="Q1136" i="29"/>
  <c r="Q1135" i="29"/>
  <c r="Q1134" i="29"/>
  <c r="Q1133" i="29"/>
  <c r="Q1132" i="29"/>
  <c r="Q1131" i="29"/>
  <c r="Q1130" i="29"/>
  <c r="Q1129" i="29"/>
  <c r="Q1128" i="29"/>
  <c r="Q1127" i="29"/>
  <c r="Q1126" i="29"/>
  <c r="Q1125" i="29"/>
  <c r="Q1124" i="29"/>
  <c r="Q1123" i="29"/>
  <c r="Q1122" i="29"/>
  <c r="Q1121" i="29"/>
  <c r="Q1120" i="29"/>
  <c r="Q1119" i="29"/>
  <c r="Q1118" i="29"/>
  <c r="Q1117" i="29"/>
  <c r="Q1116" i="29"/>
  <c r="Q1115" i="29"/>
  <c r="Q1114" i="29"/>
  <c r="Q1113" i="29"/>
  <c r="Q1112" i="29"/>
  <c r="Q1111" i="29"/>
  <c r="Q1110" i="29"/>
  <c r="Q1109" i="29"/>
  <c r="Q1108" i="29"/>
  <c r="Q1107" i="29"/>
  <c r="Q1106" i="29"/>
  <c r="Q1105" i="29"/>
  <c r="Q1104" i="29"/>
  <c r="Q1103" i="29"/>
  <c r="Q1102" i="29"/>
  <c r="Q1101" i="29"/>
  <c r="Q1100" i="29"/>
  <c r="Q1099" i="29"/>
  <c r="Q1098" i="29"/>
  <c r="Q1097" i="29"/>
  <c r="Q1096" i="29"/>
  <c r="Q1095" i="29"/>
  <c r="Q1094" i="29"/>
  <c r="Q1093" i="29"/>
  <c r="Q1092" i="29"/>
  <c r="Q1091" i="29"/>
  <c r="Q1090" i="29"/>
  <c r="Q1089" i="29"/>
  <c r="Q1088" i="29"/>
  <c r="Q1087" i="29"/>
  <c r="Q1086" i="29"/>
  <c r="Q1085" i="29"/>
  <c r="Q1084" i="29"/>
  <c r="Q1083" i="29"/>
  <c r="Q1082" i="29"/>
  <c r="Q1081" i="29"/>
  <c r="Q1080" i="29"/>
  <c r="Q1079" i="29"/>
  <c r="Q1078" i="29"/>
  <c r="Q1077" i="29"/>
  <c r="Q1076" i="29"/>
  <c r="Q1075" i="29"/>
  <c r="Q1074" i="29"/>
  <c r="Q1073" i="29"/>
  <c r="Q1072" i="29"/>
  <c r="Q1071" i="29"/>
  <c r="Q1070" i="29"/>
  <c r="Q1069" i="29"/>
  <c r="Q1068" i="29"/>
  <c r="Q1067" i="29"/>
  <c r="Q1066" i="29"/>
  <c r="Q1065" i="29"/>
  <c r="Q1064" i="29"/>
  <c r="Q1063" i="29"/>
  <c r="Q1062" i="29"/>
  <c r="Q1061" i="29"/>
  <c r="Q1060" i="29"/>
  <c r="Q1059" i="29"/>
  <c r="Q1058" i="29"/>
  <c r="Q1057" i="29"/>
  <c r="Q1056" i="29"/>
  <c r="Q1055" i="29"/>
  <c r="Q1054" i="29"/>
  <c r="Q1053" i="29"/>
  <c r="Q1052" i="29"/>
  <c r="Q1051" i="29"/>
  <c r="Q1050" i="29"/>
  <c r="Q1049" i="29"/>
  <c r="Q1048" i="29"/>
  <c r="Q1047" i="29"/>
  <c r="Q1046" i="29"/>
  <c r="Q1045" i="29"/>
  <c r="Q1044" i="29"/>
  <c r="Q1043" i="29"/>
  <c r="Q1042" i="29"/>
  <c r="Q1041" i="29"/>
  <c r="Q1040" i="29"/>
  <c r="Q1039" i="29"/>
  <c r="Q1038" i="29"/>
  <c r="Q1037" i="29"/>
  <c r="Q1036" i="29"/>
  <c r="Q1035" i="29"/>
  <c r="Q1034" i="29"/>
  <c r="Q1033" i="29"/>
  <c r="Q1032" i="29"/>
  <c r="Q1031" i="29"/>
  <c r="Q1030" i="29"/>
  <c r="Q1029" i="29"/>
  <c r="Q1028" i="29"/>
  <c r="Q1027" i="29"/>
  <c r="Q1026" i="29"/>
  <c r="Q1025" i="29"/>
  <c r="Q1024" i="29"/>
  <c r="Q1023" i="29"/>
  <c r="Q1022" i="29"/>
  <c r="Q1021" i="29"/>
  <c r="Q1020" i="29"/>
  <c r="Q1019" i="29"/>
  <c r="Q1018" i="29"/>
  <c r="Q1017" i="29"/>
  <c r="Q1016" i="29"/>
  <c r="Q1015" i="29"/>
  <c r="Q1014" i="29"/>
  <c r="Q1013" i="29"/>
  <c r="Q1012" i="29"/>
  <c r="Q1011" i="29"/>
  <c r="Q1010" i="29"/>
  <c r="Q1009" i="29"/>
  <c r="Q1008" i="29"/>
  <c r="Q1007" i="29"/>
  <c r="Q1006" i="29"/>
  <c r="Q1005" i="29"/>
  <c r="Q1004" i="29"/>
  <c r="Q1003" i="29"/>
  <c r="Q1002" i="29"/>
  <c r="Q1001" i="29"/>
  <c r="Q1000" i="29"/>
  <c r="Q999" i="29"/>
  <c r="Q998" i="29"/>
  <c r="Q997" i="29"/>
  <c r="Q996" i="29"/>
  <c r="Q995" i="29"/>
  <c r="Q994" i="29"/>
  <c r="Q993" i="29"/>
  <c r="Q992" i="29"/>
  <c r="Q991" i="29"/>
  <c r="Q990" i="29"/>
  <c r="Q989" i="29"/>
  <c r="Q988" i="29"/>
  <c r="Q987" i="29"/>
  <c r="Q986" i="29"/>
  <c r="Q985" i="29"/>
  <c r="Q984" i="29"/>
  <c r="Q983" i="29"/>
  <c r="Q982" i="29"/>
  <c r="Q981" i="29"/>
  <c r="Q980" i="29"/>
  <c r="Q979" i="29"/>
  <c r="Q978" i="29"/>
  <c r="Q977" i="29"/>
  <c r="Q976" i="29"/>
  <c r="Q975" i="29"/>
  <c r="Q974" i="29"/>
  <c r="Q973" i="29"/>
  <c r="Q972" i="29"/>
  <c r="Q971" i="29"/>
  <c r="Q970" i="29"/>
  <c r="Q969" i="29"/>
  <c r="Q968" i="29"/>
  <c r="Q967" i="29"/>
  <c r="Q966" i="29"/>
  <c r="Q965" i="29"/>
  <c r="Q964" i="29"/>
  <c r="Q963" i="29"/>
  <c r="Q962" i="29"/>
  <c r="Q961" i="29"/>
  <c r="Q960" i="29"/>
  <c r="Q959" i="29"/>
  <c r="Q958" i="29"/>
  <c r="Q957" i="29"/>
  <c r="Q956" i="29"/>
  <c r="Q955" i="29"/>
  <c r="Q954" i="29"/>
  <c r="Q953" i="29"/>
  <c r="Q952" i="29"/>
  <c r="Q951" i="29"/>
  <c r="Q950" i="29"/>
  <c r="Q949" i="29"/>
  <c r="Q948" i="29"/>
  <c r="Q947" i="29"/>
  <c r="Q946" i="29"/>
  <c r="Q945" i="29"/>
  <c r="Q944" i="29"/>
  <c r="Q943" i="29"/>
  <c r="Q942" i="29"/>
  <c r="Q941" i="29"/>
  <c r="Q940" i="29"/>
  <c r="Q939" i="29"/>
  <c r="Q938" i="29"/>
  <c r="Q937" i="29"/>
  <c r="Q936" i="29"/>
  <c r="Q935" i="29"/>
  <c r="Q934" i="29"/>
  <c r="Q933" i="29"/>
  <c r="Q932" i="29"/>
  <c r="Q931" i="29"/>
  <c r="Q930" i="29"/>
  <c r="Q929" i="29"/>
  <c r="Q928" i="29"/>
  <c r="Q927" i="29"/>
  <c r="Q926" i="29"/>
  <c r="Q925" i="29"/>
  <c r="Q924" i="29"/>
  <c r="Q923" i="29"/>
  <c r="Q922" i="29"/>
  <c r="Q921" i="29"/>
  <c r="Q920" i="29"/>
  <c r="Q919" i="29"/>
  <c r="Q918" i="29"/>
  <c r="Q917" i="29"/>
  <c r="Q916" i="29"/>
  <c r="Q915" i="29"/>
  <c r="Q914" i="29"/>
  <c r="Q913" i="29"/>
  <c r="Q912" i="29"/>
  <c r="Q911" i="29"/>
  <c r="Q910" i="29"/>
  <c r="Q909" i="29"/>
  <c r="Q908" i="29"/>
  <c r="Q907" i="29"/>
  <c r="Q906" i="29"/>
  <c r="Q905" i="29"/>
  <c r="Q904" i="29"/>
  <c r="Q903" i="29"/>
  <c r="Q902" i="29"/>
  <c r="Q901" i="29"/>
  <c r="Q900" i="29"/>
  <c r="Q899" i="29"/>
  <c r="Q898" i="29"/>
  <c r="Q897" i="29"/>
  <c r="Q896" i="29"/>
  <c r="Q895" i="29"/>
  <c r="Q894" i="29"/>
  <c r="Q893" i="29"/>
  <c r="Q892" i="29"/>
  <c r="Q891" i="29"/>
  <c r="Q890" i="29"/>
  <c r="Q889" i="29"/>
  <c r="Q888" i="29"/>
  <c r="Q887" i="29"/>
  <c r="Q886" i="29"/>
  <c r="Q885" i="29"/>
  <c r="Q884" i="29"/>
  <c r="Q883" i="29"/>
  <c r="Q882" i="29"/>
  <c r="Q881" i="29"/>
  <c r="Q880" i="29"/>
  <c r="Q879" i="29"/>
  <c r="Q878" i="29"/>
  <c r="Q877" i="29"/>
  <c r="Q876" i="29"/>
  <c r="Q875" i="29"/>
  <c r="Q874" i="29"/>
  <c r="Q873" i="29"/>
  <c r="Q872" i="29"/>
  <c r="Q871" i="29"/>
  <c r="Q870" i="29"/>
  <c r="Q869" i="29"/>
  <c r="Q868" i="29"/>
  <c r="Q867" i="29"/>
  <c r="Q866" i="29"/>
  <c r="Q865" i="29"/>
  <c r="Q864" i="29"/>
  <c r="Q863" i="29"/>
  <c r="Q862" i="29"/>
  <c r="Q861" i="29"/>
  <c r="Q860" i="29"/>
  <c r="Q859" i="29"/>
  <c r="Q858" i="29"/>
  <c r="Q857" i="29"/>
  <c r="Q856" i="29"/>
  <c r="Q855" i="29"/>
  <c r="Q854" i="29"/>
  <c r="Q853" i="29"/>
  <c r="Q852" i="29"/>
  <c r="Q851" i="29"/>
  <c r="Q850" i="29"/>
  <c r="Q849" i="29"/>
  <c r="Q848" i="29"/>
  <c r="Q847" i="29"/>
  <c r="Q846" i="29"/>
  <c r="Q845" i="29"/>
  <c r="Q844" i="29"/>
  <c r="Q843" i="29"/>
  <c r="Q842" i="29"/>
  <c r="Q841" i="29"/>
  <c r="Q840" i="29"/>
  <c r="Q839" i="29"/>
  <c r="Q838" i="29"/>
  <c r="Q837" i="29"/>
  <c r="Q836" i="29"/>
  <c r="Q835" i="29"/>
  <c r="Q834" i="29"/>
  <c r="Q833" i="29"/>
  <c r="Q832" i="29"/>
  <c r="Q831" i="29"/>
  <c r="Q830" i="29"/>
  <c r="Q829" i="29"/>
  <c r="Q828" i="29"/>
  <c r="Q827" i="29"/>
  <c r="Q826" i="29"/>
  <c r="Q825" i="29"/>
  <c r="Q824" i="29"/>
  <c r="Q823" i="29"/>
  <c r="Q822" i="29"/>
  <c r="Q821" i="29"/>
  <c r="Q820" i="29"/>
  <c r="Q819" i="29"/>
  <c r="Q818" i="29"/>
  <c r="Q817" i="29"/>
  <c r="Q816" i="29"/>
  <c r="Q815" i="29"/>
  <c r="Q814" i="29"/>
  <c r="Q813" i="29"/>
  <c r="Q812" i="29"/>
  <c r="Q811" i="29"/>
  <c r="Q810" i="29"/>
  <c r="Q809" i="29"/>
  <c r="Q808" i="29"/>
  <c r="Q807" i="29"/>
  <c r="Q806" i="29"/>
  <c r="Q805" i="29"/>
  <c r="Q804" i="29"/>
  <c r="Q803" i="29"/>
  <c r="Q802" i="29"/>
  <c r="Q801" i="29"/>
  <c r="Q800" i="29"/>
  <c r="Q799" i="29"/>
  <c r="Q798" i="29"/>
  <c r="Q797" i="29"/>
  <c r="Q796" i="29"/>
  <c r="Q795" i="29"/>
  <c r="Q794" i="29"/>
  <c r="Q793" i="29"/>
  <c r="Q792" i="29"/>
  <c r="Q791" i="29"/>
  <c r="Q790" i="29"/>
  <c r="Q789" i="29"/>
  <c r="Q788" i="29"/>
  <c r="Q787" i="29"/>
  <c r="Q786" i="29"/>
  <c r="Q785" i="29"/>
  <c r="Q784" i="29"/>
  <c r="Q783" i="29"/>
  <c r="Q782" i="29"/>
  <c r="Q781" i="29"/>
  <c r="Q780" i="29"/>
  <c r="Q779" i="29"/>
  <c r="Q778" i="29"/>
  <c r="Q777" i="29"/>
  <c r="Q776" i="29"/>
  <c r="Q775" i="29"/>
  <c r="Q774" i="29"/>
  <c r="Q773" i="29"/>
  <c r="Q772" i="29"/>
  <c r="Q771" i="29"/>
  <c r="Q770" i="29"/>
  <c r="Q769" i="29"/>
  <c r="Q768" i="29"/>
  <c r="Q767" i="29"/>
  <c r="Q766" i="29"/>
  <c r="Q765" i="29"/>
  <c r="Q764" i="29"/>
  <c r="Q763" i="29"/>
  <c r="Q762" i="29"/>
  <c r="Q761" i="29"/>
  <c r="Q760" i="29"/>
  <c r="Q759" i="29"/>
  <c r="Q758" i="29"/>
  <c r="Q757" i="29"/>
  <c r="Q756" i="29"/>
  <c r="Q755" i="29"/>
  <c r="Q754" i="29"/>
  <c r="Q753" i="29"/>
  <c r="Q752" i="29"/>
  <c r="Q751" i="29"/>
  <c r="Q750" i="29"/>
  <c r="Q749" i="29"/>
  <c r="Q748" i="29"/>
  <c r="Q747" i="29"/>
  <c r="Q746" i="29"/>
  <c r="Q745" i="29"/>
  <c r="Q744" i="29"/>
  <c r="Q743" i="29"/>
  <c r="Q742" i="29"/>
  <c r="Q741" i="29"/>
  <c r="Q740" i="29"/>
  <c r="Q739" i="29"/>
  <c r="Q738" i="29"/>
  <c r="Q737" i="29"/>
  <c r="Q736" i="29"/>
  <c r="Q735" i="29"/>
  <c r="Q734" i="29"/>
  <c r="Q733" i="29"/>
  <c r="Q732" i="29"/>
  <c r="Q731" i="29"/>
  <c r="Q730" i="29"/>
  <c r="Q729" i="29"/>
  <c r="Q728" i="29"/>
  <c r="Q727" i="29"/>
  <c r="Q726" i="29"/>
  <c r="Q725" i="29"/>
  <c r="Q724" i="29"/>
  <c r="Q723" i="29"/>
  <c r="Q722" i="29"/>
  <c r="Q721" i="29"/>
  <c r="Q720" i="29"/>
  <c r="Q719" i="29"/>
  <c r="Q718" i="29"/>
  <c r="Q717" i="29"/>
  <c r="Q716" i="29"/>
  <c r="Q715" i="29"/>
  <c r="Q714" i="29"/>
  <c r="Q713" i="29"/>
  <c r="Q712" i="29"/>
  <c r="Q711" i="29"/>
  <c r="Q710" i="29"/>
  <c r="Q709" i="29"/>
  <c r="Q708" i="29"/>
  <c r="Q707" i="29"/>
  <c r="Q706" i="29"/>
  <c r="Q705" i="29"/>
  <c r="Q704" i="29"/>
  <c r="Q703" i="29"/>
  <c r="Q702" i="29"/>
  <c r="Q701" i="29"/>
  <c r="Q700" i="29"/>
  <c r="Q699" i="29"/>
  <c r="Q698" i="29"/>
  <c r="Q697" i="29"/>
  <c r="Q696" i="29"/>
  <c r="Q695" i="29"/>
  <c r="Q694" i="29"/>
  <c r="Q693" i="29"/>
  <c r="Q692" i="29"/>
  <c r="Q691" i="29"/>
  <c r="Q690" i="29"/>
  <c r="Q689" i="29"/>
  <c r="Q688" i="29"/>
  <c r="Q687" i="29"/>
  <c r="Q686" i="29"/>
  <c r="Q685" i="29"/>
  <c r="Q684" i="29"/>
  <c r="Q683" i="29"/>
  <c r="Q682" i="29"/>
  <c r="Q681" i="29"/>
  <c r="Q680" i="29"/>
  <c r="Q679" i="29"/>
  <c r="Q678" i="29"/>
  <c r="Q677" i="29"/>
  <c r="Q676" i="29"/>
  <c r="Q675" i="29"/>
  <c r="Q674" i="29"/>
  <c r="Q673" i="29"/>
  <c r="Q672" i="29"/>
  <c r="Q671" i="29"/>
  <c r="Q670" i="29"/>
  <c r="Q669" i="29"/>
  <c r="Q668" i="29"/>
  <c r="Q667" i="29"/>
  <c r="Q666" i="29"/>
  <c r="Q665" i="29"/>
  <c r="Q664" i="29"/>
  <c r="Q663" i="29"/>
  <c r="Q662" i="29"/>
  <c r="Q661" i="29"/>
  <c r="Q660" i="29"/>
  <c r="Q659" i="29"/>
  <c r="Q658" i="29"/>
  <c r="Q657" i="29"/>
  <c r="Q656" i="29"/>
  <c r="Q655" i="29"/>
  <c r="Q654" i="29"/>
  <c r="Q653" i="29"/>
  <c r="Q652" i="29"/>
  <c r="Q651" i="29"/>
  <c r="Q650" i="29"/>
  <c r="Q649" i="29"/>
  <c r="Q648" i="29"/>
  <c r="Q647" i="29"/>
  <c r="Q646" i="29"/>
  <c r="Q645" i="29"/>
  <c r="Q644" i="29"/>
  <c r="Q643" i="29"/>
  <c r="Q642" i="29"/>
  <c r="Q641" i="29"/>
  <c r="Q640" i="29"/>
  <c r="Q639" i="29"/>
  <c r="Q638" i="29"/>
  <c r="Q637" i="29"/>
  <c r="Q636" i="29"/>
  <c r="Q635" i="29"/>
  <c r="Q634" i="29"/>
  <c r="Q633" i="29"/>
  <c r="Q632" i="29"/>
  <c r="Q631" i="29"/>
  <c r="Q630" i="29"/>
  <c r="Q629" i="29"/>
  <c r="Q628" i="29"/>
  <c r="Q627" i="29"/>
  <c r="Q626" i="29"/>
  <c r="Q625" i="29"/>
  <c r="Q624" i="29"/>
  <c r="Q623" i="29"/>
  <c r="Q622" i="29"/>
  <c r="Q621" i="29"/>
  <c r="Q620" i="29"/>
  <c r="Q619" i="29"/>
  <c r="Q618" i="29"/>
  <c r="Q617" i="29"/>
  <c r="Q616" i="29"/>
  <c r="Q615" i="29"/>
  <c r="Q614" i="29"/>
  <c r="Q613" i="29"/>
  <c r="Q612" i="29"/>
  <c r="Q611" i="29"/>
  <c r="Q610" i="29"/>
  <c r="Q609" i="29"/>
  <c r="Q608" i="29"/>
  <c r="Q607" i="29"/>
  <c r="Q606" i="29"/>
  <c r="Q605" i="29"/>
  <c r="Q604" i="29"/>
  <c r="Q603" i="29"/>
  <c r="Q602" i="29"/>
  <c r="Q601" i="29"/>
  <c r="Q600" i="29"/>
  <c r="Q599" i="29"/>
  <c r="Q598" i="29"/>
  <c r="Q597" i="29"/>
  <c r="Q596" i="29"/>
  <c r="Q595" i="29"/>
  <c r="Q594" i="29"/>
  <c r="Q593" i="29"/>
  <c r="Q592" i="29"/>
  <c r="Q591" i="29"/>
  <c r="Q590" i="29"/>
  <c r="Q589" i="29"/>
  <c r="Q588" i="29"/>
  <c r="Q587" i="29"/>
  <c r="Q586" i="29"/>
  <c r="Q585" i="29"/>
  <c r="Q584" i="29"/>
  <c r="Q583" i="29"/>
  <c r="Q582" i="29"/>
  <c r="Q581" i="29"/>
  <c r="Q580" i="29"/>
  <c r="Q579" i="29"/>
  <c r="Q578" i="29"/>
  <c r="Q577" i="29"/>
  <c r="Q576" i="29"/>
  <c r="Q575" i="29"/>
  <c r="Q574" i="29"/>
  <c r="Q573" i="29"/>
  <c r="Q572" i="29"/>
  <c r="Q571" i="29"/>
  <c r="Q570" i="29"/>
  <c r="Q569" i="29"/>
  <c r="Q568" i="29"/>
  <c r="Q567" i="29"/>
  <c r="Q566" i="29"/>
  <c r="Q565" i="29"/>
  <c r="Q564" i="29"/>
  <c r="Q563" i="29"/>
  <c r="Q562" i="29"/>
  <c r="Q561" i="29"/>
  <c r="Q560" i="29"/>
  <c r="Q559" i="29"/>
  <c r="Q558" i="29"/>
  <c r="Q557" i="29"/>
  <c r="Q556" i="29"/>
  <c r="Q555" i="29"/>
  <c r="Q554" i="29"/>
  <c r="Q553" i="29"/>
  <c r="Q552" i="29"/>
  <c r="Q551" i="29"/>
  <c r="Q550" i="29"/>
  <c r="Q549" i="29"/>
  <c r="Q548" i="29"/>
  <c r="Q547" i="29"/>
  <c r="Q546" i="29"/>
  <c r="Q545" i="29"/>
  <c r="Q544" i="29"/>
  <c r="Q543" i="29"/>
  <c r="Q542" i="29"/>
  <c r="Q541" i="29"/>
  <c r="Q540" i="29"/>
  <c r="Q539" i="29"/>
  <c r="Q538" i="29"/>
  <c r="Q537" i="29"/>
  <c r="Q536" i="29"/>
  <c r="Q535" i="29"/>
  <c r="Q534" i="29"/>
  <c r="Q533" i="29"/>
  <c r="Q532" i="29"/>
  <c r="Q531" i="29"/>
  <c r="Q530" i="29"/>
  <c r="Q529" i="29"/>
  <c r="Q528" i="29"/>
  <c r="Q527" i="29"/>
  <c r="Q526" i="29"/>
  <c r="Q525" i="29"/>
  <c r="Q524" i="29"/>
  <c r="Q523" i="29"/>
  <c r="Q522" i="29"/>
  <c r="Q521" i="29"/>
  <c r="Q520" i="29"/>
  <c r="Q519" i="29"/>
  <c r="Q518" i="29"/>
  <c r="Q517" i="29"/>
  <c r="Q516" i="29"/>
  <c r="Q515" i="29"/>
  <c r="Q514" i="29"/>
  <c r="Q513" i="29"/>
  <c r="Q512" i="29"/>
  <c r="Q511" i="29"/>
  <c r="Q510" i="29"/>
  <c r="Q509" i="29"/>
  <c r="Q508" i="29"/>
  <c r="Q507" i="29"/>
  <c r="Q506" i="29"/>
  <c r="Q505" i="29"/>
  <c r="Q504" i="29"/>
  <c r="Q503" i="29"/>
  <c r="Q502" i="29"/>
  <c r="Q501" i="29"/>
  <c r="Q500" i="29"/>
  <c r="Q499" i="29"/>
  <c r="Q498" i="29"/>
  <c r="Q497" i="29"/>
  <c r="Q496" i="29"/>
  <c r="Q495" i="29"/>
  <c r="Q494" i="29"/>
  <c r="Q493" i="29"/>
  <c r="Q492" i="29"/>
  <c r="Q491" i="29"/>
  <c r="Q490" i="29"/>
  <c r="Q489" i="29"/>
  <c r="Q488" i="29"/>
  <c r="Q487" i="29"/>
  <c r="Q486" i="29"/>
  <c r="Q485" i="29"/>
  <c r="Q484" i="29"/>
  <c r="Q483" i="29"/>
  <c r="Q482" i="29"/>
  <c r="Q481" i="29"/>
  <c r="Q480" i="29"/>
  <c r="Q479" i="29"/>
  <c r="Q478" i="29"/>
  <c r="Q477" i="29"/>
  <c r="Q476" i="29"/>
  <c r="Q475" i="29"/>
  <c r="Q474" i="29"/>
  <c r="Q473" i="29"/>
  <c r="Q472" i="29"/>
  <c r="Q471" i="29"/>
  <c r="Q470" i="29"/>
  <c r="Q469" i="29"/>
  <c r="Q468" i="29"/>
  <c r="Q467" i="29"/>
  <c r="Q466" i="29"/>
  <c r="Q465" i="29"/>
  <c r="Q464" i="29"/>
  <c r="Q463" i="29"/>
  <c r="Q462" i="29"/>
  <c r="Q461" i="29"/>
  <c r="Q460" i="29"/>
  <c r="Q459" i="29"/>
  <c r="Q458" i="29"/>
  <c r="Q457" i="29"/>
  <c r="Q456" i="29"/>
  <c r="Q455" i="29"/>
  <c r="Q454" i="29"/>
  <c r="Q453" i="29"/>
  <c r="Q452" i="29"/>
  <c r="Q451" i="29"/>
  <c r="Q450" i="29"/>
  <c r="Q449" i="29"/>
  <c r="Q448" i="29"/>
  <c r="Q447" i="29"/>
  <c r="Q446" i="29"/>
  <c r="Q445" i="29"/>
  <c r="Q444" i="29"/>
  <c r="Q443" i="29"/>
  <c r="Q442" i="29"/>
  <c r="Q441" i="29"/>
  <c r="Q440" i="29"/>
  <c r="Q439" i="29"/>
  <c r="Q438" i="29"/>
  <c r="Q437" i="29"/>
  <c r="Q436" i="29"/>
  <c r="Q435" i="29"/>
  <c r="Q434" i="29"/>
  <c r="Q433" i="29"/>
  <c r="Q432" i="29"/>
  <c r="Q431" i="29"/>
  <c r="Q430" i="29"/>
  <c r="Q429" i="29"/>
  <c r="Q428" i="29"/>
  <c r="Q427" i="29"/>
  <c r="Q426" i="29"/>
  <c r="Q425" i="29"/>
  <c r="Q424" i="29"/>
  <c r="Q423" i="29"/>
  <c r="Q422" i="29"/>
  <c r="Q421" i="29"/>
  <c r="Q420" i="29"/>
  <c r="Q419" i="29"/>
  <c r="Q418" i="29"/>
  <c r="Q417" i="29"/>
  <c r="Q416" i="29"/>
  <c r="Q415" i="29"/>
  <c r="Q414" i="29"/>
  <c r="Q413" i="29"/>
  <c r="Q412" i="29"/>
  <c r="Q411" i="29"/>
  <c r="Q410" i="29"/>
  <c r="Q409" i="29"/>
  <c r="Q408" i="29"/>
  <c r="Q407" i="29"/>
  <c r="Q406" i="29"/>
  <c r="Q405" i="29"/>
  <c r="Q404" i="29"/>
  <c r="Q403" i="29"/>
  <c r="Q402" i="29"/>
  <c r="Q401" i="29"/>
  <c r="Q400" i="29"/>
  <c r="Q399" i="29"/>
  <c r="Q398" i="29"/>
  <c r="Q397" i="29"/>
  <c r="Q396" i="29"/>
  <c r="Q395" i="29"/>
  <c r="Q394" i="29"/>
  <c r="Q393" i="29"/>
  <c r="Q392" i="29"/>
  <c r="Q391" i="29"/>
  <c r="Q390" i="29"/>
  <c r="Q389" i="29"/>
  <c r="Q388" i="29"/>
  <c r="Q387" i="29"/>
  <c r="Q386" i="29"/>
  <c r="Q385" i="29"/>
  <c r="Q384" i="29"/>
  <c r="Q383" i="29"/>
  <c r="Q382" i="29"/>
  <c r="Q381" i="29"/>
  <c r="Q380" i="29"/>
  <c r="Q379" i="29"/>
  <c r="Q378" i="29"/>
  <c r="Q377" i="29"/>
  <c r="Q376" i="29"/>
  <c r="Q375" i="29"/>
  <c r="Q374" i="29"/>
  <c r="Q373" i="29"/>
  <c r="Q372" i="29"/>
  <c r="Q371" i="29"/>
  <c r="Q370" i="29"/>
  <c r="Q369" i="29"/>
  <c r="Q368" i="29"/>
  <c r="Q367" i="29"/>
  <c r="Q366" i="29"/>
  <c r="Q365" i="29"/>
  <c r="Q364" i="29"/>
  <c r="Q363" i="29"/>
  <c r="Q362" i="29"/>
  <c r="Q361" i="29"/>
  <c r="Q360" i="29"/>
  <c r="Q359" i="29"/>
  <c r="Q358" i="29"/>
  <c r="Q357" i="29"/>
  <c r="Q356" i="29"/>
  <c r="Q355" i="29"/>
  <c r="Q354" i="29"/>
  <c r="Q353" i="29"/>
  <c r="Q352" i="29"/>
  <c r="Q351" i="29"/>
  <c r="Q350" i="29"/>
  <c r="Q349" i="29"/>
  <c r="Q348" i="29"/>
  <c r="Q347" i="29"/>
  <c r="Q346" i="29"/>
  <c r="Q345" i="29"/>
  <c r="Q344" i="29"/>
  <c r="Q343" i="29"/>
  <c r="Q342" i="29"/>
  <c r="Q341" i="29"/>
  <c r="Q340" i="29"/>
  <c r="Q339" i="29"/>
  <c r="Q338" i="29"/>
  <c r="Q337" i="29"/>
  <c r="Q336" i="29"/>
  <c r="Q335" i="29"/>
  <c r="Q334" i="29"/>
  <c r="Q333" i="29"/>
  <c r="Q332" i="29"/>
  <c r="Q331" i="29"/>
  <c r="Q330" i="29"/>
  <c r="Q329" i="29"/>
  <c r="Q328" i="29"/>
  <c r="Q327" i="29"/>
  <c r="Q326" i="29"/>
  <c r="Q325" i="29"/>
  <c r="Q324" i="29"/>
  <c r="Q323" i="29"/>
  <c r="Q322" i="29"/>
  <c r="Q321" i="29"/>
  <c r="Q320" i="29"/>
  <c r="Q319" i="29"/>
  <c r="Q318" i="29"/>
  <c r="Q317" i="29"/>
  <c r="Q316" i="29"/>
  <c r="Q315" i="29"/>
  <c r="Q314" i="29"/>
  <c r="Q313" i="29"/>
  <c r="Q312" i="29"/>
  <c r="Q311" i="29"/>
  <c r="Q310" i="29"/>
  <c r="Q309" i="29"/>
  <c r="Q308" i="29"/>
  <c r="Q307" i="29"/>
  <c r="Q306" i="29"/>
  <c r="Q305" i="29"/>
  <c r="Q304" i="29"/>
  <c r="Q303" i="29"/>
  <c r="Q302" i="29"/>
  <c r="Q301" i="29"/>
  <c r="Q300" i="29"/>
  <c r="Q299" i="29"/>
  <c r="Q298" i="29"/>
  <c r="Q297" i="29"/>
  <c r="Q296" i="29"/>
  <c r="Q295" i="29"/>
  <c r="Q294" i="29"/>
  <c r="Q293" i="29"/>
  <c r="Q292" i="29"/>
  <c r="Q291" i="29"/>
  <c r="Q290" i="29"/>
  <c r="Q289" i="29"/>
  <c r="Q288" i="29"/>
  <c r="Q287" i="29"/>
  <c r="Q286" i="29"/>
  <c r="Q285" i="29"/>
  <c r="Q284" i="29"/>
  <c r="Q283" i="29"/>
  <c r="Q282" i="29"/>
  <c r="Q281" i="29"/>
  <c r="Q280" i="29"/>
  <c r="Q279" i="29"/>
  <c r="Q278" i="29"/>
  <c r="Q277" i="29"/>
  <c r="Q276" i="29"/>
  <c r="Q275" i="29"/>
  <c r="Q274" i="29"/>
  <c r="Q273" i="29"/>
  <c r="Q272" i="29"/>
  <c r="Q271" i="29"/>
  <c r="Q270" i="29"/>
  <c r="Q269" i="29"/>
  <c r="Q268" i="29"/>
  <c r="Q267" i="29"/>
  <c r="Q266" i="29"/>
  <c r="Q265" i="29"/>
  <c r="Q264" i="29"/>
  <c r="Q263" i="29"/>
  <c r="Q262" i="29"/>
  <c r="Q261" i="29"/>
  <c r="Q260" i="29"/>
  <c r="Q259" i="29"/>
  <c r="Q258" i="29"/>
  <c r="Q257" i="29"/>
  <c r="Q256" i="29"/>
  <c r="Q255" i="29"/>
  <c r="Q254" i="29"/>
  <c r="Q253" i="29"/>
  <c r="Q252" i="29"/>
  <c r="Q251" i="29"/>
  <c r="Q250" i="29"/>
  <c r="Q249" i="29"/>
  <c r="Q248" i="29"/>
  <c r="Q247" i="29"/>
  <c r="Q246" i="29"/>
  <c r="Q245" i="29"/>
  <c r="Q244" i="29"/>
  <c r="Q243" i="29"/>
  <c r="Q242" i="29"/>
  <c r="Q241" i="29"/>
  <c r="Q240" i="29"/>
  <c r="Q239" i="29"/>
  <c r="Q238" i="29"/>
  <c r="Q237" i="29"/>
  <c r="Q236" i="29"/>
  <c r="Q235" i="29"/>
  <c r="Q234" i="29"/>
  <c r="Q233" i="29"/>
  <c r="Q232" i="29"/>
  <c r="Q231" i="29"/>
  <c r="Q230" i="29"/>
  <c r="Q229" i="29"/>
  <c r="Q228" i="29"/>
  <c r="Q227" i="29"/>
  <c r="Q226" i="29"/>
  <c r="Q225" i="29"/>
  <c r="Q224" i="29"/>
  <c r="Q223" i="29"/>
  <c r="Q222" i="29"/>
  <c r="Q221" i="29"/>
  <c r="Q220" i="29"/>
  <c r="Q219" i="29"/>
  <c r="Q218" i="29"/>
  <c r="Q217" i="29"/>
  <c r="Q216" i="29"/>
  <c r="Q215" i="29"/>
  <c r="Q214" i="29"/>
  <c r="Q213" i="29"/>
  <c r="Q212" i="29"/>
  <c r="Q211" i="29"/>
  <c r="Q210" i="29"/>
  <c r="Q209" i="29"/>
  <c r="Q208" i="29"/>
  <c r="Q207" i="29"/>
  <c r="Q206" i="29"/>
  <c r="Q205" i="29"/>
  <c r="Q204" i="29"/>
  <c r="Q203" i="29"/>
  <c r="Q202" i="29"/>
  <c r="Q201" i="29"/>
  <c r="Q200" i="29"/>
  <c r="Q199" i="29"/>
  <c r="Q198" i="29"/>
  <c r="Q197" i="29"/>
  <c r="Q196" i="29"/>
  <c r="Q195" i="29"/>
  <c r="Q194" i="29"/>
  <c r="Q193" i="29"/>
  <c r="Q192" i="29"/>
  <c r="Q191" i="29"/>
  <c r="Q190" i="29"/>
  <c r="Q189" i="29"/>
  <c r="Q188" i="29"/>
  <c r="Q187" i="29"/>
  <c r="Q186" i="29"/>
  <c r="Q185" i="29"/>
  <c r="Q184" i="29"/>
  <c r="Q183" i="29"/>
  <c r="Q182" i="29"/>
  <c r="Q181" i="29"/>
  <c r="Q180" i="29"/>
  <c r="Q179" i="29"/>
  <c r="Q178" i="29"/>
  <c r="Q177" i="29"/>
  <c r="Q176" i="29"/>
  <c r="Q175" i="29"/>
  <c r="Q174" i="29"/>
  <c r="Q173" i="29"/>
  <c r="Q172" i="29"/>
  <c r="Q171" i="29"/>
  <c r="Q170" i="29"/>
  <c r="Q169" i="29"/>
  <c r="Q168" i="29"/>
  <c r="Q167" i="29"/>
  <c r="Q166" i="29"/>
  <c r="Q165" i="29"/>
  <c r="Q164" i="29"/>
  <c r="Q163" i="29"/>
  <c r="Q162" i="29"/>
  <c r="Q161" i="29"/>
  <c r="Q160" i="29"/>
  <c r="Q159" i="29"/>
  <c r="Q158" i="29"/>
  <c r="Q157" i="29"/>
  <c r="Q156" i="29"/>
  <c r="Q155" i="29"/>
  <c r="Q154" i="29"/>
  <c r="Q153" i="29"/>
  <c r="Q152" i="29"/>
  <c r="Q151" i="29"/>
  <c r="Q150" i="29"/>
  <c r="Q149" i="29"/>
  <c r="Q148" i="29"/>
  <c r="Q147" i="29"/>
  <c r="Q146" i="29"/>
  <c r="Q145" i="29"/>
  <c r="Q144" i="29"/>
  <c r="Q143" i="29"/>
  <c r="Q142" i="29"/>
  <c r="Q141" i="29"/>
  <c r="Q140" i="29"/>
  <c r="Q139" i="29"/>
  <c r="Q138" i="29"/>
  <c r="Q137" i="29"/>
  <c r="Q136" i="29"/>
  <c r="Q135" i="29"/>
  <c r="Q134" i="29"/>
  <c r="Q133" i="29"/>
  <c r="Q132" i="29"/>
  <c r="Q131" i="29"/>
  <c r="Q130" i="29"/>
  <c r="Q129" i="29"/>
  <c r="Q128" i="29"/>
  <c r="Q127" i="29"/>
  <c r="Q126" i="29"/>
  <c r="Q125" i="29"/>
  <c r="Q124" i="29"/>
  <c r="Q123" i="29"/>
  <c r="Q122" i="29"/>
  <c r="Q121" i="29"/>
  <c r="Q120" i="29"/>
  <c r="Q119" i="29"/>
  <c r="Q118" i="29"/>
  <c r="Q117" i="29"/>
  <c r="Q116" i="29"/>
  <c r="Q115" i="29"/>
  <c r="Q114" i="29"/>
  <c r="Q113" i="29"/>
  <c r="Q112" i="29"/>
  <c r="Q111" i="29"/>
  <c r="Q110" i="29"/>
  <c r="Q109" i="29"/>
  <c r="Q108" i="29"/>
  <c r="Q107" i="29"/>
  <c r="Q106" i="29"/>
  <c r="Q105" i="29"/>
  <c r="Q104" i="29"/>
  <c r="Q103" i="29"/>
  <c r="Q102" i="29"/>
  <c r="Q101" i="29"/>
  <c r="Q100" i="29"/>
  <c r="Q99" i="29"/>
  <c r="Q98" i="29"/>
  <c r="Q97" i="29"/>
  <c r="Q96" i="29"/>
  <c r="Q95" i="29"/>
  <c r="Q94" i="29"/>
  <c r="Q93" i="29"/>
  <c r="Q92" i="29"/>
  <c r="Q91" i="29"/>
  <c r="Q90" i="29"/>
  <c r="Q89" i="29"/>
  <c r="Q88" i="29"/>
  <c r="Q87" i="29"/>
  <c r="Q86" i="29"/>
  <c r="Q85" i="29"/>
  <c r="Q84" i="29"/>
  <c r="Q83" i="29"/>
  <c r="Q82" i="29"/>
  <c r="Q81" i="29"/>
  <c r="Q80" i="29"/>
  <c r="Q79" i="29"/>
  <c r="Q78" i="29"/>
  <c r="Q77" i="29"/>
  <c r="Q76" i="29"/>
  <c r="Q75" i="29"/>
  <c r="Q74" i="29"/>
  <c r="Q73" i="29"/>
  <c r="Q72" i="29"/>
  <c r="Q71" i="29"/>
  <c r="Q70" i="29"/>
  <c r="Q69" i="29"/>
  <c r="Q68" i="29"/>
  <c r="Q67" i="29"/>
  <c r="Q66" i="29"/>
  <c r="Q65" i="29"/>
  <c r="Q64" i="29"/>
  <c r="Q63" i="29"/>
  <c r="Q62" i="29"/>
  <c r="Q61" i="29"/>
  <c r="Q60" i="29"/>
  <c r="Q59" i="29"/>
  <c r="Q58" i="29"/>
  <c r="Q57" i="29"/>
  <c r="Q56" i="29"/>
  <c r="Q55" i="29"/>
  <c r="Q54" i="29"/>
  <c r="Q53" i="29"/>
  <c r="Q52" i="29"/>
  <c r="Q51" i="29"/>
  <c r="Q50" i="29"/>
  <c r="Q49" i="29"/>
  <c r="Q48" i="29"/>
  <c r="Q47" i="29"/>
  <c r="Q46" i="29"/>
  <c r="Q45" i="29"/>
  <c r="Q44" i="29"/>
  <c r="Q43" i="29"/>
  <c r="Q42" i="29"/>
  <c r="Q41" i="29"/>
  <c r="Q40" i="29"/>
  <c r="Q39" i="29"/>
  <c r="Q38" i="29"/>
  <c r="Q37" i="29"/>
  <c r="Q36" i="29"/>
  <c r="Q35" i="29"/>
  <c r="Q34" i="29"/>
  <c r="Q33" i="29"/>
  <c r="Q32" i="29"/>
  <c r="Q31" i="29"/>
  <c r="Q30" i="29"/>
  <c r="Q29" i="29"/>
  <c r="Q28" i="29"/>
  <c r="Q27" i="29"/>
  <c r="Q26" i="29"/>
  <c r="Q25" i="29"/>
  <c r="Q24" i="29"/>
  <c r="Q23" i="29"/>
  <c r="Q22" i="29"/>
  <c r="Q21" i="29"/>
  <c r="Q20" i="29"/>
  <c r="Q19" i="29"/>
  <c r="Q18" i="29"/>
  <c r="Q17" i="29"/>
  <c r="Q16" i="29"/>
  <c r="Q15" i="29"/>
  <c r="Q14" i="29"/>
  <c r="Q13" i="29"/>
  <c r="Q12" i="29"/>
  <c r="Q11" i="29"/>
  <c r="Q10" i="29"/>
  <c r="Q9" i="29"/>
  <c r="Q8" i="29"/>
  <c r="Q7" i="29"/>
  <c r="Q6" i="29"/>
  <c r="Q5" i="29"/>
  <c r="Q4" i="29"/>
  <c r="Q3" i="29"/>
  <c r="Q2" i="29"/>
  <c r="T3" i="29"/>
  <c r="T4" i="29"/>
  <c r="T5" i="29"/>
  <c r="T6" i="29"/>
  <c r="T7" i="29"/>
  <c r="T8" i="29"/>
  <c r="T9" i="29"/>
  <c r="T10" i="29"/>
  <c r="T11" i="29"/>
  <c r="T12" i="29"/>
  <c r="T13" i="29"/>
  <c r="T14" i="29"/>
  <c r="T15" i="29"/>
  <c r="T16" i="29"/>
  <c r="T17" i="29"/>
  <c r="T18" i="29"/>
  <c r="T19" i="29"/>
  <c r="T20" i="29"/>
  <c r="T21" i="29"/>
  <c r="T22" i="29"/>
  <c r="T23" i="29"/>
  <c r="T24" i="29"/>
  <c r="T25" i="29"/>
  <c r="T26" i="29"/>
  <c r="T27" i="29"/>
  <c r="T28" i="29"/>
  <c r="T29" i="29"/>
  <c r="T30" i="29"/>
  <c r="T31" i="29"/>
  <c r="T32" i="29"/>
  <c r="T33" i="29"/>
  <c r="T34" i="29"/>
  <c r="T35" i="29"/>
  <c r="T36" i="29"/>
  <c r="T37" i="29"/>
  <c r="T38" i="29"/>
  <c r="T39" i="29"/>
  <c r="T40" i="29"/>
  <c r="T41" i="29"/>
  <c r="T42" i="29"/>
  <c r="T43" i="29"/>
  <c r="T44" i="29"/>
  <c r="T45" i="29"/>
  <c r="T46" i="29"/>
  <c r="T47" i="29"/>
  <c r="T48" i="29"/>
  <c r="T49" i="29"/>
  <c r="T50" i="29"/>
  <c r="T51" i="29"/>
  <c r="T52" i="29"/>
  <c r="T53" i="29"/>
  <c r="T54" i="29"/>
  <c r="T55" i="29"/>
  <c r="T56" i="29"/>
  <c r="T57" i="29"/>
  <c r="T58" i="29"/>
  <c r="T59" i="29"/>
  <c r="T60" i="29"/>
  <c r="T61" i="29"/>
  <c r="T62" i="29"/>
  <c r="T63" i="29"/>
  <c r="T64" i="29"/>
  <c r="T65" i="29"/>
  <c r="T66" i="29"/>
  <c r="T67" i="29"/>
  <c r="T68" i="29"/>
  <c r="T69" i="29"/>
  <c r="T70" i="29"/>
  <c r="T71" i="29"/>
  <c r="T72" i="29"/>
  <c r="T73" i="29"/>
  <c r="T74" i="29"/>
  <c r="T75" i="29"/>
  <c r="T76" i="29"/>
  <c r="T77" i="29"/>
  <c r="T78" i="29"/>
  <c r="T79" i="29"/>
  <c r="T80" i="29"/>
  <c r="T81" i="29"/>
  <c r="T82" i="29"/>
  <c r="T83" i="29"/>
  <c r="T84" i="29"/>
  <c r="T85" i="29"/>
  <c r="T86" i="29"/>
  <c r="T87" i="29"/>
  <c r="T88" i="29"/>
  <c r="T89" i="29"/>
  <c r="T90" i="29"/>
  <c r="T91" i="29"/>
  <c r="T92" i="29"/>
  <c r="T93" i="29"/>
  <c r="T94" i="29"/>
  <c r="T95" i="29"/>
  <c r="T96" i="29"/>
  <c r="T97" i="29"/>
  <c r="T98" i="29"/>
  <c r="T99" i="29"/>
  <c r="T100" i="29"/>
  <c r="T101" i="29"/>
  <c r="T102" i="29"/>
  <c r="T103" i="29"/>
  <c r="T104" i="29"/>
  <c r="T105" i="29"/>
  <c r="T106" i="29"/>
  <c r="T107" i="29"/>
  <c r="T108" i="29"/>
  <c r="T109" i="29"/>
  <c r="T110" i="29"/>
  <c r="T111" i="29"/>
  <c r="T112" i="29"/>
  <c r="T113" i="29"/>
  <c r="T114" i="29"/>
  <c r="T115" i="29"/>
  <c r="T116" i="29"/>
  <c r="T117" i="29"/>
  <c r="T118" i="29"/>
  <c r="T119" i="29"/>
  <c r="T120" i="29"/>
  <c r="T121" i="29"/>
  <c r="T122" i="29"/>
  <c r="T123" i="29"/>
  <c r="T124" i="29"/>
  <c r="T125" i="29"/>
  <c r="T126" i="29"/>
  <c r="T127" i="29"/>
  <c r="T128" i="29"/>
  <c r="T129" i="29"/>
  <c r="T130" i="29"/>
  <c r="T131" i="29"/>
  <c r="T132" i="29"/>
  <c r="T133" i="29"/>
  <c r="T134" i="29"/>
  <c r="T135" i="29"/>
  <c r="T136" i="29"/>
  <c r="T137" i="29"/>
  <c r="T138" i="29"/>
  <c r="T139" i="29"/>
  <c r="T140" i="29"/>
  <c r="T141" i="29"/>
  <c r="T142" i="29"/>
  <c r="T143" i="29"/>
  <c r="T144" i="29"/>
  <c r="T145" i="29"/>
  <c r="T146" i="29"/>
  <c r="T147" i="29"/>
  <c r="T148" i="29"/>
  <c r="T149" i="29"/>
  <c r="T150" i="29"/>
  <c r="T151" i="29"/>
  <c r="T152" i="29"/>
  <c r="T153" i="29"/>
  <c r="T154" i="29"/>
  <c r="T155" i="29"/>
  <c r="T156" i="29"/>
  <c r="T157" i="29"/>
  <c r="T158" i="29"/>
  <c r="T159" i="29"/>
  <c r="T160" i="29"/>
  <c r="T161" i="29"/>
  <c r="T162" i="29"/>
  <c r="T163" i="29"/>
  <c r="T164" i="29"/>
  <c r="T165" i="29"/>
  <c r="T166" i="29"/>
  <c r="T167" i="29"/>
  <c r="T168" i="29"/>
  <c r="T169" i="29"/>
  <c r="T170" i="29"/>
  <c r="T171" i="29"/>
  <c r="T172" i="29"/>
  <c r="T173" i="29"/>
  <c r="T174" i="29"/>
  <c r="T175" i="29"/>
  <c r="T176" i="29"/>
  <c r="T177" i="29"/>
  <c r="T178" i="29"/>
  <c r="T179" i="29"/>
  <c r="T180" i="29"/>
  <c r="T181" i="29"/>
  <c r="T182" i="29"/>
  <c r="T183" i="29"/>
  <c r="T184" i="29"/>
  <c r="T185" i="29"/>
  <c r="T186" i="29"/>
  <c r="T187" i="29"/>
  <c r="T188" i="29"/>
  <c r="T189" i="29"/>
  <c r="T190" i="29"/>
  <c r="T191" i="29"/>
  <c r="T192" i="29"/>
  <c r="T193" i="29"/>
  <c r="T194" i="29"/>
  <c r="T195" i="29"/>
  <c r="T196" i="29"/>
  <c r="T197" i="29"/>
  <c r="T198" i="29"/>
  <c r="T199" i="29"/>
  <c r="T200" i="29"/>
  <c r="T201" i="29"/>
  <c r="T202" i="29"/>
  <c r="T203" i="29"/>
  <c r="T204" i="29"/>
  <c r="T205" i="29"/>
  <c r="T206" i="29"/>
  <c r="T207" i="29"/>
  <c r="T208" i="29"/>
  <c r="T209" i="29"/>
  <c r="T210" i="29"/>
  <c r="T211" i="29"/>
  <c r="T212" i="29"/>
  <c r="T213" i="29"/>
  <c r="T214" i="29"/>
  <c r="T215" i="29"/>
  <c r="T216" i="29"/>
  <c r="T217" i="29"/>
  <c r="T218" i="29"/>
  <c r="T219" i="29"/>
  <c r="T220" i="29"/>
  <c r="T221" i="29"/>
  <c r="T222" i="29"/>
  <c r="T223" i="29"/>
  <c r="T224" i="29"/>
  <c r="T225" i="29"/>
  <c r="T226" i="29"/>
  <c r="T227" i="29"/>
  <c r="T228" i="29"/>
  <c r="T229" i="29"/>
  <c r="T230" i="29"/>
  <c r="T231" i="29"/>
  <c r="T232" i="29"/>
  <c r="T233" i="29"/>
  <c r="T234" i="29"/>
  <c r="T235" i="29"/>
  <c r="T236" i="29"/>
  <c r="T237" i="29"/>
  <c r="T238" i="29"/>
  <c r="T239" i="29"/>
  <c r="T240" i="29"/>
  <c r="T241" i="29"/>
  <c r="T242" i="29"/>
  <c r="T243" i="29"/>
  <c r="T244" i="29"/>
  <c r="T245" i="29"/>
  <c r="T246" i="29"/>
  <c r="T247" i="29"/>
  <c r="T248" i="29"/>
  <c r="T249" i="29"/>
  <c r="T250" i="29"/>
  <c r="T251" i="29"/>
  <c r="T252" i="29"/>
  <c r="T253" i="29"/>
  <c r="T254" i="29"/>
  <c r="T255" i="29"/>
  <c r="T256" i="29"/>
  <c r="T257" i="29"/>
  <c r="T258" i="29"/>
  <c r="T259" i="29"/>
  <c r="T260" i="29"/>
  <c r="T261" i="29"/>
  <c r="T262" i="29"/>
  <c r="T263" i="29"/>
  <c r="T264" i="29"/>
  <c r="T265" i="29"/>
  <c r="T266" i="29"/>
  <c r="T267" i="29"/>
  <c r="T268" i="29"/>
  <c r="T269" i="29"/>
  <c r="T270" i="29"/>
  <c r="T271" i="29"/>
  <c r="T272" i="29"/>
  <c r="T273" i="29"/>
  <c r="T274" i="29"/>
  <c r="T275" i="29"/>
  <c r="T276" i="29"/>
  <c r="T277" i="29"/>
  <c r="T278" i="29"/>
  <c r="T279" i="29"/>
  <c r="T280" i="29"/>
  <c r="T281" i="29"/>
  <c r="T282" i="29"/>
  <c r="T283" i="29"/>
  <c r="T284" i="29"/>
  <c r="T285" i="29"/>
  <c r="T286" i="29"/>
  <c r="T287" i="29"/>
  <c r="T288" i="29"/>
  <c r="T289" i="29"/>
  <c r="T290" i="29"/>
  <c r="T291" i="29"/>
  <c r="T292" i="29"/>
  <c r="T293" i="29"/>
  <c r="T294" i="29"/>
  <c r="T295" i="29"/>
  <c r="T296" i="29"/>
  <c r="T297" i="29"/>
  <c r="T298" i="29"/>
  <c r="T299" i="29"/>
  <c r="T300" i="29"/>
  <c r="T301" i="29"/>
  <c r="T302" i="29"/>
  <c r="T303" i="29"/>
  <c r="T304" i="29"/>
  <c r="T305" i="29"/>
  <c r="T306" i="29"/>
  <c r="T307" i="29"/>
  <c r="T308" i="29"/>
  <c r="T309" i="29"/>
  <c r="T310" i="29"/>
  <c r="T311" i="29"/>
  <c r="T312" i="29"/>
  <c r="T313" i="29"/>
  <c r="T314" i="29"/>
  <c r="T315" i="29"/>
  <c r="T316" i="29"/>
  <c r="T317" i="29"/>
  <c r="T318" i="29"/>
  <c r="T319" i="29"/>
  <c r="T320" i="29"/>
  <c r="T321" i="29"/>
  <c r="T322" i="29"/>
  <c r="T323" i="29"/>
  <c r="T324" i="29"/>
  <c r="T325" i="29"/>
  <c r="T326" i="29"/>
  <c r="T327" i="29"/>
  <c r="T328" i="29"/>
  <c r="T329" i="29"/>
  <c r="T330" i="29"/>
  <c r="T331" i="29"/>
  <c r="T332" i="29"/>
  <c r="T333" i="29"/>
  <c r="T334" i="29"/>
  <c r="T335" i="29"/>
  <c r="T336" i="29"/>
  <c r="T337" i="29"/>
  <c r="T338" i="29"/>
  <c r="T339" i="29"/>
  <c r="T340" i="29"/>
  <c r="T341" i="29"/>
  <c r="T342" i="29"/>
  <c r="T343" i="29"/>
  <c r="T344" i="29"/>
  <c r="T345" i="29"/>
  <c r="T346" i="29"/>
  <c r="T347" i="29"/>
  <c r="T348" i="29"/>
  <c r="T349" i="29"/>
  <c r="T350" i="29"/>
  <c r="T351" i="29"/>
  <c r="T352" i="29"/>
  <c r="T353" i="29"/>
  <c r="T354" i="29"/>
  <c r="T355" i="29"/>
  <c r="T356" i="29"/>
  <c r="T357" i="29"/>
  <c r="T358" i="29"/>
  <c r="T359" i="29"/>
  <c r="T360" i="29"/>
  <c r="T361" i="29"/>
  <c r="T362" i="29"/>
  <c r="T363" i="29"/>
  <c r="T364" i="29"/>
  <c r="T365" i="29"/>
  <c r="T366" i="29"/>
  <c r="T367" i="29"/>
  <c r="T368" i="29"/>
  <c r="T369" i="29"/>
  <c r="T370" i="29"/>
  <c r="T371" i="29"/>
  <c r="T372" i="29"/>
  <c r="T373" i="29"/>
  <c r="T374" i="29"/>
  <c r="T375" i="29"/>
  <c r="T376" i="29"/>
  <c r="T377" i="29"/>
  <c r="T378" i="29"/>
  <c r="T379" i="29"/>
  <c r="T380" i="29"/>
  <c r="T381" i="29"/>
  <c r="T382" i="29"/>
  <c r="T383" i="29"/>
  <c r="T384" i="29"/>
  <c r="T385" i="29"/>
  <c r="T386" i="29"/>
  <c r="T387" i="29"/>
  <c r="T388" i="29"/>
  <c r="T389" i="29"/>
  <c r="T390" i="29"/>
  <c r="T391" i="29"/>
  <c r="T392" i="29"/>
  <c r="T393" i="29"/>
  <c r="T394" i="29"/>
  <c r="T395" i="29"/>
  <c r="T396" i="29"/>
  <c r="T397" i="29"/>
  <c r="T398" i="29"/>
  <c r="T399" i="29"/>
  <c r="T400" i="29"/>
  <c r="T401" i="29"/>
  <c r="T402" i="29"/>
  <c r="T403" i="29"/>
  <c r="T404" i="29"/>
  <c r="T405" i="29"/>
  <c r="T406" i="29"/>
  <c r="T407" i="29"/>
  <c r="T408" i="29"/>
  <c r="T409" i="29"/>
  <c r="T410" i="29"/>
  <c r="T411" i="29"/>
  <c r="T412" i="29"/>
  <c r="T413" i="29"/>
  <c r="T414" i="29"/>
  <c r="T415" i="29"/>
  <c r="T416" i="29"/>
  <c r="T417" i="29"/>
  <c r="T418" i="29"/>
  <c r="T419" i="29"/>
  <c r="T420" i="29"/>
  <c r="T421" i="29"/>
  <c r="T422" i="29"/>
  <c r="T423" i="29"/>
  <c r="T424" i="29"/>
  <c r="T425" i="29"/>
  <c r="T426" i="29"/>
  <c r="T427" i="29"/>
  <c r="T428" i="29"/>
  <c r="T429" i="29"/>
  <c r="T430" i="29"/>
  <c r="T431" i="29"/>
  <c r="T432" i="29"/>
  <c r="T433" i="29"/>
  <c r="T434" i="29"/>
  <c r="T435" i="29"/>
  <c r="T436" i="29"/>
  <c r="T437" i="29"/>
  <c r="T438" i="29"/>
  <c r="T439" i="29"/>
  <c r="T440" i="29"/>
  <c r="T441" i="29"/>
  <c r="T442" i="29"/>
  <c r="T443" i="29"/>
  <c r="T444" i="29"/>
  <c r="T445" i="29"/>
  <c r="T446" i="29"/>
  <c r="T447" i="29"/>
  <c r="T448" i="29"/>
  <c r="T449" i="29"/>
  <c r="T450" i="29"/>
  <c r="T451" i="29"/>
  <c r="T452" i="29"/>
  <c r="T453" i="29"/>
  <c r="T454" i="29"/>
  <c r="T455" i="29"/>
  <c r="T456" i="29"/>
  <c r="T457" i="29"/>
  <c r="T458" i="29"/>
  <c r="T459" i="29"/>
  <c r="T460" i="29"/>
  <c r="T461" i="29"/>
  <c r="T462" i="29"/>
  <c r="T463" i="29"/>
  <c r="T464" i="29"/>
  <c r="T465" i="29"/>
  <c r="T466" i="29"/>
  <c r="T467" i="29"/>
  <c r="T468" i="29"/>
  <c r="T469" i="29"/>
  <c r="T470" i="29"/>
  <c r="T471" i="29"/>
  <c r="T472" i="29"/>
  <c r="T473" i="29"/>
  <c r="T474" i="29"/>
  <c r="T475" i="29"/>
  <c r="T476" i="29"/>
  <c r="T477" i="29"/>
  <c r="T478" i="29"/>
  <c r="T479" i="29"/>
  <c r="T480" i="29"/>
  <c r="T481" i="29"/>
  <c r="T482" i="29"/>
  <c r="T483" i="29"/>
  <c r="T484" i="29"/>
  <c r="T485" i="29"/>
  <c r="T486" i="29"/>
  <c r="T487" i="29"/>
  <c r="T488" i="29"/>
  <c r="T489" i="29"/>
  <c r="T490" i="29"/>
  <c r="T491" i="29"/>
  <c r="T492" i="29"/>
  <c r="T493" i="29"/>
  <c r="T494" i="29"/>
  <c r="T495" i="29"/>
  <c r="T496" i="29"/>
  <c r="T497" i="29"/>
  <c r="T498" i="29"/>
  <c r="T499" i="29"/>
  <c r="T500" i="29"/>
  <c r="T501" i="29"/>
  <c r="T502" i="29"/>
  <c r="T503" i="29"/>
  <c r="T504" i="29"/>
  <c r="T505" i="29"/>
  <c r="T506" i="29"/>
  <c r="T507" i="29"/>
  <c r="T508" i="29"/>
  <c r="T509" i="29"/>
  <c r="T510" i="29"/>
  <c r="T511" i="29"/>
  <c r="T512" i="29"/>
  <c r="T513" i="29"/>
  <c r="T514" i="29"/>
  <c r="T515" i="29"/>
  <c r="T516" i="29"/>
  <c r="T517" i="29"/>
  <c r="T518" i="29"/>
  <c r="T519" i="29"/>
  <c r="T520" i="29"/>
  <c r="T521" i="29"/>
  <c r="T522" i="29"/>
  <c r="T523" i="29"/>
  <c r="T524" i="29"/>
  <c r="T525" i="29"/>
  <c r="T526" i="29"/>
  <c r="T527" i="29"/>
  <c r="T528" i="29"/>
  <c r="T529" i="29"/>
  <c r="T530" i="29"/>
  <c r="T531" i="29"/>
  <c r="T532" i="29"/>
  <c r="T533" i="29"/>
  <c r="T534" i="29"/>
  <c r="T535" i="29"/>
  <c r="T536" i="29"/>
  <c r="T537" i="29"/>
  <c r="T538" i="29"/>
  <c r="T539" i="29"/>
  <c r="T540" i="29"/>
  <c r="T541" i="29"/>
  <c r="T542" i="29"/>
  <c r="T543" i="29"/>
  <c r="T544" i="29"/>
  <c r="T545" i="29"/>
  <c r="T546" i="29"/>
  <c r="T547" i="29"/>
  <c r="T548" i="29"/>
  <c r="T549" i="29"/>
  <c r="T550" i="29"/>
  <c r="T551" i="29"/>
  <c r="T552" i="29"/>
  <c r="T553" i="29"/>
  <c r="T554" i="29"/>
  <c r="T555" i="29"/>
  <c r="T556" i="29"/>
  <c r="T557" i="29"/>
  <c r="T558" i="29"/>
  <c r="T559" i="29"/>
  <c r="T560" i="29"/>
  <c r="T561" i="29"/>
  <c r="T562" i="29"/>
  <c r="T563" i="29"/>
  <c r="T564" i="29"/>
  <c r="T565" i="29"/>
  <c r="T566" i="29"/>
  <c r="T567" i="29"/>
  <c r="T568" i="29"/>
  <c r="T569" i="29"/>
  <c r="T570" i="29"/>
  <c r="T571" i="29"/>
  <c r="T572" i="29"/>
  <c r="T573" i="29"/>
  <c r="T574" i="29"/>
  <c r="T575" i="29"/>
  <c r="T576" i="29"/>
  <c r="T577" i="29"/>
  <c r="T578" i="29"/>
  <c r="T579" i="29"/>
  <c r="T580" i="29"/>
  <c r="T581" i="29"/>
  <c r="T582" i="29"/>
  <c r="T583" i="29"/>
  <c r="T584" i="29"/>
  <c r="T585" i="29"/>
  <c r="T586" i="29"/>
  <c r="T587" i="29"/>
  <c r="T588" i="29"/>
  <c r="T589" i="29"/>
  <c r="T590" i="29"/>
  <c r="T591" i="29"/>
  <c r="T592" i="29"/>
  <c r="T593" i="29"/>
  <c r="T594" i="29"/>
  <c r="T595" i="29"/>
  <c r="T596" i="29"/>
  <c r="T597" i="29"/>
  <c r="T598" i="29"/>
  <c r="T599" i="29"/>
  <c r="T600" i="29"/>
  <c r="T601" i="29"/>
  <c r="T602" i="29"/>
  <c r="T603" i="29"/>
  <c r="T604" i="29"/>
  <c r="T605" i="29"/>
  <c r="T606" i="29"/>
  <c r="T607" i="29"/>
  <c r="T608" i="29"/>
  <c r="T609" i="29"/>
  <c r="T610" i="29"/>
  <c r="T611" i="29"/>
  <c r="T612" i="29"/>
  <c r="T613" i="29"/>
  <c r="T614" i="29"/>
  <c r="T615" i="29"/>
  <c r="T616" i="29"/>
  <c r="T617" i="29"/>
  <c r="T618" i="29"/>
  <c r="T619" i="29"/>
  <c r="T620" i="29"/>
  <c r="T621" i="29"/>
  <c r="T622" i="29"/>
  <c r="T623" i="29"/>
  <c r="T624" i="29"/>
  <c r="T625" i="29"/>
  <c r="T626" i="29"/>
  <c r="T627" i="29"/>
  <c r="T628" i="29"/>
  <c r="T629" i="29"/>
  <c r="T630" i="29"/>
  <c r="T631" i="29"/>
  <c r="T632" i="29"/>
  <c r="T633" i="29"/>
  <c r="T634" i="29"/>
  <c r="T635" i="29"/>
  <c r="T636" i="29"/>
  <c r="T637" i="29"/>
  <c r="T638" i="29"/>
  <c r="T639" i="29"/>
  <c r="T640" i="29"/>
  <c r="T641" i="29"/>
  <c r="T642" i="29"/>
  <c r="T643" i="29"/>
  <c r="T644" i="29"/>
  <c r="T645" i="29"/>
  <c r="T646" i="29"/>
  <c r="T647" i="29"/>
  <c r="T648" i="29"/>
  <c r="T649" i="29"/>
  <c r="T650" i="29"/>
  <c r="T651" i="29"/>
  <c r="T652" i="29"/>
  <c r="T653" i="29"/>
  <c r="T654" i="29"/>
  <c r="T655" i="29"/>
  <c r="T656" i="29"/>
  <c r="T657" i="29"/>
  <c r="T658" i="29"/>
  <c r="T659" i="29"/>
  <c r="T660" i="29"/>
  <c r="T661" i="29"/>
  <c r="T662" i="29"/>
  <c r="T663" i="29"/>
  <c r="T664" i="29"/>
  <c r="T665" i="29"/>
  <c r="T666" i="29"/>
  <c r="T667" i="29"/>
  <c r="T668" i="29"/>
  <c r="T669" i="29"/>
  <c r="T670" i="29"/>
  <c r="T671" i="29"/>
  <c r="T672" i="29"/>
  <c r="T673" i="29"/>
  <c r="T674" i="29"/>
  <c r="T675" i="29"/>
  <c r="T676" i="29"/>
  <c r="T677" i="29"/>
  <c r="T678" i="29"/>
  <c r="T679" i="29"/>
  <c r="T680" i="29"/>
  <c r="T681" i="29"/>
  <c r="T682" i="29"/>
  <c r="T683" i="29"/>
  <c r="T684" i="29"/>
  <c r="T685" i="29"/>
  <c r="T686" i="29"/>
  <c r="T687" i="29"/>
  <c r="T688" i="29"/>
  <c r="T689" i="29"/>
  <c r="T690" i="29"/>
  <c r="T691" i="29"/>
  <c r="T692" i="29"/>
  <c r="T693" i="29"/>
  <c r="T694" i="29"/>
  <c r="T695" i="29"/>
  <c r="T696" i="29"/>
  <c r="T697" i="29"/>
  <c r="T698" i="29"/>
  <c r="T699" i="29"/>
  <c r="T700" i="29"/>
  <c r="T701" i="29"/>
  <c r="T702" i="29"/>
  <c r="T703" i="29"/>
  <c r="T704" i="29"/>
  <c r="T705" i="29"/>
  <c r="T706" i="29"/>
  <c r="T707" i="29"/>
  <c r="T708" i="29"/>
  <c r="T709" i="29"/>
  <c r="T710" i="29"/>
  <c r="T711" i="29"/>
  <c r="T712" i="29"/>
  <c r="T713" i="29"/>
  <c r="T714" i="29"/>
  <c r="T715" i="29"/>
  <c r="T716" i="29"/>
  <c r="T717" i="29"/>
  <c r="T718" i="29"/>
  <c r="T719" i="29"/>
  <c r="T720" i="29"/>
  <c r="T721" i="29"/>
  <c r="T722" i="29"/>
  <c r="T723" i="29"/>
  <c r="T724" i="29"/>
  <c r="T725" i="29"/>
  <c r="T726" i="29"/>
  <c r="T727" i="29"/>
  <c r="T728" i="29"/>
  <c r="T729" i="29"/>
  <c r="T730" i="29"/>
  <c r="T731" i="29"/>
  <c r="T732" i="29"/>
  <c r="T733" i="29"/>
  <c r="T734" i="29"/>
  <c r="T735" i="29"/>
  <c r="T736" i="29"/>
  <c r="T737" i="29"/>
  <c r="T738" i="29"/>
  <c r="T739" i="29"/>
  <c r="T740" i="29"/>
  <c r="T741" i="29"/>
  <c r="T742" i="29"/>
  <c r="T743" i="29"/>
  <c r="T744" i="29"/>
  <c r="T745" i="29"/>
  <c r="T746" i="29"/>
  <c r="T747" i="29"/>
  <c r="T748" i="29"/>
  <c r="T749" i="29"/>
  <c r="T750" i="29"/>
  <c r="T751" i="29"/>
  <c r="T752" i="29"/>
  <c r="T753" i="29"/>
  <c r="T754" i="29"/>
  <c r="T755" i="29"/>
  <c r="T756" i="29"/>
  <c r="T757" i="29"/>
  <c r="T758" i="29"/>
  <c r="T759" i="29"/>
  <c r="T760" i="29"/>
  <c r="T761" i="29"/>
  <c r="T762" i="29"/>
  <c r="T763" i="29"/>
  <c r="T764" i="29"/>
  <c r="T765" i="29"/>
  <c r="T766" i="29"/>
  <c r="T767" i="29"/>
  <c r="T768" i="29"/>
  <c r="T769" i="29"/>
  <c r="T770" i="29"/>
  <c r="T771" i="29"/>
  <c r="T772" i="29"/>
  <c r="T773" i="29"/>
  <c r="T774" i="29"/>
  <c r="T775" i="29"/>
  <c r="T776" i="29"/>
  <c r="T777" i="29"/>
  <c r="T778" i="29"/>
  <c r="T779" i="29"/>
  <c r="T780" i="29"/>
  <c r="T781" i="29"/>
  <c r="T782" i="29"/>
  <c r="T783" i="29"/>
  <c r="T784" i="29"/>
  <c r="T785" i="29"/>
  <c r="T786" i="29"/>
  <c r="T787" i="29"/>
  <c r="T788" i="29"/>
  <c r="T789" i="29"/>
  <c r="T790" i="29"/>
  <c r="T791" i="29"/>
  <c r="T792" i="29"/>
  <c r="T793" i="29"/>
  <c r="T794" i="29"/>
  <c r="T795" i="29"/>
  <c r="T796" i="29"/>
  <c r="T797" i="29"/>
  <c r="T798" i="29"/>
  <c r="T799" i="29"/>
  <c r="T800" i="29"/>
  <c r="T801" i="29"/>
  <c r="T802" i="29"/>
  <c r="T803" i="29"/>
  <c r="T804" i="29"/>
  <c r="T805" i="29"/>
  <c r="T806" i="29"/>
  <c r="T807" i="29"/>
  <c r="T808" i="29"/>
  <c r="T809" i="29"/>
  <c r="T810" i="29"/>
  <c r="T811" i="29"/>
  <c r="T812" i="29"/>
  <c r="T813" i="29"/>
  <c r="T814" i="29"/>
  <c r="T815" i="29"/>
  <c r="T816" i="29"/>
  <c r="T817" i="29"/>
  <c r="T818" i="29"/>
  <c r="T819" i="29"/>
  <c r="T820" i="29"/>
  <c r="T821" i="29"/>
  <c r="T822" i="29"/>
  <c r="T823" i="29"/>
  <c r="T824" i="29"/>
  <c r="T825" i="29"/>
  <c r="T826" i="29"/>
  <c r="T827" i="29"/>
  <c r="T828" i="29"/>
  <c r="T829" i="29"/>
  <c r="T830" i="29"/>
  <c r="T831" i="29"/>
  <c r="T832" i="29"/>
  <c r="T833" i="29"/>
  <c r="T834" i="29"/>
  <c r="T835" i="29"/>
  <c r="T836" i="29"/>
  <c r="T837" i="29"/>
  <c r="T838" i="29"/>
  <c r="T839" i="29"/>
  <c r="T840" i="29"/>
  <c r="T841" i="29"/>
  <c r="T842" i="29"/>
  <c r="T843" i="29"/>
  <c r="T844" i="29"/>
  <c r="T845" i="29"/>
  <c r="T846" i="29"/>
  <c r="T847" i="29"/>
  <c r="T848" i="29"/>
  <c r="T849" i="29"/>
  <c r="T850" i="29"/>
  <c r="T851" i="29"/>
  <c r="T852" i="29"/>
  <c r="T853" i="29"/>
  <c r="T854" i="29"/>
  <c r="T855" i="29"/>
  <c r="T856" i="29"/>
  <c r="T857" i="29"/>
  <c r="T858" i="29"/>
  <c r="T859" i="29"/>
  <c r="T860" i="29"/>
  <c r="T861" i="29"/>
  <c r="T862" i="29"/>
  <c r="T863" i="29"/>
  <c r="T864" i="29"/>
  <c r="T865" i="29"/>
  <c r="T866" i="29"/>
  <c r="T867" i="29"/>
  <c r="T868" i="29"/>
  <c r="T869" i="29"/>
  <c r="T870" i="29"/>
  <c r="T871" i="29"/>
  <c r="T872" i="29"/>
  <c r="T873" i="29"/>
  <c r="T874" i="29"/>
  <c r="T875" i="29"/>
  <c r="T876" i="29"/>
  <c r="T877" i="29"/>
  <c r="T878" i="29"/>
  <c r="T879" i="29"/>
  <c r="T880" i="29"/>
  <c r="T881" i="29"/>
  <c r="T882" i="29"/>
  <c r="T883" i="29"/>
  <c r="T884" i="29"/>
  <c r="T885" i="29"/>
  <c r="T886" i="29"/>
  <c r="T887" i="29"/>
  <c r="T888" i="29"/>
  <c r="T889" i="29"/>
  <c r="T890" i="29"/>
  <c r="T891" i="29"/>
  <c r="T892" i="29"/>
  <c r="T893" i="29"/>
  <c r="T894" i="29"/>
  <c r="T895" i="29"/>
  <c r="T896" i="29"/>
  <c r="T897" i="29"/>
  <c r="T898" i="29"/>
  <c r="T899" i="29"/>
  <c r="T900" i="29"/>
  <c r="T901" i="29"/>
  <c r="T902" i="29"/>
  <c r="T903" i="29"/>
  <c r="T904" i="29"/>
  <c r="T905" i="29"/>
  <c r="T906" i="29"/>
  <c r="T907" i="29"/>
  <c r="T908" i="29"/>
  <c r="T909" i="29"/>
  <c r="T910" i="29"/>
  <c r="T911" i="29"/>
  <c r="T912" i="29"/>
  <c r="T913" i="29"/>
  <c r="T914" i="29"/>
  <c r="T915" i="29"/>
  <c r="T916" i="29"/>
  <c r="T917" i="29"/>
  <c r="T918" i="29"/>
  <c r="T919" i="29"/>
  <c r="T920" i="29"/>
  <c r="T921" i="29"/>
  <c r="T922" i="29"/>
  <c r="T923" i="29"/>
  <c r="T924" i="29"/>
  <c r="T925" i="29"/>
  <c r="T926" i="29"/>
  <c r="T927" i="29"/>
  <c r="T928" i="29"/>
  <c r="T929" i="29"/>
  <c r="T930" i="29"/>
  <c r="T931" i="29"/>
  <c r="T932" i="29"/>
  <c r="T933" i="29"/>
  <c r="T934" i="29"/>
  <c r="T935" i="29"/>
  <c r="T936" i="29"/>
  <c r="T937" i="29"/>
  <c r="T938" i="29"/>
  <c r="T939" i="29"/>
  <c r="T940" i="29"/>
  <c r="T941" i="29"/>
  <c r="T942" i="29"/>
  <c r="T943" i="29"/>
  <c r="T944" i="29"/>
  <c r="T945" i="29"/>
  <c r="T946" i="29"/>
  <c r="T947" i="29"/>
  <c r="T948" i="29"/>
  <c r="T949" i="29"/>
  <c r="T950" i="29"/>
  <c r="T951" i="29"/>
  <c r="T952" i="29"/>
  <c r="T953" i="29"/>
  <c r="T954" i="29"/>
  <c r="T955" i="29"/>
  <c r="T956" i="29"/>
  <c r="T957" i="29"/>
  <c r="T958" i="29"/>
  <c r="T959" i="29"/>
  <c r="T960" i="29"/>
  <c r="T961" i="29"/>
  <c r="T962" i="29"/>
  <c r="T963" i="29"/>
  <c r="T964" i="29"/>
  <c r="T965" i="29"/>
  <c r="T966" i="29"/>
  <c r="T967" i="29"/>
  <c r="T968" i="29"/>
  <c r="T969" i="29"/>
  <c r="T970" i="29"/>
  <c r="T971" i="29"/>
  <c r="T972" i="29"/>
  <c r="T973" i="29"/>
  <c r="T974" i="29"/>
  <c r="T975" i="29"/>
  <c r="T976" i="29"/>
  <c r="T977" i="29"/>
  <c r="T978" i="29"/>
  <c r="T979" i="29"/>
  <c r="T980" i="29"/>
  <c r="T981" i="29"/>
  <c r="T982" i="29"/>
  <c r="T983" i="29"/>
  <c r="T984" i="29"/>
  <c r="T985" i="29"/>
  <c r="T986" i="29"/>
  <c r="T987" i="29"/>
  <c r="T988" i="29"/>
  <c r="T989" i="29"/>
  <c r="T990" i="29"/>
  <c r="T991" i="29"/>
  <c r="T992" i="29"/>
  <c r="T993" i="29"/>
  <c r="T994" i="29"/>
  <c r="T995" i="29"/>
  <c r="T996" i="29"/>
  <c r="T997" i="29"/>
  <c r="T998" i="29"/>
  <c r="T999" i="29"/>
  <c r="T1000" i="29"/>
  <c r="T1001" i="29"/>
  <c r="T1002" i="29"/>
  <c r="T1003" i="29"/>
  <c r="T1004" i="29"/>
  <c r="T1005" i="29"/>
  <c r="T1006" i="29"/>
  <c r="T1007" i="29"/>
  <c r="T1008" i="29"/>
  <c r="T1009" i="29"/>
  <c r="T1010" i="29"/>
  <c r="T1011" i="29"/>
  <c r="T1012" i="29"/>
  <c r="T1013" i="29"/>
  <c r="T1014" i="29"/>
  <c r="T1015" i="29"/>
  <c r="T1016" i="29"/>
  <c r="T1017" i="29"/>
  <c r="T1018" i="29"/>
  <c r="T1019" i="29"/>
  <c r="T1020" i="29"/>
  <c r="T1021" i="29"/>
  <c r="T1022" i="29"/>
  <c r="T1023" i="29"/>
  <c r="T1024" i="29"/>
  <c r="T1025" i="29"/>
  <c r="T1026" i="29"/>
  <c r="T1027" i="29"/>
  <c r="T1028" i="29"/>
  <c r="T1029" i="29"/>
  <c r="T1030" i="29"/>
  <c r="T1031" i="29"/>
  <c r="T1032" i="29"/>
  <c r="T1033" i="29"/>
  <c r="T1034" i="29"/>
  <c r="T1035" i="29"/>
  <c r="T1036" i="29"/>
  <c r="T1037" i="29"/>
  <c r="T1038" i="29"/>
  <c r="T1039" i="29"/>
  <c r="T1040" i="29"/>
  <c r="T1041" i="29"/>
  <c r="T1042" i="29"/>
  <c r="T1043" i="29"/>
  <c r="T1044" i="29"/>
  <c r="T1045" i="29"/>
  <c r="T1046" i="29"/>
  <c r="T1047" i="29"/>
  <c r="T1048" i="29"/>
  <c r="T1049" i="29"/>
  <c r="T1050" i="29"/>
  <c r="T1051" i="29"/>
  <c r="T1052" i="29"/>
  <c r="T1053" i="29"/>
  <c r="T1054" i="29"/>
  <c r="T1055" i="29"/>
  <c r="T1056" i="29"/>
  <c r="T1057" i="29"/>
  <c r="T1058" i="29"/>
  <c r="T1059" i="29"/>
  <c r="T1060" i="29"/>
  <c r="T1061" i="29"/>
  <c r="T1062" i="29"/>
  <c r="T1063" i="29"/>
  <c r="T1064" i="29"/>
  <c r="T1065" i="29"/>
  <c r="T1066" i="29"/>
  <c r="T1067" i="29"/>
  <c r="T1068" i="29"/>
  <c r="T1069" i="29"/>
  <c r="T1070" i="29"/>
  <c r="T1071" i="29"/>
  <c r="T1072" i="29"/>
  <c r="T1073" i="29"/>
  <c r="T1074" i="29"/>
  <c r="T1075" i="29"/>
  <c r="T1076" i="29"/>
  <c r="T1077" i="29"/>
  <c r="T1078" i="29"/>
  <c r="T1079" i="29"/>
  <c r="T1080" i="29"/>
  <c r="T1081" i="29"/>
  <c r="T1082" i="29"/>
  <c r="T1083" i="29"/>
  <c r="T1084" i="29"/>
  <c r="T1085" i="29"/>
  <c r="T1086" i="29"/>
  <c r="T1087" i="29"/>
  <c r="T1088" i="29"/>
  <c r="T1089" i="29"/>
  <c r="T1090" i="29"/>
  <c r="T1091" i="29"/>
  <c r="T1092" i="29"/>
  <c r="T1093" i="29"/>
  <c r="T1094" i="29"/>
  <c r="T1095" i="29"/>
  <c r="T1096" i="29"/>
  <c r="T1097" i="29"/>
  <c r="T1098" i="29"/>
  <c r="T1099" i="29"/>
  <c r="T1100" i="29"/>
  <c r="T1101" i="29"/>
  <c r="T1102" i="29"/>
  <c r="T1103" i="29"/>
  <c r="T1104" i="29"/>
  <c r="T1105" i="29"/>
  <c r="T1106" i="29"/>
  <c r="T1107" i="29"/>
  <c r="T1108" i="29"/>
  <c r="T1109" i="29"/>
  <c r="T1110" i="29"/>
  <c r="T1111" i="29"/>
  <c r="T1112" i="29"/>
  <c r="T1113" i="29"/>
  <c r="T1114" i="29"/>
  <c r="T1115" i="29"/>
  <c r="T1116" i="29"/>
  <c r="T1117" i="29"/>
  <c r="T1118" i="29"/>
  <c r="T1119" i="29"/>
  <c r="T1120" i="29"/>
  <c r="T1121" i="29"/>
  <c r="T1122" i="29"/>
  <c r="T1123" i="29"/>
  <c r="T1124" i="29"/>
  <c r="T1125" i="29"/>
  <c r="T1126" i="29"/>
  <c r="T1127" i="29"/>
  <c r="T1128" i="29"/>
  <c r="T1129" i="29"/>
  <c r="T1130" i="29"/>
  <c r="T1131" i="29"/>
  <c r="T1132" i="29"/>
  <c r="T1133" i="29"/>
  <c r="T1134" i="29"/>
  <c r="T1135" i="29"/>
  <c r="T1136" i="29"/>
  <c r="T1137" i="29"/>
  <c r="T1138" i="29"/>
  <c r="T1139" i="29"/>
  <c r="T1140" i="29"/>
  <c r="T1141" i="29"/>
  <c r="T1142" i="29"/>
  <c r="T1143" i="29"/>
  <c r="T1144" i="29"/>
  <c r="T1145" i="29"/>
  <c r="T1146" i="29"/>
  <c r="T1147" i="29"/>
  <c r="T1148" i="29"/>
  <c r="T1149" i="29"/>
  <c r="T1150" i="29"/>
  <c r="T1151" i="29"/>
  <c r="T1152" i="29"/>
  <c r="T1153" i="29"/>
  <c r="T1154" i="29"/>
  <c r="T1155" i="29"/>
  <c r="T1156" i="29"/>
  <c r="T1157" i="29"/>
  <c r="T1158" i="29"/>
  <c r="T1159" i="29"/>
  <c r="T1160" i="29"/>
  <c r="T1161" i="29"/>
  <c r="T1162" i="29"/>
  <c r="T1163" i="29"/>
  <c r="T1164" i="29"/>
  <c r="T1165" i="29"/>
  <c r="T1166" i="29"/>
  <c r="T1167" i="29"/>
  <c r="T1168" i="29"/>
  <c r="T1169" i="29"/>
  <c r="T1170" i="29"/>
  <c r="T1171" i="29"/>
  <c r="T1172" i="29"/>
  <c r="T1173" i="29"/>
  <c r="T1174" i="29"/>
  <c r="T1175" i="29"/>
  <c r="T1176" i="29"/>
  <c r="T1177" i="29"/>
  <c r="T1178" i="29"/>
  <c r="T1179" i="29"/>
  <c r="T1180" i="29"/>
  <c r="T1181" i="29"/>
  <c r="T1182" i="29"/>
  <c r="T1183" i="29"/>
  <c r="T1184" i="29"/>
  <c r="T1185" i="29"/>
  <c r="T1186" i="29"/>
  <c r="T1187" i="29"/>
  <c r="T1188" i="29"/>
  <c r="T1189" i="29"/>
  <c r="T1190" i="29"/>
  <c r="T1191" i="29"/>
  <c r="T1192" i="29"/>
  <c r="T1193" i="29"/>
  <c r="T1194" i="29"/>
  <c r="T1195" i="29"/>
  <c r="T1196" i="29"/>
  <c r="T1197" i="29"/>
  <c r="T1198" i="29"/>
  <c r="T1199" i="29"/>
  <c r="T1200" i="29"/>
  <c r="T1201" i="29"/>
  <c r="T1202" i="29"/>
  <c r="T1203" i="29"/>
  <c r="T1204" i="29"/>
  <c r="T1205" i="29"/>
  <c r="T1206" i="29"/>
  <c r="T1207" i="29"/>
  <c r="T1208" i="29"/>
  <c r="T1209" i="29"/>
  <c r="T1210" i="29"/>
  <c r="T1211" i="29"/>
  <c r="T1212" i="29"/>
  <c r="T1213" i="29"/>
  <c r="T1214" i="29"/>
  <c r="T1215" i="29"/>
  <c r="T1216" i="29"/>
  <c r="T1217" i="29"/>
  <c r="T1218" i="29"/>
  <c r="T1219" i="29"/>
  <c r="T1220" i="29"/>
  <c r="T1221" i="29"/>
  <c r="T1222" i="29"/>
  <c r="T1223" i="29"/>
  <c r="T1224" i="29"/>
  <c r="T1225" i="29"/>
  <c r="T1226" i="29"/>
  <c r="T1227" i="29"/>
  <c r="T1228" i="29"/>
  <c r="T1229" i="29"/>
  <c r="T1230" i="29"/>
  <c r="T1231" i="29"/>
  <c r="T1232" i="29"/>
  <c r="T1233" i="29"/>
  <c r="T1234" i="29"/>
  <c r="T1235" i="29"/>
  <c r="T1236" i="29"/>
  <c r="T1237" i="29"/>
  <c r="T1238" i="29"/>
  <c r="T1239" i="29"/>
  <c r="T1240" i="29"/>
  <c r="T1241" i="29"/>
  <c r="T1242" i="29"/>
  <c r="T1243" i="29"/>
  <c r="T1244" i="29"/>
  <c r="T1245" i="29"/>
  <c r="T1246" i="29"/>
  <c r="T1247" i="29"/>
  <c r="T1248" i="29"/>
  <c r="T1249" i="29"/>
  <c r="T1250" i="29"/>
  <c r="T1251" i="29"/>
  <c r="T1252" i="29"/>
  <c r="T1253" i="29"/>
  <c r="T1254" i="29"/>
  <c r="T1255" i="29"/>
  <c r="T1256" i="29"/>
  <c r="T1257" i="29"/>
  <c r="T1258" i="29"/>
  <c r="T1259" i="29"/>
  <c r="T1260" i="29"/>
  <c r="T1261" i="29"/>
  <c r="T1262" i="29"/>
  <c r="T1263" i="29"/>
  <c r="T1264" i="29"/>
  <c r="T1265" i="29"/>
  <c r="T1266" i="29"/>
  <c r="T1267" i="29"/>
  <c r="T1268" i="29"/>
  <c r="T1269" i="29"/>
  <c r="T1270" i="29"/>
  <c r="T1271" i="29"/>
  <c r="T1272" i="29"/>
  <c r="T1273" i="29"/>
  <c r="T1274" i="29"/>
  <c r="T1275" i="29"/>
  <c r="T1276" i="29"/>
  <c r="T1277" i="29"/>
  <c r="T1278" i="29"/>
  <c r="T1279" i="29"/>
  <c r="T1280" i="29"/>
  <c r="T1281" i="29"/>
  <c r="T1282" i="29"/>
  <c r="T1283" i="29"/>
  <c r="T1284" i="29"/>
  <c r="T1285" i="29"/>
  <c r="T1286" i="29"/>
  <c r="T1287" i="29"/>
  <c r="T1288" i="29"/>
  <c r="T1289" i="29"/>
  <c r="T1290" i="29"/>
  <c r="T1291" i="29"/>
  <c r="T1292" i="29"/>
  <c r="T1293" i="29"/>
  <c r="T1294" i="29"/>
  <c r="T1295" i="29"/>
  <c r="T1296" i="29"/>
  <c r="T1297" i="29"/>
  <c r="T1298" i="29"/>
  <c r="T1299" i="29"/>
  <c r="T1300" i="29"/>
  <c r="T1301" i="29"/>
  <c r="T1302" i="29"/>
  <c r="T1303" i="29"/>
  <c r="T1304" i="29"/>
  <c r="T1305" i="29"/>
  <c r="T1306" i="29"/>
  <c r="T1307" i="29"/>
  <c r="T1308" i="29"/>
  <c r="T1309" i="29"/>
  <c r="T1310" i="29"/>
  <c r="T1311" i="29"/>
  <c r="T1312" i="29"/>
  <c r="T1313" i="29"/>
  <c r="T1314" i="29"/>
  <c r="T1315" i="29"/>
  <c r="T1316" i="29"/>
  <c r="T1317" i="29"/>
  <c r="T1318" i="29"/>
  <c r="T1319" i="29"/>
  <c r="T1320" i="29"/>
  <c r="T1321" i="29"/>
  <c r="T1322" i="29"/>
  <c r="T1323" i="29"/>
  <c r="T1324" i="29"/>
  <c r="T1325" i="29"/>
  <c r="T1326" i="29"/>
  <c r="T1327" i="29"/>
  <c r="T1328" i="29"/>
  <c r="T1329" i="29"/>
  <c r="T1330" i="29"/>
  <c r="T1331" i="29"/>
  <c r="T1332" i="29"/>
  <c r="T1333" i="29"/>
  <c r="T1334" i="29"/>
  <c r="T1335" i="29"/>
  <c r="T1336" i="29"/>
  <c r="T1337" i="29"/>
  <c r="T1338" i="29"/>
  <c r="T1339" i="29"/>
  <c r="T1340" i="29"/>
  <c r="T1341" i="29"/>
  <c r="T1342" i="29"/>
  <c r="T1343" i="29"/>
  <c r="T1344" i="29"/>
  <c r="T1345" i="29"/>
  <c r="T1346" i="29"/>
  <c r="T1347" i="29"/>
  <c r="T1348" i="29"/>
  <c r="T1349" i="29"/>
  <c r="T1350" i="29"/>
  <c r="T1351" i="29"/>
  <c r="T1352" i="29"/>
  <c r="T1353" i="29"/>
  <c r="T1354" i="29"/>
  <c r="T1355" i="29"/>
  <c r="T1356" i="29"/>
  <c r="T1357" i="29"/>
  <c r="T1358" i="29"/>
  <c r="T1359" i="29"/>
  <c r="T1360" i="29"/>
  <c r="T1361" i="29"/>
  <c r="T1362" i="29"/>
  <c r="T1363" i="29"/>
  <c r="T1364" i="29"/>
  <c r="T1365" i="29"/>
  <c r="T1366" i="29"/>
  <c r="T1367" i="29"/>
  <c r="T1368" i="29"/>
  <c r="T1369" i="29"/>
  <c r="T1370" i="29"/>
  <c r="T1371" i="29"/>
  <c r="T1372" i="29"/>
  <c r="T1373" i="29"/>
  <c r="T1374" i="29"/>
  <c r="T1375" i="29"/>
  <c r="T1376" i="29"/>
  <c r="T1377" i="29"/>
  <c r="T1378" i="29"/>
  <c r="T1379" i="29"/>
  <c r="T1380" i="29"/>
  <c r="T1381" i="29"/>
  <c r="T1382" i="29"/>
  <c r="T1383" i="29"/>
  <c r="T1384" i="29"/>
  <c r="T1385" i="29"/>
  <c r="T1386" i="29"/>
  <c r="T1387" i="29"/>
  <c r="T1388" i="29"/>
  <c r="T1389" i="29"/>
  <c r="T1390" i="29"/>
  <c r="T1391" i="29"/>
  <c r="T1392" i="29"/>
  <c r="T1393" i="29"/>
  <c r="T1394" i="29"/>
  <c r="T1395" i="29"/>
  <c r="T1396" i="29"/>
  <c r="T1397" i="29"/>
  <c r="T1398" i="29"/>
  <c r="T1399" i="29"/>
  <c r="T1400" i="29"/>
  <c r="T1401" i="29"/>
  <c r="T1402" i="29"/>
  <c r="T1403" i="29"/>
  <c r="T1404" i="29"/>
  <c r="T1405" i="29"/>
  <c r="T1406" i="29"/>
  <c r="T1407" i="29"/>
  <c r="T1408" i="29"/>
  <c r="T1409" i="29"/>
  <c r="T1410" i="29"/>
  <c r="T1411" i="29"/>
  <c r="T1412" i="29"/>
  <c r="T1413" i="29"/>
  <c r="T1414" i="29"/>
  <c r="T1415" i="29"/>
  <c r="T1416" i="29"/>
  <c r="T1417" i="29"/>
  <c r="T1418" i="29"/>
  <c r="T1419" i="29"/>
  <c r="T1420" i="29"/>
  <c r="T1421" i="29"/>
  <c r="T1422" i="29"/>
  <c r="T1423" i="29"/>
  <c r="T1424" i="29"/>
  <c r="T1425" i="29"/>
  <c r="T1426" i="29"/>
  <c r="T1427" i="29"/>
  <c r="T1428" i="29"/>
  <c r="T1429" i="29"/>
  <c r="T1430" i="29"/>
  <c r="T1431" i="29"/>
  <c r="T1432" i="29"/>
  <c r="T1433" i="29"/>
  <c r="T1434" i="29"/>
  <c r="T1435" i="29"/>
  <c r="T1436" i="29"/>
  <c r="T1437" i="29"/>
  <c r="T1438" i="29"/>
  <c r="T1439" i="29"/>
  <c r="T1440" i="29"/>
  <c r="T1441" i="29"/>
  <c r="T1442" i="29"/>
  <c r="T1443" i="29"/>
  <c r="T1444" i="29"/>
  <c r="T1445" i="29"/>
  <c r="T1446" i="29"/>
  <c r="T1447" i="29"/>
  <c r="T1448" i="29"/>
  <c r="T1449" i="29"/>
  <c r="T1450" i="29"/>
  <c r="T1451" i="29"/>
  <c r="T1452" i="29"/>
  <c r="T1453" i="29"/>
  <c r="T1454" i="29"/>
  <c r="T1455" i="29"/>
  <c r="T1456" i="29"/>
  <c r="T1457" i="29"/>
  <c r="T1458" i="29"/>
  <c r="T1459" i="29"/>
  <c r="T1460" i="29"/>
  <c r="T1461" i="29"/>
  <c r="T1462" i="29"/>
  <c r="T1463" i="29"/>
  <c r="T1464" i="29"/>
  <c r="T1465" i="29"/>
  <c r="T1466" i="29"/>
  <c r="T1467" i="29"/>
  <c r="T1468" i="29"/>
  <c r="T1469" i="29"/>
  <c r="T1470" i="29"/>
  <c r="T1471" i="29"/>
  <c r="T1472" i="29"/>
  <c r="T1473" i="29"/>
  <c r="T1474" i="29"/>
  <c r="T1475" i="29"/>
  <c r="T1476" i="29"/>
  <c r="T1477" i="29"/>
  <c r="T1478" i="29"/>
  <c r="T1479" i="29"/>
  <c r="T1480" i="29"/>
  <c r="T1481" i="29"/>
  <c r="T1482" i="29"/>
  <c r="T1483" i="29"/>
  <c r="T1484" i="29"/>
  <c r="T1485" i="29"/>
  <c r="T1486" i="29"/>
  <c r="T1487" i="29"/>
  <c r="T1488" i="29"/>
  <c r="T1489" i="29"/>
  <c r="T1490" i="29"/>
  <c r="T1491" i="29"/>
  <c r="T1492" i="29"/>
  <c r="T1493" i="29"/>
  <c r="T1494" i="29"/>
  <c r="T1495" i="29"/>
  <c r="T1496" i="29"/>
  <c r="T1497" i="29"/>
  <c r="T1498" i="29"/>
  <c r="T1499" i="29"/>
  <c r="T1500" i="29"/>
  <c r="T1501" i="29"/>
  <c r="T1502" i="29"/>
  <c r="T1503" i="29"/>
  <c r="T1504" i="29"/>
  <c r="T1505" i="29"/>
  <c r="T1506" i="29"/>
  <c r="T1507" i="29"/>
  <c r="T1508" i="29"/>
  <c r="T1509" i="29"/>
  <c r="T1510" i="29"/>
  <c r="T1511" i="29"/>
  <c r="T1512" i="29"/>
  <c r="T1513" i="29"/>
  <c r="T1514" i="29"/>
  <c r="T1515" i="29"/>
  <c r="T1516" i="29"/>
  <c r="T1517" i="29"/>
  <c r="T1518" i="29"/>
  <c r="T1519" i="29"/>
  <c r="T1520" i="29"/>
  <c r="T1521" i="29"/>
  <c r="T1522" i="29"/>
  <c r="T1523" i="29"/>
  <c r="T1524" i="29"/>
  <c r="T1525" i="29"/>
  <c r="T1526" i="29"/>
  <c r="T1527" i="29"/>
  <c r="T1528" i="29"/>
  <c r="T1529" i="29"/>
  <c r="T1530" i="29"/>
  <c r="T1531" i="29"/>
  <c r="T1532" i="29"/>
  <c r="T1533" i="29"/>
  <c r="T1534" i="29"/>
  <c r="T1535" i="29"/>
  <c r="T1536" i="29"/>
  <c r="T1537" i="29"/>
  <c r="T1538" i="29"/>
  <c r="T1539" i="29"/>
  <c r="T1540" i="29"/>
  <c r="T1541" i="29"/>
  <c r="T1542" i="29"/>
  <c r="T1543" i="29"/>
  <c r="T1544" i="29"/>
  <c r="T1545" i="29"/>
  <c r="T1546" i="29"/>
  <c r="T1547" i="29"/>
  <c r="T1548" i="29"/>
  <c r="T1549" i="29"/>
  <c r="T1550" i="29"/>
  <c r="T1551" i="29"/>
  <c r="T1552" i="29"/>
  <c r="T1553" i="29"/>
  <c r="T1554" i="29"/>
  <c r="T1555" i="29"/>
  <c r="T1556" i="29"/>
  <c r="T1557" i="29"/>
  <c r="T1558" i="29"/>
  <c r="T1559" i="29"/>
  <c r="T1560" i="29"/>
  <c r="T1561" i="29"/>
  <c r="T1562" i="29"/>
  <c r="T1563" i="29"/>
  <c r="T1564" i="29"/>
  <c r="T1565" i="29"/>
  <c r="T1566" i="29"/>
  <c r="T1567" i="29"/>
  <c r="T1568" i="29"/>
  <c r="T1569" i="29"/>
  <c r="T1570" i="29"/>
  <c r="T1571" i="29"/>
  <c r="T1572" i="29"/>
  <c r="T1573" i="29"/>
  <c r="T1574" i="29"/>
  <c r="T1575" i="29"/>
  <c r="T1576" i="29"/>
  <c r="T1577" i="29"/>
  <c r="T1578" i="29"/>
  <c r="T1579" i="29"/>
  <c r="T1580" i="29"/>
  <c r="T1581" i="29"/>
  <c r="T1582" i="29"/>
  <c r="T1583" i="29"/>
  <c r="T1584" i="29"/>
  <c r="T1585" i="29"/>
  <c r="T1586" i="29"/>
  <c r="T1587" i="29"/>
  <c r="T1588" i="29"/>
  <c r="T1589" i="29"/>
  <c r="T1590" i="29"/>
  <c r="T1591" i="29"/>
  <c r="T1592" i="29"/>
  <c r="T1593" i="29"/>
  <c r="T1594" i="29"/>
  <c r="T1595" i="29"/>
  <c r="T1596" i="29"/>
  <c r="T1597" i="29"/>
  <c r="T1598" i="29"/>
  <c r="T1599" i="29"/>
  <c r="T1600" i="29"/>
  <c r="T1601" i="29"/>
  <c r="T1602" i="29"/>
  <c r="T1603" i="29"/>
  <c r="T1604" i="29"/>
  <c r="T1605" i="29"/>
  <c r="T1606" i="29"/>
  <c r="T1607" i="29"/>
  <c r="T1608" i="29"/>
  <c r="T1609" i="29"/>
  <c r="T1610" i="29"/>
  <c r="T1611" i="29"/>
  <c r="T1612" i="29"/>
  <c r="T1613" i="29"/>
  <c r="T1614" i="29"/>
  <c r="T1615" i="29"/>
  <c r="T1616" i="29"/>
  <c r="T1617" i="29"/>
  <c r="T1618" i="29"/>
  <c r="T1619" i="29"/>
  <c r="T1620" i="29"/>
  <c r="T1621" i="29"/>
  <c r="T1622" i="29"/>
  <c r="T1623" i="29"/>
  <c r="T1624" i="29"/>
  <c r="T1625" i="29"/>
  <c r="T1626" i="29"/>
  <c r="T1627" i="29"/>
  <c r="T1628" i="29"/>
  <c r="T1629" i="29"/>
  <c r="T1630" i="29"/>
  <c r="T1631" i="29"/>
  <c r="T1632" i="29"/>
  <c r="T1633" i="29"/>
  <c r="T1634" i="29"/>
  <c r="T1635" i="29"/>
  <c r="T1636" i="29"/>
  <c r="T1637" i="29"/>
  <c r="T1638" i="29"/>
  <c r="T1639" i="29"/>
  <c r="T1640" i="29"/>
  <c r="T1641" i="29"/>
  <c r="T1642" i="29"/>
  <c r="T1643" i="29"/>
  <c r="T1644" i="29"/>
  <c r="T1645" i="29"/>
  <c r="T1646" i="29"/>
  <c r="T1647" i="29"/>
  <c r="T1648" i="29"/>
  <c r="T1649" i="29"/>
  <c r="T1650" i="29"/>
  <c r="T1651" i="29"/>
  <c r="T1652" i="29"/>
  <c r="T1653" i="29"/>
  <c r="T1654" i="29"/>
  <c r="T1655" i="29"/>
  <c r="T1656" i="29"/>
  <c r="T1657" i="29"/>
  <c r="T1658" i="29"/>
  <c r="T1659" i="29"/>
  <c r="T1660" i="29"/>
  <c r="T1661" i="29"/>
  <c r="T1662" i="29"/>
  <c r="T1663" i="29"/>
  <c r="T1664" i="29"/>
  <c r="T1665" i="29"/>
  <c r="T1666" i="29"/>
  <c r="T1667" i="29"/>
  <c r="T1668" i="29"/>
  <c r="T1669" i="29"/>
  <c r="T1670" i="29"/>
  <c r="T1671" i="29"/>
  <c r="T1672" i="29"/>
  <c r="T1673" i="29"/>
  <c r="T1674" i="29"/>
  <c r="T1675" i="29"/>
  <c r="T1676" i="29"/>
  <c r="T1677" i="29"/>
  <c r="T1678" i="29"/>
  <c r="T1679" i="29"/>
  <c r="T1680" i="29"/>
  <c r="T1681" i="29"/>
  <c r="T1682" i="29"/>
  <c r="T1683" i="29"/>
  <c r="T1684" i="29"/>
  <c r="T1685" i="29"/>
  <c r="T1686" i="29"/>
  <c r="T1687" i="29"/>
  <c r="T1688" i="29"/>
  <c r="T1689" i="29"/>
  <c r="T1690" i="29"/>
  <c r="T1691" i="29"/>
  <c r="T1692" i="29"/>
  <c r="T1693" i="29"/>
  <c r="T1694" i="29"/>
  <c r="T1695" i="29"/>
  <c r="T1696" i="29"/>
  <c r="T1697" i="29"/>
  <c r="T1698" i="29"/>
  <c r="T1699" i="29"/>
  <c r="T1700" i="29"/>
  <c r="T1701" i="29"/>
  <c r="T1702" i="29"/>
  <c r="T1703" i="29"/>
  <c r="T1704" i="29"/>
  <c r="T1705" i="29"/>
  <c r="T1706" i="29"/>
  <c r="T1707" i="29"/>
  <c r="T1708" i="29"/>
  <c r="T1709" i="29"/>
  <c r="T1710" i="29"/>
  <c r="T1711" i="29"/>
  <c r="T1712" i="29"/>
  <c r="T1713" i="29"/>
  <c r="T1714" i="29"/>
  <c r="T1715" i="29"/>
  <c r="T1716" i="29"/>
  <c r="T1717" i="29"/>
  <c r="T1718" i="29"/>
  <c r="T1719" i="29"/>
  <c r="T1720" i="29"/>
  <c r="T1721" i="29"/>
  <c r="T1722" i="29"/>
  <c r="T1723" i="29"/>
  <c r="T1724" i="29"/>
  <c r="T1725" i="29"/>
  <c r="T1726" i="29"/>
  <c r="T1727" i="29"/>
  <c r="T1728" i="29"/>
  <c r="T1729" i="29"/>
  <c r="T1730" i="29"/>
  <c r="T1731" i="29"/>
  <c r="T1732" i="29"/>
  <c r="T1733" i="29"/>
  <c r="T1734" i="29"/>
  <c r="T1735" i="29"/>
  <c r="T1736" i="29"/>
  <c r="T1737" i="29"/>
  <c r="T1738" i="29"/>
  <c r="T1739" i="29"/>
  <c r="T1740" i="29"/>
  <c r="T1741" i="29"/>
  <c r="T1742" i="29"/>
  <c r="T1743" i="29"/>
  <c r="T1744" i="29"/>
  <c r="T1745" i="29"/>
  <c r="T1746" i="29"/>
  <c r="T1747" i="29"/>
  <c r="T1748" i="29"/>
  <c r="T1749" i="29"/>
  <c r="T1750" i="29"/>
  <c r="T1751" i="29"/>
  <c r="T1752" i="29"/>
  <c r="T1753" i="29"/>
  <c r="T1754" i="29"/>
  <c r="T1755" i="29"/>
  <c r="T1756" i="29"/>
  <c r="T1757" i="29"/>
  <c r="T1758" i="29"/>
  <c r="T1759" i="29"/>
  <c r="T1760" i="29"/>
  <c r="T1761" i="29"/>
  <c r="T1762" i="29"/>
  <c r="T1763" i="29"/>
  <c r="T1764" i="29"/>
  <c r="T1765" i="29"/>
  <c r="T1766" i="29"/>
  <c r="T1767" i="29"/>
  <c r="T1768" i="29"/>
  <c r="T1769" i="29"/>
  <c r="T1770" i="29"/>
  <c r="T1771" i="29"/>
  <c r="T1772" i="29"/>
  <c r="T1773" i="29"/>
  <c r="T1774" i="29"/>
  <c r="T1775" i="29"/>
  <c r="T1776" i="29"/>
  <c r="T1777" i="29"/>
  <c r="T1778" i="29"/>
  <c r="T1779" i="29"/>
  <c r="T1780" i="29"/>
  <c r="T1781" i="29"/>
  <c r="T1782" i="29"/>
  <c r="T1783" i="29"/>
  <c r="T1784" i="29"/>
  <c r="T1785" i="29"/>
  <c r="T1786" i="29"/>
  <c r="T1787" i="29"/>
  <c r="T1788" i="29"/>
  <c r="T1789" i="29"/>
  <c r="T1790" i="29"/>
  <c r="T1791" i="29"/>
  <c r="T1792" i="29"/>
  <c r="T1793" i="29"/>
  <c r="T1794" i="29"/>
  <c r="T1795" i="29"/>
  <c r="T1796" i="29"/>
  <c r="T1797" i="29"/>
  <c r="T1798" i="29"/>
  <c r="T1799" i="29"/>
  <c r="T1800" i="29"/>
  <c r="T1801" i="29"/>
  <c r="T1802" i="29"/>
  <c r="T1803" i="29"/>
  <c r="T1804" i="29"/>
  <c r="T1805" i="29"/>
  <c r="T1806" i="29"/>
  <c r="T1807" i="29"/>
  <c r="T1808" i="29"/>
  <c r="T1809" i="29"/>
  <c r="T1810" i="29"/>
  <c r="T1811" i="29"/>
  <c r="T1812" i="29"/>
  <c r="T1813" i="29"/>
  <c r="T1814" i="29"/>
  <c r="T1815" i="29"/>
  <c r="T1816" i="29"/>
  <c r="T1817" i="29"/>
  <c r="T1818" i="29"/>
  <c r="T1819" i="29"/>
  <c r="T1820" i="29"/>
  <c r="T1821" i="29"/>
  <c r="T1822" i="29"/>
  <c r="T1823" i="29"/>
  <c r="T1824" i="29"/>
  <c r="T1825" i="29"/>
  <c r="T1826" i="29"/>
  <c r="T1827" i="29"/>
  <c r="T1828" i="29"/>
  <c r="T1829" i="29"/>
  <c r="T1830" i="29"/>
  <c r="T1831" i="29"/>
  <c r="T1832" i="29"/>
  <c r="T1833" i="29"/>
  <c r="T1834" i="29"/>
  <c r="T1835" i="29"/>
  <c r="T1836" i="29"/>
  <c r="T1837" i="29"/>
  <c r="T1838" i="29"/>
  <c r="T1839" i="29"/>
  <c r="T1840" i="29"/>
  <c r="T1841" i="29"/>
  <c r="T1842" i="29"/>
  <c r="T1843" i="29"/>
  <c r="T1844" i="29"/>
  <c r="T1845" i="29"/>
  <c r="T1846" i="29"/>
  <c r="T1847" i="29"/>
  <c r="T1848" i="29"/>
  <c r="T1849" i="29"/>
  <c r="T1850" i="29"/>
  <c r="T1851" i="29"/>
  <c r="T1852" i="29"/>
  <c r="T1853" i="29"/>
  <c r="T1854" i="29"/>
  <c r="T1855" i="29"/>
  <c r="T1856" i="29"/>
  <c r="T1857" i="29"/>
  <c r="T1858" i="29"/>
  <c r="T1859" i="29"/>
  <c r="T1860" i="29"/>
  <c r="T1861" i="29"/>
  <c r="T1862" i="29"/>
  <c r="T1863" i="29"/>
  <c r="T1864" i="29"/>
  <c r="T1865" i="29"/>
  <c r="T1866" i="29"/>
  <c r="T1867" i="29"/>
  <c r="T1868" i="29"/>
  <c r="T1869" i="29"/>
  <c r="T1870" i="29"/>
  <c r="T1871" i="29"/>
  <c r="T1872" i="29"/>
  <c r="T1873" i="29"/>
  <c r="T1874" i="29"/>
  <c r="T1875" i="29"/>
  <c r="T1876" i="29"/>
  <c r="T1877" i="29"/>
  <c r="T1878" i="29"/>
  <c r="T1879" i="29"/>
  <c r="T1880" i="29"/>
  <c r="T1881" i="29"/>
  <c r="T1882" i="29"/>
  <c r="T1883" i="29"/>
  <c r="T1884" i="29"/>
  <c r="T1885" i="29"/>
  <c r="T1886" i="29"/>
  <c r="T1887" i="29"/>
  <c r="T1888" i="29"/>
  <c r="T1889" i="29"/>
  <c r="T1890" i="29"/>
  <c r="T1891" i="29"/>
  <c r="T1892" i="29"/>
  <c r="T1893" i="29"/>
  <c r="T1894" i="29"/>
  <c r="T1895" i="29"/>
  <c r="T1896" i="29"/>
  <c r="T1897" i="29"/>
  <c r="T1898" i="29"/>
  <c r="T1899" i="29"/>
  <c r="T1900" i="29"/>
  <c r="T1901" i="29"/>
  <c r="T1902" i="29"/>
  <c r="T1903" i="29"/>
  <c r="T1904" i="29"/>
  <c r="T1905" i="29"/>
  <c r="T1906" i="29"/>
  <c r="T1907" i="29"/>
  <c r="T1908" i="29"/>
  <c r="T1909" i="29"/>
  <c r="T1910" i="29"/>
  <c r="T1911" i="29"/>
  <c r="T2" i="29"/>
  <c r="H12" i="3" l="1"/>
  <c r="K12" i="3"/>
  <c r="E5" i="3"/>
  <c r="F5" i="3"/>
  <c r="AO3" i="10" l="1"/>
  <c r="AO4" i="10"/>
  <c r="AO5" i="10"/>
  <c r="AO6" i="10"/>
  <c r="AO7" i="10"/>
  <c r="AO8" i="10"/>
  <c r="AO9" i="10"/>
  <c r="AO10" i="10"/>
  <c r="AO11" i="10"/>
  <c r="AO12" i="10"/>
  <c r="AO13" i="10"/>
  <c r="AO14" i="10"/>
  <c r="AO15" i="10"/>
  <c r="AO16" i="10"/>
  <c r="AO17" i="10"/>
  <c r="AO18" i="10"/>
  <c r="AO2" i="10"/>
  <c r="G35" i="26"/>
  <c r="S2" i="26" l="1"/>
  <c r="S3" i="26"/>
  <c r="U3" i="26"/>
  <c r="U4" i="26"/>
  <c r="S4" i="26"/>
  <c r="U12" i="26"/>
  <c r="S5" i="26"/>
  <c r="U5" i="26"/>
  <c r="U2" i="26"/>
  <c r="W10" i="26"/>
  <c r="F10" i="26" s="1"/>
  <c r="F31" i="26" s="1"/>
  <c r="K31" i="26" l="1"/>
  <c r="W12" i="26"/>
  <c r="X12" i="26" s="1"/>
  <c r="W13" i="26"/>
  <c r="F13" i="26" s="1"/>
  <c r="F34" i="26" s="1"/>
  <c r="W11" i="26"/>
  <c r="W7" i="26"/>
  <c r="F7" i="26" s="1"/>
  <c r="F28" i="26" s="1"/>
  <c r="W3" i="26"/>
  <c r="W9" i="26"/>
  <c r="F9" i="26" s="1"/>
  <c r="F30" i="26" s="1"/>
  <c r="W4" i="26"/>
  <c r="W6" i="26"/>
  <c r="F6" i="26" s="1"/>
  <c r="F27" i="26" s="1"/>
  <c r="W8" i="26"/>
  <c r="W5" i="26"/>
  <c r="W2" i="26"/>
  <c r="U10" i="26"/>
  <c r="X10" i="26" s="1"/>
  <c r="S8" i="26"/>
  <c r="S11" i="26"/>
  <c r="S7" i="26"/>
  <c r="S12" i="26"/>
  <c r="Y12" i="26" s="1"/>
  <c r="D12" i="26" s="1"/>
  <c r="D33" i="26" s="1"/>
  <c r="S13" i="26"/>
  <c r="S9" i="26"/>
  <c r="S6" i="26"/>
  <c r="S10" i="26"/>
  <c r="Y2" i="26"/>
  <c r="Y5" i="26"/>
  <c r="Y4" i="26"/>
  <c r="Y3" i="26"/>
  <c r="U6" i="26"/>
  <c r="U8" i="26"/>
  <c r="U11" i="26"/>
  <c r="U7" i="26"/>
  <c r="U13" i="26"/>
  <c r="U9" i="26"/>
  <c r="X13" i="26" l="1"/>
  <c r="I24" i="26"/>
  <c r="F8" i="26"/>
  <c r="F29" i="26" s="1"/>
  <c r="K29" i="26" s="1"/>
  <c r="F11" i="26"/>
  <c r="F32" i="26" s="1"/>
  <c r="K32" i="26" s="1"/>
  <c r="E10" i="26"/>
  <c r="E31" i="26" s="1"/>
  <c r="J31" i="26" s="1"/>
  <c r="I26" i="26"/>
  <c r="E12" i="26"/>
  <c r="E33" i="26" s="1"/>
  <c r="J33" i="26" s="1"/>
  <c r="I25" i="26"/>
  <c r="F12" i="26"/>
  <c r="F33" i="26" s="1"/>
  <c r="K33" i="26" s="1"/>
  <c r="I23" i="26"/>
  <c r="X2" i="26"/>
  <c r="I33" i="26"/>
  <c r="X8" i="26"/>
  <c r="K34" i="26"/>
  <c r="Y10" i="26"/>
  <c r="D10" i="26" s="1"/>
  <c r="D31" i="26" s="1"/>
  <c r="K28" i="26"/>
  <c r="X11" i="26"/>
  <c r="K27" i="26"/>
  <c r="K30" i="26"/>
  <c r="X4" i="26"/>
  <c r="X3" i="26"/>
  <c r="X9" i="26"/>
  <c r="E9" i="26" s="1"/>
  <c r="E30" i="26" s="1"/>
  <c r="Y6" i="26"/>
  <c r="D6" i="26" s="1"/>
  <c r="D27" i="26" s="1"/>
  <c r="X5" i="26"/>
  <c r="X7" i="26"/>
  <c r="E7" i="26" s="1"/>
  <c r="E28" i="26" s="1"/>
  <c r="X6" i="26"/>
  <c r="Y8" i="26"/>
  <c r="D8" i="26" s="1"/>
  <c r="D29" i="26" s="1"/>
  <c r="Y13" i="26"/>
  <c r="D13" i="26" s="1"/>
  <c r="D34" i="26" s="1"/>
  <c r="Y9" i="26"/>
  <c r="D9" i="26" s="1"/>
  <c r="D30" i="26" s="1"/>
  <c r="Y11" i="26"/>
  <c r="D11" i="26" s="1"/>
  <c r="D32" i="26" s="1"/>
  <c r="Y7" i="26"/>
  <c r="D7" i="26" s="1"/>
  <c r="D28" i="26" s="1"/>
  <c r="E13" i="26" l="1"/>
  <c r="E34" i="26" s="1"/>
  <c r="J34" i="26" s="1"/>
  <c r="L33" i="26"/>
  <c r="M33" i="26" s="1"/>
  <c r="J25" i="26"/>
  <c r="J26" i="26"/>
  <c r="J23" i="26"/>
  <c r="E8" i="26"/>
  <c r="E29" i="26" s="1"/>
  <c r="J29" i="26" s="1"/>
  <c r="E6" i="26"/>
  <c r="E27" i="26" s="1"/>
  <c r="J27" i="26" s="1"/>
  <c r="E11" i="26"/>
  <c r="E32" i="26" s="1"/>
  <c r="J32" i="26" s="1"/>
  <c r="J24" i="26"/>
  <c r="I30" i="26"/>
  <c r="I31" i="26"/>
  <c r="I34" i="26"/>
  <c r="I29" i="26"/>
  <c r="I27" i="26"/>
  <c r="J30" i="26"/>
  <c r="I28" i="26"/>
  <c r="I32" i="26"/>
  <c r="J28" i="26"/>
  <c r="K35" i="26"/>
  <c r="L34" i="26" l="1"/>
  <c r="M34" i="26" s="1"/>
  <c r="L28" i="26"/>
  <c r="M28" i="26" s="1"/>
  <c r="L29" i="26"/>
  <c r="M29" i="26" s="1"/>
  <c r="L32" i="26"/>
  <c r="M32" i="26" s="1"/>
  <c r="L31" i="26"/>
  <c r="L27" i="26"/>
  <c r="P27" i="26" s="1"/>
  <c r="L30" i="26"/>
  <c r="M30" i="26" s="1"/>
  <c r="L23" i="26"/>
  <c r="N33" i="26"/>
  <c r="P33" i="26"/>
  <c r="O33" i="26"/>
  <c r="L25" i="26"/>
  <c r="O25" i="26" s="1"/>
  <c r="O32" i="26"/>
  <c r="J35" i="26"/>
  <c r="I35" i="26"/>
  <c r="Q34" i="10"/>
  <c r="P11" i="11" s="1"/>
  <c r="P17" i="11" s="1"/>
  <c r="P34" i="10"/>
  <c r="O11" i="11" s="1"/>
  <c r="O17" i="11" s="1"/>
  <c r="O34" i="10"/>
  <c r="N11" i="11" s="1"/>
  <c r="N17" i="11" s="1"/>
  <c r="N34" i="10"/>
  <c r="M11" i="11" s="1"/>
  <c r="M17" i="11" s="1"/>
  <c r="M34" i="10"/>
  <c r="L11" i="11" s="1"/>
  <c r="L17" i="11" s="1"/>
  <c r="L34" i="10"/>
  <c r="Q28" i="10"/>
  <c r="P5" i="11" s="1"/>
  <c r="G17" i="11" s="1"/>
  <c r="P28" i="10"/>
  <c r="O5" i="11" s="1"/>
  <c r="F17" i="11" s="1"/>
  <c r="O28" i="10"/>
  <c r="N5" i="11" s="1"/>
  <c r="E17" i="11" s="1"/>
  <c r="N28" i="10"/>
  <c r="M5" i="11" s="1"/>
  <c r="D17" i="11" s="1"/>
  <c r="M28" i="10"/>
  <c r="L5" i="11" s="1"/>
  <c r="C17" i="11" s="1"/>
  <c r="L28" i="10"/>
  <c r="BN18" i="10"/>
  <c r="BO18" i="10" s="1"/>
  <c r="BI18" i="10"/>
  <c r="BJ18" i="10" s="1"/>
  <c r="BD18" i="10"/>
  <c r="BE18" i="10" s="1"/>
  <c r="AY18" i="10"/>
  <c r="AZ18" i="10" s="1"/>
  <c r="AT18" i="10"/>
  <c r="AU18" i="10" s="1"/>
  <c r="BN17" i="10"/>
  <c r="BO17" i="10" s="1"/>
  <c r="BI17" i="10"/>
  <c r="BJ17" i="10" s="1"/>
  <c r="BD17" i="10"/>
  <c r="BE17" i="10" s="1"/>
  <c r="AY17" i="10"/>
  <c r="AZ17" i="10" s="1"/>
  <c r="AT17" i="10"/>
  <c r="AU17" i="10" s="1"/>
  <c r="BN16" i="10"/>
  <c r="BO16" i="10" s="1"/>
  <c r="BI16" i="10"/>
  <c r="BJ16" i="10" s="1"/>
  <c r="BD16" i="10"/>
  <c r="BE16" i="10" s="1"/>
  <c r="AY16" i="10"/>
  <c r="AZ16" i="10" s="1"/>
  <c r="AT16" i="10"/>
  <c r="AU16" i="10" s="1"/>
  <c r="BN15" i="10"/>
  <c r="BO15" i="10" s="1"/>
  <c r="BI15" i="10"/>
  <c r="BJ15" i="10" s="1"/>
  <c r="BD15" i="10"/>
  <c r="BE15" i="10" s="1"/>
  <c r="AY15" i="10"/>
  <c r="AZ15" i="10" s="1"/>
  <c r="AT15" i="10"/>
  <c r="AU15" i="10" s="1"/>
  <c r="BN14" i="10"/>
  <c r="BO14" i="10" s="1"/>
  <c r="BI14" i="10"/>
  <c r="BJ14" i="10" s="1"/>
  <c r="BD14" i="10"/>
  <c r="BE14" i="10" s="1"/>
  <c r="AY14" i="10"/>
  <c r="AZ14" i="10" s="1"/>
  <c r="AT14" i="10"/>
  <c r="AU14" i="10" s="1"/>
  <c r="BN13" i="10"/>
  <c r="BO13" i="10" s="1"/>
  <c r="BI13" i="10"/>
  <c r="BJ13" i="10" s="1"/>
  <c r="BD13" i="10"/>
  <c r="BE13" i="10" s="1"/>
  <c r="AY13" i="10"/>
  <c r="AZ13" i="10" s="1"/>
  <c r="AT13" i="10"/>
  <c r="AU13" i="10" s="1"/>
  <c r="BN12" i="10"/>
  <c r="BO12" i="10" s="1"/>
  <c r="BI12" i="10"/>
  <c r="BJ12" i="10" s="1"/>
  <c r="BD12" i="10"/>
  <c r="BE12" i="10" s="1"/>
  <c r="AY12" i="10"/>
  <c r="AZ12" i="10" s="1"/>
  <c r="AT12" i="10"/>
  <c r="AU12" i="10" s="1"/>
  <c r="BN11" i="10"/>
  <c r="BO11" i="10" s="1"/>
  <c r="BI11" i="10"/>
  <c r="BJ11" i="10" s="1"/>
  <c r="BD11" i="10"/>
  <c r="BE11" i="10" s="1"/>
  <c r="AY11" i="10"/>
  <c r="AZ11" i="10" s="1"/>
  <c r="AT11" i="10"/>
  <c r="AU11" i="10" s="1"/>
  <c r="BN10" i="10"/>
  <c r="BO10" i="10" s="1"/>
  <c r="BI10" i="10"/>
  <c r="BJ10" i="10" s="1"/>
  <c r="BD10" i="10"/>
  <c r="BE10" i="10" s="1"/>
  <c r="AY10" i="10"/>
  <c r="AZ10" i="10" s="1"/>
  <c r="AT10" i="10"/>
  <c r="AU10" i="10" s="1"/>
  <c r="BN9" i="10"/>
  <c r="BO9" i="10" s="1"/>
  <c r="BI9" i="10"/>
  <c r="BJ9" i="10" s="1"/>
  <c r="BD9" i="10"/>
  <c r="BE9" i="10" s="1"/>
  <c r="AY9" i="10"/>
  <c r="AZ9" i="10" s="1"/>
  <c r="AT9" i="10"/>
  <c r="AU9" i="10" s="1"/>
  <c r="BN8" i="10"/>
  <c r="BO8" i="10" s="1"/>
  <c r="BI8" i="10"/>
  <c r="BJ8" i="10" s="1"/>
  <c r="BD8" i="10"/>
  <c r="BE8" i="10" s="1"/>
  <c r="AY8" i="10"/>
  <c r="AZ8" i="10" s="1"/>
  <c r="AT8" i="10"/>
  <c r="AU8" i="10" s="1"/>
  <c r="BN7" i="10"/>
  <c r="BO7" i="10" s="1"/>
  <c r="BI7" i="10"/>
  <c r="BJ7" i="10" s="1"/>
  <c r="BD7" i="10"/>
  <c r="BE7" i="10" s="1"/>
  <c r="AY7" i="10"/>
  <c r="AZ7" i="10" s="1"/>
  <c r="AT7" i="10"/>
  <c r="AU7" i="10" s="1"/>
  <c r="BN6" i="10"/>
  <c r="BO6" i="10" s="1"/>
  <c r="BI6" i="10"/>
  <c r="BJ6" i="10" s="1"/>
  <c r="BD6" i="10"/>
  <c r="BE6" i="10" s="1"/>
  <c r="AY6" i="10"/>
  <c r="AZ6" i="10" s="1"/>
  <c r="AT6" i="10"/>
  <c r="AU6" i="10" s="1"/>
  <c r="BN5" i="10"/>
  <c r="BO5" i="10" s="1"/>
  <c r="BI5" i="10"/>
  <c r="BJ5" i="10" s="1"/>
  <c r="BD5" i="10"/>
  <c r="BE5" i="10" s="1"/>
  <c r="AY5" i="10"/>
  <c r="AZ5" i="10" s="1"/>
  <c r="AT5" i="10"/>
  <c r="AU5" i="10" s="1"/>
  <c r="BN4" i="10"/>
  <c r="BO4" i="10" s="1"/>
  <c r="BI4" i="10"/>
  <c r="BJ4" i="10" s="1"/>
  <c r="BD4" i="10"/>
  <c r="BE4" i="10" s="1"/>
  <c r="AY4" i="10"/>
  <c r="AZ4" i="10" s="1"/>
  <c r="AT4" i="10"/>
  <c r="AU4" i="10" s="1"/>
  <c r="BN3" i="10"/>
  <c r="BO3" i="10" s="1"/>
  <c r="BI3" i="10"/>
  <c r="BJ3" i="10" s="1"/>
  <c r="BD3" i="10"/>
  <c r="BE3" i="10" s="1"/>
  <c r="AY3" i="10"/>
  <c r="AZ3" i="10" s="1"/>
  <c r="AT3" i="10"/>
  <c r="AU3" i="10" s="1"/>
  <c r="BN2" i="10"/>
  <c r="BO2" i="10" s="1"/>
  <c r="BI2" i="10"/>
  <c r="BJ2" i="10" s="1"/>
  <c r="BD2" i="10"/>
  <c r="BE2" i="10" s="1"/>
  <c r="AY2" i="10"/>
  <c r="AZ2" i="10" s="1"/>
  <c r="B17" i="3"/>
  <c r="B20" i="3" s="1"/>
  <c r="B21" i="3" s="1"/>
  <c r="J11" i="3"/>
  <c r="I11" i="3"/>
  <c r="J10" i="3"/>
  <c r="H10" i="3"/>
  <c r="K5" i="3"/>
  <c r="J5" i="3"/>
  <c r="I5" i="3"/>
  <c r="M4" i="3"/>
  <c r="L4" i="3"/>
  <c r="M3" i="3"/>
  <c r="L3" i="3"/>
  <c r="N29" i="26" l="1"/>
  <c r="P28" i="26"/>
  <c r="O28" i="26"/>
  <c r="N28" i="26"/>
  <c r="O29" i="26"/>
  <c r="P34" i="26"/>
  <c r="P29" i="26"/>
  <c r="O34" i="26"/>
  <c r="O27" i="26"/>
  <c r="N34" i="26"/>
  <c r="M27" i="26"/>
  <c r="P32" i="26"/>
  <c r="N32" i="26"/>
  <c r="O30" i="26"/>
  <c r="P25" i="26"/>
  <c r="N25" i="26"/>
  <c r="L26" i="26"/>
  <c r="L24" i="26"/>
  <c r="M24" i="26" s="1"/>
  <c r="M31" i="26"/>
  <c r="O31" i="26"/>
  <c r="P31" i="26"/>
  <c r="N27" i="26"/>
  <c r="N31" i="26"/>
  <c r="N30" i="26"/>
  <c r="P30" i="26"/>
  <c r="BK2" i="10"/>
  <c r="BM2" i="10"/>
  <c r="BA4" i="10"/>
  <c r="BC4" i="10"/>
  <c r="BP5" i="10"/>
  <c r="BR5" i="10"/>
  <c r="BF7" i="10"/>
  <c r="BH7" i="10"/>
  <c r="AV9" i="10"/>
  <c r="AW9" i="10" s="1"/>
  <c r="AX9" i="10"/>
  <c r="BK10" i="10"/>
  <c r="BM10" i="10"/>
  <c r="BA12" i="10"/>
  <c r="BC12" i="10"/>
  <c r="BP13" i="10"/>
  <c r="BR13" i="10"/>
  <c r="BF15" i="10"/>
  <c r="BH15" i="10"/>
  <c r="AV17" i="10"/>
  <c r="AW17" i="10" s="1"/>
  <c r="AX17" i="10"/>
  <c r="BK18" i="10"/>
  <c r="BM18" i="10"/>
  <c r="BP2" i="10"/>
  <c r="BR2" i="10"/>
  <c r="BF4" i="10"/>
  <c r="BH4" i="10"/>
  <c r="AV6" i="10"/>
  <c r="AW6" i="10" s="1"/>
  <c r="AX6" i="10"/>
  <c r="BK7" i="10"/>
  <c r="BM7" i="10"/>
  <c r="BA9" i="10"/>
  <c r="BC9" i="10"/>
  <c r="BP10" i="10"/>
  <c r="BQ10" i="10" s="1"/>
  <c r="BR10" i="10"/>
  <c r="BF12" i="10"/>
  <c r="BG12" i="10" s="1"/>
  <c r="BH12" i="10"/>
  <c r="AV14" i="10"/>
  <c r="AW14" i="10" s="1"/>
  <c r="AX14" i="10"/>
  <c r="BK15" i="10"/>
  <c r="BM15" i="10"/>
  <c r="BA17" i="10"/>
  <c r="BC17" i="10"/>
  <c r="BP18" i="10"/>
  <c r="BR18" i="10"/>
  <c r="AV3" i="10"/>
  <c r="AW3" i="10" s="1"/>
  <c r="AX3" i="10"/>
  <c r="BK4" i="10"/>
  <c r="BM4" i="10"/>
  <c r="BA6" i="10"/>
  <c r="BB6" i="10" s="1"/>
  <c r="BC6" i="10"/>
  <c r="BP7" i="10"/>
  <c r="BR7" i="10"/>
  <c r="BF9" i="10"/>
  <c r="BH9" i="10"/>
  <c r="AV11" i="10"/>
  <c r="AW11" i="10" s="1"/>
  <c r="AX11" i="10"/>
  <c r="BK12" i="10"/>
  <c r="BM12" i="10"/>
  <c r="BA14" i="10"/>
  <c r="BB14" i="10" s="1"/>
  <c r="BC14" i="10"/>
  <c r="BP15" i="10"/>
  <c r="BR15" i="10"/>
  <c r="BF17" i="10"/>
  <c r="BH17" i="10"/>
  <c r="BA3" i="10"/>
  <c r="BC3" i="10"/>
  <c r="BP4" i="10"/>
  <c r="BR4" i="10"/>
  <c r="BF6" i="10"/>
  <c r="BH6" i="10"/>
  <c r="AV8" i="10"/>
  <c r="AW8" i="10" s="1"/>
  <c r="AX8" i="10"/>
  <c r="BK9" i="10"/>
  <c r="BM9" i="10"/>
  <c r="BA11" i="10"/>
  <c r="BC11" i="10"/>
  <c r="BP12" i="10"/>
  <c r="BR12" i="10"/>
  <c r="BF14" i="10"/>
  <c r="BG14" i="10" s="1"/>
  <c r="BH14" i="10"/>
  <c r="AV16" i="10"/>
  <c r="AW16" i="10" s="1"/>
  <c r="AX16" i="10"/>
  <c r="BK17" i="10"/>
  <c r="BM17" i="10"/>
  <c r="BF3" i="10"/>
  <c r="BH3" i="10"/>
  <c r="AV5" i="10"/>
  <c r="AW5" i="10" s="1"/>
  <c r="AX5" i="10"/>
  <c r="BK6" i="10"/>
  <c r="BM6" i="10"/>
  <c r="BA8" i="10"/>
  <c r="BB8" i="10" s="1"/>
  <c r="BC8" i="10"/>
  <c r="BP9" i="10"/>
  <c r="BR9" i="10"/>
  <c r="BF11" i="10"/>
  <c r="BG11" i="10" s="1"/>
  <c r="BH11" i="10"/>
  <c r="AV13" i="10"/>
  <c r="AW13" i="10" s="1"/>
  <c r="AX13" i="10"/>
  <c r="BK14" i="10"/>
  <c r="BM14" i="10"/>
  <c r="BA16" i="10"/>
  <c r="BB16" i="10" s="1"/>
  <c r="BC16" i="10"/>
  <c r="BP17" i="10"/>
  <c r="BQ17" i="10" s="1"/>
  <c r="BR17" i="10"/>
  <c r="BK3" i="10"/>
  <c r="BM3" i="10"/>
  <c r="BA5" i="10"/>
  <c r="BB5" i="10" s="1"/>
  <c r="BC5" i="10"/>
  <c r="BP6" i="10"/>
  <c r="BR6" i="10"/>
  <c r="BF8" i="10"/>
  <c r="BH8" i="10"/>
  <c r="AV10" i="10"/>
  <c r="AW10" i="10" s="1"/>
  <c r="AX10" i="10"/>
  <c r="BK11" i="10"/>
  <c r="BM11" i="10"/>
  <c r="BA13" i="10"/>
  <c r="BB13" i="10" s="1"/>
  <c r="BC13" i="10"/>
  <c r="BP14" i="10"/>
  <c r="BR14" i="10"/>
  <c r="BF16" i="10"/>
  <c r="BH16" i="10"/>
  <c r="AV18" i="10"/>
  <c r="AW18" i="10" s="1"/>
  <c r="AX18" i="10"/>
  <c r="BA2" i="10"/>
  <c r="BC2" i="10"/>
  <c r="BP3" i="10"/>
  <c r="BQ3" i="10" s="1"/>
  <c r="BR3" i="10"/>
  <c r="BF5" i="10"/>
  <c r="BG5" i="10" s="1"/>
  <c r="BH5" i="10"/>
  <c r="AV7" i="10"/>
  <c r="AW7" i="10" s="1"/>
  <c r="AX7" i="10"/>
  <c r="BK8" i="10"/>
  <c r="BL8" i="10" s="1"/>
  <c r="BM8" i="10"/>
  <c r="BA10" i="10"/>
  <c r="BC10" i="10"/>
  <c r="BP11" i="10"/>
  <c r="BR11" i="10"/>
  <c r="BF13" i="10"/>
  <c r="BH13" i="10"/>
  <c r="AV15" i="10"/>
  <c r="AW15" i="10" s="1"/>
  <c r="AX15" i="10"/>
  <c r="BK16" i="10"/>
  <c r="BL16" i="10" s="1"/>
  <c r="BM16" i="10"/>
  <c r="BA18" i="10"/>
  <c r="BC18" i="10"/>
  <c r="BF2" i="10"/>
  <c r="BH2" i="10"/>
  <c r="AV4" i="10"/>
  <c r="AW4" i="10" s="1"/>
  <c r="AX4" i="10"/>
  <c r="BK5" i="10"/>
  <c r="BM5" i="10"/>
  <c r="BA7" i="10"/>
  <c r="BC7" i="10"/>
  <c r="BP8" i="10"/>
  <c r="BR8" i="10"/>
  <c r="BF10" i="10"/>
  <c r="BH10" i="10"/>
  <c r="AV12" i="10"/>
  <c r="AW12" i="10" s="1"/>
  <c r="AX12" i="10"/>
  <c r="BK13" i="10"/>
  <c r="BM13" i="10"/>
  <c r="BA15" i="10"/>
  <c r="BC15" i="10"/>
  <c r="BP16" i="10"/>
  <c r="BQ16" i="10" s="1"/>
  <c r="BR16" i="10"/>
  <c r="BF18" i="10"/>
  <c r="BH18" i="10"/>
  <c r="K11" i="11"/>
  <c r="K17" i="11" s="1"/>
  <c r="K45" i="11" s="1"/>
  <c r="K5" i="11"/>
  <c r="B17" i="11" s="1"/>
  <c r="B45" i="11" s="1"/>
  <c r="C15" i="11"/>
  <c r="C43" i="11" s="1"/>
  <c r="D15" i="11"/>
  <c r="B15" i="11"/>
  <c r="E15" i="11"/>
  <c r="E43" i="11" s="1"/>
  <c r="F15" i="11"/>
  <c r="F43" i="11" s="1"/>
  <c r="G15" i="11"/>
  <c r="G43" i="11" s="1"/>
  <c r="L15" i="11"/>
  <c r="L43" i="11" s="1"/>
  <c r="M15" i="11"/>
  <c r="M43" i="11" s="1"/>
  <c r="K15" i="11"/>
  <c r="K43" i="11" s="1"/>
  <c r="N15" i="11"/>
  <c r="O15" i="11"/>
  <c r="O43" i="11" s="1"/>
  <c r="P15" i="11"/>
  <c r="P43" i="11" s="1"/>
  <c r="C16" i="11"/>
  <c r="C44" i="11" s="1"/>
  <c r="B16" i="11"/>
  <c r="D16" i="11"/>
  <c r="D44" i="11" s="1"/>
  <c r="G16" i="11"/>
  <c r="F16" i="11"/>
  <c r="E16" i="11"/>
  <c r="O16" i="11"/>
  <c r="K16" i="11"/>
  <c r="P16" i="11"/>
  <c r="L16" i="11"/>
  <c r="L44" i="11" s="1"/>
  <c r="M16" i="11"/>
  <c r="M44" i="11" s="1"/>
  <c r="N16" i="11"/>
  <c r="D45" i="11"/>
  <c r="F45" i="11"/>
  <c r="P45" i="11"/>
  <c r="M25" i="26"/>
  <c r="H35" i="26"/>
  <c r="M5" i="3"/>
  <c r="I10" i="3"/>
  <c r="H11" i="3"/>
  <c r="L5" i="3"/>
  <c r="K10" i="3"/>
  <c r="M45" i="11"/>
  <c r="O45" i="11"/>
  <c r="K11" i="3"/>
  <c r="B43" i="11"/>
  <c r="C45" i="11"/>
  <c r="D43" i="11"/>
  <c r="N43" i="11"/>
  <c r="E45" i="11"/>
  <c r="B44" i="11" l="1"/>
  <c r="K44" i="11"/>
  <c r="E44" i="11"/>
  <c r="N44" i="11"/>
  <c r="F44" i="11"/>
  <c r="N26" i="26"/>
  <c r="P26" i="26"/>
  <c r="O26" i="26"/>
  <c r="M26" i="26"/>
  <c r="N23" i="26"/>
  <c r="P23" i="26"/>
  <c r="O23" i="26"/>
  <c r="L35" i="26"/>
  <c r="M23" i="26"/>
  <c r="P24" i="26"/>
  <c r="N24" i="26"/>
  <c r="O24" i="26"/>
  <c r="O44" i="11"/>
  <c r="P44" i="11"/>
  <c r="G44" i="11"/>
  <c r="G45" i="11"/>
  <c r="N45" i="11"/>
  <c r="L45" i="11"/>
  <c r="BL5" i="10"/>
  <c r="BL17" i="10"/>
  <c r="BG18" i="10"/>
  <c r="BL6" i="10"/>
  <c r="BB15" i="10"/>
  <c r="BL7" i="10"/>
  <c r="BG3" i="10"/>
  <c r="BB3" i="10"/>
  <c r="BG16" i="10"/>
  <c r="BG17" i="10"/>
  <c r="BG9" i="10"/>
  <c r="BB9" i="10"/>
  <c r="BG10" i="10"/>
  <c r="BG2" i="10"/>
  <c r="BB18" i="10"/>
  <c r="BL12" i="10"/>
  <c r="BQ13" i="10"/>
  <c r="BQ5" i="10"/>
  <c r="BB4" i="10"/>
  <c r="BQ6" i="10"/>
  <c r="BL18" i="10"/>
  <c r="BL15" i="10"/>
  <c r="BL3" i="10"/>
  <c r="BQ8" i="10"/>
  <c r="BB11" i="10"/>
  <c r="BG4" i="10"/>
  <c r="BQ14" i="10"/>
  <c r="BB17" i="10"/>
  <c r="BQ15" i="10"/>
  <c r="BQ7" i="10"/>
  <c r="BB2" i="10"/>
  <c r="BG7" i="10"/>
  <c r="BL13" i="10"/>
  <c r="BG13" i="10"/>
  <c r="BL14" i="10"/>
  <c r="BL2" i="10"/>
  <c r="BG6" i="10"/>
  <c r="BG15" i="10"/>
  <c r="BB12" i="10"/>
  <c r="BL11" i="10"/>
  <c r="BB7" i="10"/>
  <c r="BQ9" i="10"/>
  <c r="BL9" i="10"/>
  <c r="BQ2" i="10"/>
  <c r="BB10" i="10"/>
  <c r="BQ12" i="10"/>
  <c r="BQ4" i="10"/>
  <c r="BL4" i="10"/>
  <c r="BG8" i="10"/>
  <c r="BQ18" i="10"/>
  <c r="BL10" i="10"/>
  <c r="BQ11" i="10"/>
  <c r="P35" i="26" l="1"/>
  <c r="N35" i="26"/>
  <c r="O35" i="26"/>
  <c r="M35" i="26"/>
  <c r="AT8" i="29" l="1"/>
  <c r="AT16" i="29"/>
  <c r="AT24" i="29"/>
  <c r="AT32" i="29"/>
  <c r="AT40" i="29"/>
  <c r="AT48" i="29"/>
  <c r="AT56" i="29"/>
  <c r="AT64" i="29"/>
  <c r="AT72" i="29"/>
  <c r="AT80" i="29"/>
  <c r="AT88" i="29"/>
  <c r="AT96" i="29"/>
  <c r="AT104" i="29"/>
  <c r="AT112" i="29"/>
  <c r="AT120" i="29"/>
  <c r="AT128" i="29"/>
  <c r="AT136" i="29"/>
  <c r="AT144" i="29"/>
  <c r="AT152" i="29"/>
  <c r="AT160" i="29"/>
  <c r="AT168" i="29"/>
  <c r="AT176" i="29"/>
  <c r="AT184" i="29"/>
  <c r="AT192" i="29"/>
  <c r="AT200" i="29"/>
  <c r="AT208" i="29"/>
  <c r="AT216" i="29"/>
  <c r="AT224" i="29"/>
  <c r="AT3" i="29"/>
  <c r="AT11" i="29"/>
  <c r="AT19" i="29"/>
  <c r="AT27" i="29"/>
  <c r="AT35" i="29"/>
  <c r="AT43" i="29"/>
  <c r="AT51" i="29"/>
  <c r="AT59" i="29"/>
  <c r="AT67" i="29"/>
  <c r="AT75" i="29"/>
  <c r="AT83" i="29"/>
  <c r="AT91" i="29"/>
  <c r="AT99" i="29"/>
  <c r="AT107" i="29"/>
  <c r="AT115" i="29"/>
  <c r="AT123" i="29"/>
  <c r="AT131" i="29"/>
  <c r="AT139" i="29"/>
  <c r="AT147" i="29"/>
  <c r="AT155" i="29"/>
  <c r="AT163" i="29"/>
  <c r="AT171" i="29"/>
  <c r="AT179" i="29"/>
  <c r="AT187" i="29"/>
  <c r="AT195" i="29"/>
  <c r="AT203" i="29"/>
  <c r="AT211" i="29"/>
  <c r="AT219" i="29"/>
  <c r="AT227" i="29"/>
  <c r="AT6" i="29"/>
  <c r="AT14" i="29"/>
  <c r="AT22" i="29"/>
  <c r="AT30" i="29"/>
  <c r="AT38" i="29"/>
  <c r="AT46" i="29"/>
  <c r="AT54" i="29"/>
  <c r="AT62" i="29"/>
  <c r="AT70" i="29"/>
  <c r="AT78" i="29"/>
  <c r="AT86" i="29"/>
  <c r="AT94" i="29"/>
  <c r="AT102" i="29"/>
  <c r="AT110" i="29"/>
  <c r="AT118" i="29"/>
  <c r="AT126" i="29"/>
  <c r="AT134" i="29"/>
  <c r="AT142" i="29"/>
  <c r="AT150" i="29"/>
  <c r="AT158" i="29"/>
  <c r="AT166" i="29"/>
  <c r="AT174" i="29"/>
  <c r="AT182" i="29"/>
  <c r="AT190" i="29"/>
  <c r="AT198" i="29"/>
  <c r="AT206" i="29"/>
  <c r="AT214" i="29"/>
  <c r="AT222" i="29"/>
  <c r="AT9" i="29"/>
  <c r="AT17" i="29"/>
  <c r="AT25" i="29"/>
  <c r="AT33" i="29"/>
  <c r="AT41" i="29"/>
  <c r="AT49" i="29"/>
  <c r="AT57" i="29"/>
  <c r="AT65" i="29"/>
  <c r="AT73" i="29"/>
  <c r="AT81" i="29"/>
  <c r="AT89" i="29"/>
  <c r="AT97" i="29"/>
  <c r="AT105" i="29"/>
  <c r="AT113" i="29"/>
  <c r="AT121" i="29"/>
  <c r="AT129" i="29"/>
  <c r="AT137" i="29"/>
  <c r="AT145" i="29"/>
  <c r="AT153" i="29"/>
  <c r="AT161" i="29"/>
  <c r="AT169" i="29"/>
  <c r="AT177" i="29"/>
  <c r="AT185" i="29"/>
  <c r="AT193" i="29"/>
  <c r="AT201" i="29"/>
  <c r="AT209" i="29"/>
  <c r="AT217" i="29"/>
  <c r="AT225" i="29"/>
  <c r="AT4" i="29"/>
  <c r="AT12" i="29"/>
  <c r="AT20" i="29"/>
  <c r="AT28" i="29"/>
  <c r="AT36" i="29"/>
  <c r="AT44" i="29"/>
  <c r="AT52" i="29"/>
  <c r="AT60" i="29"/>
  <c r="AT68" i="29"/>
  <c r="AT76" i="29"/>
  <c r="AT84" i="29"/>
  <c r="AT92" i="29"/>
  <c r="AT100" i="29"/>
  <c r="AT108" i="29"/>
  <c r="AT116" i="29"/>
  <c r="AT124" i="29"/>
  <c r="AT132" i="29"/>
  <c r="AT140" i="29"/>
  <c r="AT148" i="29"/>
  <c r="AT156" i="29"/>
  <c r="AT164" i="29"/>
  <c r="AT172" i="29"/>
  <c r="AT180" i="29"/>
  <c r="AT188" i="29"/>
  <c r="AT196" i="29"/>
  <c r="AT204" i="29"/>
  <c r="AT212" i="29"/>
  <c r="AT220" i="29"/>
  <c r="AT228" i="29"/>
  <c r="AT7" i="29"/>
  <c r="AT15" i="29"/>
  <c r="AT23" i="29"/>
  <c r="AT31" i="29"/>
  <c r="AT39" i="29"/>
  <c r="AT47" i="29"/>
  <c r="AT55" i="29"/>
  <c r="AT63" i="29"/>
  <c r="AT71" i="29"/>
  <c r="AT79" i="29"/>
  <c r="AT87" i="29"/>
  <c r="AT95" i="29"/>
  <c r="AT103" i="29"/>
  <c r="AT111" i="29"/>
  <c r="AT119" i="29"/>
  <c r="AT127" i="29"/>
  <c r="AT135" i="29"/>
  <c r="AT143" i="29"/>
  <c r="AT151" i="29"/>
  <c r="AT159" i="29"/>
  <c r="AT167" i="29"/>
  <c r="AT175" i="29"/>
  <c r="AT183" i="29"/>
  <c r="AT191" i="29"/>
  <c r="AT199" i="29"/>
  <c r="AT207" i="29"/>
  <c r="AT215" i="29"/>
  <c r="AT223" i="29"/>
  <c r="AT5" i="29"/>
  <c r="AT13" i="29"/>
  <c r="AT21" i="29"/>
  <c r="AT29" i="29"/>
  <c r="AT37" i="29"/>
  <c r="AT45" i="29"/>
  <c r="AT53" i="29"/>
  <c r="AT61" i="29"/>
  <c r="AT69" i="29"/>
  <c r="AT77" i="29"/>
  <c r="AT85" i="29"/>
  <c r="AT93" i="29"/>
  <c r="AT101" i="29"/>
  <c r="AT109" i="29"/>
  <c r="AT117" i="29"/>
  <c r="AT125" i="29"/>
  <c r="AT133" i="29"/>
  <c r="AT141" i="29"/>
  <c r="AT149" i="29"/>
  <c r="AT157" i="29"/>
  <c r="AT165" i="29"/>
  <c r="AT173" i="29"/>
  <c r="AT181" i="29"/>
  <c r="AT189" i="29"/>
  <c r="AT197" i="29"/>
  <c r="AT205" i="29"/>
  <c r="AT213" i="29"/>
  <c r="AT221" i="29"/>
  <c r="AT50" i="29"/>
  <c r="AT114" i="29"/>
  <c r="AT178" i="29"/>
  <c r="AT233" i="29"/>
  <c r="AT241" i="29"/>
  <c r="AT249" i="29"/>
  <c r="AT257" i="29"/>
  <c r="AT265" i="29"/>
  <c r="AT273" i="29"/>
  <c r="AT281" i="29"/>
  <c r="AT289" i="29"/>
  <c r="AT297" i="29"/>
  <c r="AT305" i="29"/>
  <c r="AT313" i="29"/>
  <c r="AT321" i="29"/>
  <c r="AT329" i="29"/>
  <c r="AT337" i="29"/>
  <c r="AT345" i="29"/>
  <c r="AT353" i="29"/>
  <c r="AT361" i="29"/>
  <c r="AT369" i="29"/>
  <c r="AT377" i="29"/>
  <c r="AT385" i="29"/>
  <c r="AT393" i="29"/>
  <c r="AT401" i="29"/>
  <c r="AT409" i="29"/>
  <c r="AT417" i="29"/>
  <c r="AT425" i="29"/>
  <c r="AT10" i="29"/>
  <c r="AT74" i="29"/>
  <c r="AT138" i="29"/>
  <c r="AT202" i="29"/>
  <c r="AT236" i="29"/>
  <c r="AT244" i="29"/>
  <c r="AT252" i="29"/>
  <c r="AT260" i="29"/>
  <c r="AT268" i="29"/>
  <c r="AT276" i="29"/>
  <c r="AT284" i="29"/>
  <c r="AT292" i="29"/>
  <c r="AT300" i="29"/>
  <c r="AT308" i="29"/>
  <c r="AT316" i="29"/>
  <c r="AT324" i="29"/>
  <c r="AT332" i="29"/>
  <c r="AT340" i="29"/>
  <c r="AT348" i="29"/>
  <c r="AT356" i="29"/>
  <c r="AT364" i="29"/>
  <c r="AT372" i="29"/>
  <c r="AT380" i="29"/>
  <c r="AT388" i="29"/>
  <c r="AT396" i="29"/>
  <c r="AT404" i="29"/>
  <c r="AT412" i="29"/>
  <c r="AT420" i="29"/>
  <c r="AT34" i="29"/>
  <c r="AT98" i="29"/>
  <c r="AT162" i="29"/>
  <c r="AT226" i="29"/>
  <c r="AT231" i="29"/>
  <c r="AT239" i="29"/>
  <c r="AT247" i="29"/>
  <c r="AT255" i="29"/>
  <c r="AT263" i="29"/>
  <c r="AT271" i="29"/>
  <c r="AT279" i="29"/>
  <c r="AT287" i="29"/>
  <c r="AT295" i="29"/>
  <c r="AT303" i="29"/>
  <c r="AT311" i="29"/>
  <c r="AT319" i="29"/>
  <c r="AT327" i="29"/>
  <c r="AT335" i="29"/>
  <c r="AT343" i="29"/>
  <c r="AT351" i="29"/>
  <c r="AT359" i="29"/>
  <c r="AT367" i="29"/>
  <c r="AT375" i="29"/>
  <c r="AT383" i="29"/>
  <c r="AT391" i="29"/>
  <c r="AT399" i="29"/>
  <c r="AT407" i="29"/>
  <c r="AT415" i="29"/>
  <c r="AT423" i="29"/>
  <c r="AT58" i="29"/>
  <c r="AT122" i="29"/>
  <c r="AT186" i="29"/>
  <c r="AT234" i="29"/>
  <c r="AT242" i="29"/>
  <c r="AT250" i="29"/>
  <c r="AT258" i="29"/>
  <c r="AT266" i="29"/>
  <c r="AT274" i="29"/>
  <c r="AT282" i="29"/>
  <c r="AT290" i="29"/>
  <c r="AT298" i="29"/>
  <c r="AT306" i="29"/>
  <c r="AT314" i="29"/>
  <c r="AT322" i="29"/>
  <c r="AT330" i="29"/>
  <c r="AT338" i="29"/>
  <c r="AT346" i="29"/>
  <c r="AT354" i="29"/>
  <c r="AT362" i="29"/>
  <c r="AT370" i="29"/>
  <c r="AT378" i="29"/>
  <c r="AT386" i="29"/>
  <c r="AT394" i="29"/>
  <c r="AT402" i="29"/>
  <c r="AT410" i="29"/>
  <c r="AT418" i="29"/>
  <c r="AT426" i="29"/>
  <c r="AT18" i="29"/>
  <c r="AT82" i="29"/>
  <c r="AT146" i="29"/>
  <c r="AT210" i="29"/>
  <c r="AT229" i="29"/>
  <c r="AT237" i="29"/>
  <c r="AT245" i="29"/>
  <c r="AT253" i="29"/>
  <c r="AT261" i="29"/>
  <c r="AT269" i="29"/>
  <c r="AT277" i="29"/>
  <c r="AT285" i="29"/>
  <c r="AT293" i="29"/>
  <c r="AT301" i="29"/>
  <c r="AT309" i="29"/>
  <c r="AT317" i="29"/>
  <c r="AT325" i="29"/>
  <c r="AT333" i="29"/>
  <c r="AT341" i="29"/>
  <c r="AT349" i="29"/>
  <c r="AT357" i="29"/>
  <c r="AT365" i="29"/>
  <c r="AT373" i="29"/>
  <c r="AT381" i="29"/>
  <c r="AT389" i="29"/>
  <c r="AT397" i="29"/>
  <c r="AT405" i="29"/>
  <c r="AT413" i="29"/>
  <c r="AT421" i="29"/>
  <c r="AT42" i="29"/>
  <c r="AT106" i="29"/>
  <c r="AT170" i="29"/>
  <c r="AT232" i="29"/>
  <c r="AT240" i="29"/>
  <c r="AT248" i="29"/>
  <c r="AT256" i="29"/>
  <c r="AT264" i="29"/>
  <c r="AT272" i="29"/>
  <c r="AT280" i="29"/>
  <c r="AT288" i="29"/>
  <c r="AT296" i="29"/>
  <c r="AT304" i="29"/>
  <c r="AT312" i="29"/>
  <c r="AT320" i="29"/>
  <c r="AT328" i="29"/>
  <c r="AT336" i="29"/>
  <c r="AT344" i="29"/>
  <c r="AT352" i="29"/>
  <c r="AT360" i="29"/>
  <c r="AT368" i="29"/>
  <c r="AT376" i="29"/>
  <c r="AT384" i="29"/>
  <c r="AT392" i="29"/>
  <c r="AT400" i="29"/>
  <c r="AT408" i="29"/>
  <c r="AT416" i="29"/>
  <c r="AT424" i="29"/>
  <c r="AT26" i="29"/>
  <c r="AT90" i="29"/>
  <c r="AT154" i="29"/>
  <c r="AT218" i="29"/>
  <c r="AT230" i="29"/>
  <c r="AT238" i="29"/>
  <c r="AT246" i="29"/>
  <c r="AT254" i="29"/>
  <c r="AT262" i="29"/>
  <c r="AT270" i="29"/>
  <c r="AT278" i="29"/>
  <c r="AT286" i="29"/>
  <c r="AT294" i="29"/>
  <c r="AT302" i="29"/>
  <c r="AT310" i="29"/>
  <c r="AT318" i="29"/>
  <c r="AT326" i="29"/>
  <c r="AT334" i="29"/>
  <c r="AT342" i="29"/>
  <c r="AT350" i="29"/>
  <c r="AT358" i="29"/>
  <c r="AT366" i="29"/>
  <c r="AT374" i="29"/>
  <c r="AT382" i="29"/>
  <c r="AT390" i="29"/>
  <c r="AT398" i="29"/>
  <c r="AT406" i="29"/>
  <c r="AT414" i="29"/>
  <c r="AT422" i="29"/>
  <c r="AT291" i="29"/>
  <c r="AT355" i="29"/>
  <c r="AT419" i="29"/>
  <c r="AT429" i="29"/>
  <c r="AT437" i="29"/>
  <c r="AT445" i="29"/>
  <c r="AT453" i="29"/>
  <c r="AT461" i="29"/>
  <c r="AT469" i="29"/>
  <c r="AT477" i="29"/>
  <c r="AT485" i="29"/>
  <c r="AT493" i="29"/>
  <c r="AT501" i="29"/>
  <c r="AT509" i="29"/>
  <c r="AT517" i="29"/>
  <c r="AT525" i="29"/>
  <c r="AT533" i="29"/>
  <c r="AT541" i="29"/>
  <c r="AT549" i="29"/>
  <c r="AT557" i="29"/>
  <c r="AT565" i="29"/>
  <c r="AT573" i="29"/>
  <c r="AT581" i="29"/>
  <c r="AT589" i="29"/>
  <c r="AT597" i="29"/>
  <c r="AT605" i="29"/>
  <c r="AT613" i="29"/>
  <c r="AT621" i="29"/>
  <c r="AT66" i="29"/>
  <c r="AT251" i="29"/>
  <c r="AT315" i="29"/>
  <c r="AT379" i="29"/>
  <c r="AT432" i="29"/>
  <c r="AT440" i="29"/>
  <c r="AT448" i="29"/>
  <c r="AT456" i="29"/>
  <c r="AT464" i="29"/>
  <c r="AT472" i="29"/>
  <c r="AT480" i="29"/>
  <c r="AT488" i="29"/>
  <c r="AT496" i="29"/>
  <c r="AT504" i="29"/>
  <c r="AT512" i="29"/>
  <c r="AT520" i="29"/>
  <c r="AT528" i="29"/>
  <c r="AT536" i="29"/>
  <c r="AT544" i="29"/>
  <c r="AT552" i="29"/>
  <c r="AT560" i="29"/>
  <c r="AT568" i="29"/>
  <c r="AT576" i="29"/>
  <c r="AT584" i="29"/>
  <c r="AT592" i="29"/>
  <c r="AT600" i="29"/>
  <c r="AT608" i="29"/>
  <c r="AT616" i="29"/>
  <c r="AT624" i="29"/>
  <c r="AT275" i="29"/>
  <c r="AT339" i="29"/>
  <c r="AT403" i="29"/>
  <c r="AT435" i="29"/>
  <c r="AT443" i="29"/>
  <c r="AT451" i="29"/>
  <c r="AT459" i="29"/>
  <c r="AT467" i="29"/>
  <c r="AT475" i="29"/>
  <c r="AT483" i="29"/>
  <c r="AT491" i="29"/>
  <c r="AT499" i="29"/>
  <c r="AT507" i="29"/>
  <c r="AT515" i="29"/>
  <c r="AT523" i="29"/>
  <c r="AT531" i="29"/>
  <c r="AT539" i="29"/>
  <c r="AT547" i="29"/>
  <c r="AT555" i="29"/>
  <c r="AT563" i="29"/>
  <c r="AT571" i="29"/>
  <c r="AT579" i="29"/>
  <c r="AT587" i="29"/>
  <c r="AT595" i="29"/>
  <c r="AT603" i="29"/>
  <c r="AT611" i="29"/>
  <c r="AT619" i="29"/>
  <c r="AT235" i="29"/>
  <c r="AT299" i="29"/>
  <c r="AT363" i="29"/>
  <c r="AT427" i="29"/>
  <c r="AT430" i="29"/>
  <c r="AT438" i="29"/>
  <c r="AT446" i="29"/>
  <c r="AT454" i="29"/>
  <c r="AT462" i="29"/>
  <c r="AT470" i="29"/>
  <c r="AT478" i="29"/>
  <c r="AT486" i="29"/>
  <c r="AT494" i="29"/>
  <c r="AT502" i="29"/>
  <c r="AT510" i="29"/>
  <c r="AT518" i="29"/>
  <c r="AT526" i="29"/>
  <c r="AT534" i="29"/>
  <c r="AT542" i="29"/>
  <c r="AT550" i="29"/>
  <c r="AT558" i="29"/>
  <c r="AT566" i="29"/>
  <c r="AT574" i="29"/>
  <c r="AT582" i="29"/>
  <c r="AT590" i="29"/>
  <c r="AT598" i="29"/>
  <c r="AT606" i="29"/>
  <c r="AT614" i="29"/>
  <c r="AT622" i="29"/>
  <c r="AT130" i="29"/>
  <c r="AT259" i="29"/>
  <c r="AT323" i="29"/>
  <c r="AT387" i="29"/>
  <c r="AT433" i="29"/>
  <c r="AT441" i="29"/>
  <c r="AT449" i="29"/>
  <c r="AT457" i="29"/>
  <c r="AT465" i="29"/>
  <c r="AT473" i="29"/>
  <c r="AT481" i="29"/>
  <c r="AT489" i="29"/>
  <c r="AT497" i="29"/>
  <c r="AT505" i="29"/>
  <c r="AT513" i="29"/>
  <c r="AT521" i="29"/>
  <c r="AT529" i="29"/>
  <c r="AT537" i="29"/>
  <c r="AT545" i="29"/>
  <c r="AT553" i="29"/>
  <c r="AT561" i="29"/>
  <c r="AT569" i="29"/>
  <c r="AT577" i="29"/>
  <c r="AT585" i="29"/>
  <c r="AT593" i="29"/>
  <c r="AT601" i="29"/>
  <c r="AT609" i="29"/>
  <c r="AT617" i="29"/>
  <c r="AT625" i="29"/>
  <c r="AT283" i="29"/>
  <c r="AT347" i="29"/>
  <c r="AT411" i="29"/>
  <c r="AT428" i="29"/>
  <c r="AT436" i="29"/>
  <c r="AT444" i="29"/>
  <c r="AT452" i="29"/>
  <c r="AT460" i="29"/>
  <c r="AT468" i="29"/>
  <c r="AT476" i="29"/>
  <c r="AT484" i="29"/>
  <c r="AT492" i="29"/>
  <c r="AT500" i="29"/>
  <c r="AT508" i="29"/>
  <c r="AT516" i="29"/>
  <c r="AT524" i="29"/>
  <c r="AT532" i="29"/>
  <c r="AT540" i="29"/>
  <c r="AT548" i="29"/>
  <c r="AT556" i="29"/>
  <c r="AT564" i="29"/>
  <c r="AT572" i="29"/>
  <c r="AT580" i="29"/>
  <c r="AT588" i="29"/>
  <c r="AT596" i="29"/>
  <c r="AT604" i="29"/>
  <c r="AT612" i="29"/>
  <c r="AT620" i="29"/>
  <c r="AT307" i="29"/>
  <c r="AT455" i="29"/>
  <c r="AT487" i="29"/>
  <c r="AT519" i="29"/>
  <c r="AT551" i="29"/>
  <c r="AT583" i="29"/>
  <c r="AT615" i="29"/>
  <c r="AT629" i="29"/>
  <c r="AT637" i="29"/>
  <c r="AT645" i="29"/>
  <c r="AT653" i="29"/>
  <c r="AT661" i="29"/>
  <c r="AT669" i="29"/>
  <c r="AT677" i="29"/>
  <c r="AT685" i="29"/>
  <c r="AT693" i="29"/>
  <c r="AT701" i="29"/>
  <c r="AT709" i="29"/>
  <c r="AT717" i="29"/>
  <c r="AT725" i="29"/>
  <c r="AT733" i="29"/>
  <c r="AT741" i="29"/>
  <c r="AT749" i="29"/>
  <c r="AT757" i="29"/>
  <c r="AT765" i="29"/>
  <c r="AT773" i="29"/>
  <c r="AT781" i="29"/>
  <c r="AT789" i="29"/>
  <c r="AT797" i="29"/>
  <c r="AT194" i="29"/>
  <c r="AT395" i="29"/>
  <c r="AT434" i="29"/>
  <c r="AT466" i="29"/>
  <c r="AT498" i="29"/>
  <c r="AT530" i="29"/>
  <c r="AT562" i="29"/>
  <c r="AT594" i="29"/>
  <c r="AT626" i="29"/>
  <c r="AT632" i="29"/>
  <c r="AT640" i="29"/>
  <c r="AT648" i="29"/>
  <c r="AT656" i="29"/>
  <c r="AT664" i="29"/>
  <c r="AT672" i="29"/>
  <c r="AT680" i="29"/>
  <c r="AT688" i="29"/>
  <c r="AT696" i="29"/>
  <c r="AT704" i="29"/>
  <c r="AT712" i="29"/>
  <c r="AT720" i="29"/>
  <c r="AT728" i="29"/>
  <c r="AT736" i="29"/>
  <c r="AT744" i="29"/>
  <c r="AT752" i="29"/>
  <c r="AT760" i="29"/>
  <c r="AT768" i="29"/>
  <c r="AT776" i="29"/>
  <c r="AT784" i="29"/>
  <c r="AT792" i="29"/>
  <c r="AT243" i="29"/>
  <c r="AT447" i="29"/>
  <c r="AT479" i="29"/>
  <c r="AT511" i="29"/>
  <c r="AT543" i="29"/>
  <c r="AT575" i="29"/>
  <c r="AT607" i="29"/>
  <c r="AT627" i="29"/>
  <c r="AT635" i="29"/>
  <c r="AT643" i="29"/>
  <c r="AT651" i="29"/>
  <c r="AT659" i="29"/>
  <c r="AT667" i="29"/>
  <c r="AT675" i="29"/>
  <c r="AT683" i="29"/>
  <c r="AT691" i="29"/>
  <c r="AT699" i="29"/>
  <c r="AT707" i="29"/>
  <c r="AT715" i="29"/>
  <c r="AT723" i="29"/>
  <c r="AT731" i="29"/>
  <c r="AT739" i="29"/>
  <c r="AT747" i="29"/>
  <c r="AT755" i="29"/>
  <c r="AT763" i="29"/>
  <c r="AT771" i="29"/>
  <c r="AT779" i="29"/>
  <c r="AT787" i="29"/>
  <c r="AT795" i="29"/>
  <c r="AT331" i="29"/>
  <c r="AT458" i="29"/>
  <c r="AT490" i="29"/>
  <c r="AT522" i="29"/>
  <c r="AT554" i="29"/>
  <c r="AT586" i="29"/>
  <c r="AT618" i="29"/>
  <c r="AT630" i="29"/>
  <c r="AT638" i="29"/>
  <c r="AT646" i="29"/>
  <c r="AT654" i="29"/>
  <c r="AT662" i="29"/>
  <c r="AT670" i="29"/>
  <c r="AT678" i="29"/>
  <c r="AT686" i="29"/>
  <c r="AT694" i="29"/>
  <c r="AT702" i="29"/>
  <c r="AT710" i="29"/>
  <c r="AT718" i="29"/>
  <c r="AT726" i="29"/>
  <c r="AT734" i="29"/>
  <c r="AT742" i="29"/>
  <c r="AT750" i="29"/>
  <c r="AT758" i="29"/>
  <c r="AT766" i="29"/>
  <c r="AT774" i="29"/>
  <c r="AT782" i="29"/>
  <c r="AT790" i="29"/>
  <c r="AT439" i="29"/>
  <c r="AT471" i="29"/>
  <c r="AT503" i="29"/>
  <c r="AT535" i="29"/>
  <c r="AT567" i="29"/>
  <c r="AT599" i="29"/>
  <c r="AT633" i="29"/>
  <c r="AT641" i="29"/>
  <c r="AT649" i="29"/>
  <c r="AT657" i="29"/>
  <c r="AT665" i="29"/>
  <c r="AT673" i="29"/>
  <c r="AT681" i="29"/>
  <c r="AT689" i="29"/>
  <c r="AT697" i="29"/>
  <c r="AT705" i="29"/>
  <c r="AT713" i="29"/>
  <c r="AT721" i="29"/>
  <c r="AT729" i="29"/>
  <c r="AT737" i="29"/>
  <c r="AT745" i="29"/>
  <c r="AT753" i="29"/>
  <c r="AT761" i="29"/>
  <c r="AT769" i="29"/>
  <c r="AT777" i="29"/>
  <c r="AT785" i="29"/>
  <c r="AT793" i="29"/>
  <c r="AT267" i="29"/>
  <c r="AT450" i="29"/>
  <c r="AT482" i="29"/>
  <c r="AT514" i="29"/>
  <c r="AT546" i="29"/>
  <c r="AT578" i="29"/>
  <c r="AT610" i="29"/>
  <c r="AT628" i="29"/>
  <c r="AT636" i="29"/>
  <c r="AT644" i="29"/>
  <c r="AT652" i="29"/>
  <c r="AT660" i="29"/>
  <c r="AT668" i="29"/>
  <c r="AT676" i="29"/>
  <c r="AT684" i="29"/>
  <c r="AT692" i="29"/>
  <c r="AT700" i="29"/>
  <c r="AT708" i="29"/>
  <c r="AT716" i="29"/>
  <c r="AT724" i="29"/>
  <c r="AT732" i="29"/>
  <c r="AT740" i="29"/>
  <c r="AT748" i="29"/>
  <c r="AT756" i="29"/>
  <c r="AT764" i="29"/>
  <c r="AT772" i="29"/>
  <c r="AT780" i="29"/>
  <c r="AT788" i="29"/>
  <c r="AT796" i="29"/>
  <c r="AT442" i="29"/>
  <c r="AT474" i="29"/>
  <c r="AT506" i="29"/>
  <c r="AT538" i="29"/>
  <c r="AT570" i="29"/>
  <c r="AT602" i="29"/>
  <c r="AT634" i="29"/>
  <c r="AT642" i="29"/>
  <c r="AT650" i="29"/>
  <c r="AT658" i="29"/>
  <c r="AT666" i="29"/>
  <c r="AT674" i="29"/>
  <c r="AT682" i="29"/>
  <c r="AT690" i="29"/>
  <c r="AT698" i="29"/>
  <c r="AT706" i="29"/>
  <c r="AT714" i="29"/>
  <c r="AT722" i="29"/>
  <c r="AT730" i="29"/>
  <c r="AT738" i="29"/>
  <c r="AT746" i="29"/>
  <c r="AT754" i="29"/>
  <c r="AT762" i="29"/>
  <c r="AT770" i="29"/>
  <c r="AT778" i="29"/>
  <c r="AT786" i="29"/>
  <c r="AT794" i="29"/>
  <c r="AT371" i="29"/>
  <c r="AT591" i="29"/>
  <c r="AT639" i="29"/>
  <c r="AT703" i="29"/>
  <c r="AT767" i="29"/>
  <c r="AT802" i="29"/>
  <c r="AT810" i="29"/>
  <c r="AT818" i="29"/>
  <c r="AT826" i="29"/>
  <c r="AT834" i="29"/>
  <c r="AT842" i="29"/>
  <c r="AT850" i="29"/>
  <c r="AT858" i="29"/>
  <c r="AT866" i="29"/>
  <c r="AT874" i="29"/>
  <c r="AT882" i="29"/>
  <c r="AT890" i="29"/>
  <c r="AT898" i="29"/>
  <c r="AT906" i="29"/>
  <c r="AT914" i="29"/>
  <c r="AT922" i="29"/>
  <c r="AT930" i="29"/>
  <c r="AT938" i="29"/>
  <c r="AT946" i="29"/>
  <c r="AT954" i="29"/>
  <c r="AT962" i="29"/>
  <c r="AT970" i="29"/>
  <c r="AT978" i="29"/>
  <c r="AT986" i="29"/>
  <c r="AT994" i="29"/>
  <c r="AT431" i="29"/>
  <c r="AT663" i="29"/>
  <c r="AT727" i="29"/>
  <c r="AT791" i="29"/>
  <c r="AT805" i="29"/>
  <c r="AT813" i="29"/>
  <c r="AT821" i="29"/>
  <c r="AT829" i="29"/>
  <c r="AT837" i="29"/>
  <c r="AT845" i="29"/>
  <c r="AT853" i="29"/>
  <c r="AT861" i="29"/>
  <c r="AT869" i="29"/>
  <c r="AT877" i="29"/>
  <c r="AT885" i="29"/>
  <c r="AT893" i="29"/>
  <c r="AT901" i="29"/>
  <c r="AT909" i="29"/>
  <c r="AT917" i="29"/>
  <c r="AT925" i="29"/>
  <c r="AT933" i="29"/>
  <c r="AT941" i="29"/>
  <c r="AT949" i="29"/>
  <c r="AT957" i="29"/>
  <c r="AT965" i="29"/>
  <c r="AT973" i="29"/>
  <c r="AT981" i="29"/>
  <c r="AT989" i="29"/>
  <c r="AT997" i="29"/>
  <c r="AT527" i="29"/>
  <c r="AT687" i="29"/>
  <c r="AT751" i="29"/>
  <c r="AT800" i="29"/>
  <c r="AT808" i="29"/>
  <c r="AT816" i="29"/>
  <c r="AT824" i="29"/>
  <c r="AT832" i="29"/>
  <c r="AT840" i="29"/>
  <c r="AT848" i="29"/>
  <c r="AT856" i="29"/>
  <c r="AT864" i="29"/>
  <c r="AT872" i="29"/>
  <c r="AT880" i="29"/>
  <c r="AT888" i="29"/>
  <c r="AT896" i="29"/>
  <c r="AT904" i="29"/>
  <c r="AT912" i="29"/>
  <c r="AT920" i="29"/>
  <c r="AT928" i="29"/>
  <c r="AT936" i="29"/>
  <c r="AT944" i="29"/>
  <c r="AT952" i="29"/>
  <c r="AT960" i="29"/>
  <c r="AT968" i="29"/>
  <c r="AT976" i="29"/>
  <c r="AT984" i="29"/>
  <c r="AT992" i="29"/>
  <c r="AT623" i="29"/>
  <c r="AT647" i="29"/>
  <c r="AT711" i="29"/>
  <c r="AT775" i="29"/>
  <c r="AT803" i="29"/>
  <c r="AT811" i="29"/>
  <c r="AT819" i="29"/>
  <c r="AT827" i="29"/>
  <c r="AT835" i="29"/>
  <c r="AT843" i="29"/>
  <c r="AT851" i="29"/>
  <c r="AT859" i="29"/>
  <c r="AT867" i="29"/>
  <c r="AT875" i="29"/>
  <c r="AT883" i="29"/>
  <c r="AT891" i="29"/>
  <c r="AT899" i="29"/>
  <c r="AT907" i="29"/>
  <c r="AT915" i="29"/>
  <c r="AT923" i="29"/>
  <c r="AT931" i="29"/>
  <c r="AT939" i="29"/>
  <c r="AT947" i="29"/>
  <c r="AT955" i="29"/>
  <c r="AT963" i="29"/>
  <c r="AT971" i="29"/>
  <c r="AT979" i="29"/>
  <c r="AT987" i="29"/>
  <c r="AT995" i="29"/>
  <c r="AT463" i="29"/>
  <c r="AT671" i="29"/>
  <c r="AT735" i="29"/>
  <c r="AT798" i="29"/>
  <c r="AT806" i="29"/>
  <c r="AT814" i="29"/>
  <c r="AT822" i="29"/>
  <c r="AT830" i="29"/>
  <c r="AT838" i="29"/>
  <c r="AT846" i="29"/>
  <c r="AT854" i="29"/>
  <c r="AT862" i="29"/>
  <c r="AT870" i="29"/>
  <c r="AT878" i="29"/>
  <c r="AT886" i="29"/>
  <c r="AT894" i="29"/>
  <c r="AT902" i="29"/>
  <c r="AT910" i="29"/>
  <c r="AT918" i="29"/>
  <c r="AT926" i="29"/>
  <c r="AT934" i="29"/>
  <c r="AT942" i="29"/>
  <c r="AT950" i="29"/>
  <c r="AT958" i="29"/>
  <c r="AT966" i="29"/>
  <c r="AT974" i="29"/>
  <c r="AT982" i="29"/>
  <c r="AT990" i="29"/>
  <c r="AT559" i="29"/>
  <c r="AT631" i="29"/>
  <c r="AT695" i="29"/>
  <c r="AT759" i="29"/>
  <c r="AT801" i="29"/>
  <c r="AT809" i="29"/>
  <c r="AT817" i="29"/>
  <c r="AT825" i="29"/>
  <c r="AT833" i="29"/>
  <c r="AT841" i="29"/>
  <c r="AT849" i="29"/>
  <c r="AT857" i="29"/>
  <c r="AT865" i="29"/>
  <c r="AT873" i="29"/>
  <c r="AT881" i="29"/>
  <c r="AT889" i="29"/>
  <c r="AT897" i="29"/>
  <c r="AT905" i="29"/>
  <c r="AT913" i="29"/>
  <c r="AT921" i="29"/>
  <c r="AT929" i="29"/>
  <c r="AT937" i="29"/>
  <c r="AT945" i="29"/>
  <c r="AT953" i="29"/>
  <c r="AT961" i="29"/>
  <c r="AT969" i="29"/>
  <c r="AT977" i="29"/>
  <c r="AT985" i="29"/>
  <c r="AT993" i="29"/>
  <c r="AT655" i="29"/>
  <c r="AT719" i="29"/>
  <c r="AT783" i="29"/>
  <c r="AT804" i="29"/>
  <c r="AT812" i="29"/>
  <c r="AT820" i="29"/>
  <c r="AT828" i="29"/>
  <c r="AT836" i="29"/>
  <c r="AT844" i="29"/>
  <c r="AT852" i="29"/>
  <c r="AT860" i="29"/>
  <c r="AT868" i="29"/>
  <c r="AT876" i="29"/>
  <c r="AT884" i="29"/>
  <c r="AT892" i="29"/>
  <c r="AT900" i="29"/>
  <c r="AT908" i="29"/>
  <c r="AT916" i="29"/>
  <c r="AT924" i="29"/>
  <c r="AT932" i="29"/>
  <c r="AT940" i="29"/>
  <c r="AT948" i="29"/>
  <c r="AT956" i="29"/>
  <c r="AT964" i="29"/>
  <c r="AT972" i="29"/>
  <c r="AT980" i="29"/>
  <c r="AT988" i="29"/>
  <c r="AT996" i="29"/>
  <c r="AT495" i="29"/>
  <c r="AT815" i="29"/>
  <c r="AT879" i="29"/>
  <c r="AT943" i="29"/>
  <c r="AT999" i="29"/>
  <c r="AT1007" i="29"/>
  <c r="AT1015" i="29"/>
  <c r="AT1023" i="29"/>
  <c r="AT1031" i="29"/>
  <c r="AT1039" i="29"/>
  <c r="AT1047" i="29"/>
  <c r="AT1055" i="29"/>
  <c r="AT1063" i="29"/>
  <c r="AT1071" i="29"/>
  <c r="AT1079" i="29"/>
  <c r="AT1087" i="29"/>
  <c r="AT1095" i="29"/>
  <c r="AT1103" i="29"/>
  <c r="AT1111" i="29"/>
  <c r="AT1119" i="29"/>
  <c r="AT1127" i="29"/>
  <c r="AT1135" i="29"/>
  <c r="AT1143" i="29"/>
  <c r="AT1151" i="29"/>
  <c r="AT1159" i="29"/>
  <c r="AT1167" i="29"/>
  <c r="AT1175" i="29"/>
  <c r="AT1183" i="29"/>
  <c r="AT1191" i="29"/>
  <c r="AT839" i="29"/>
  <c r="AT903" i="29"/>
  <c r="AT967" i="29"/>
  <c r="AT1002" i="29"/>
  <c r="AT1010" i="29"/>
  <c r="AT1018" i="29"/>
  <c r="AT1026" i="29"/>
  <c r="AT1034" i="29"/>
  <c r="AT1042" i="29"/>
  <c r="AT1050" i="29"/>
  <c r="AT1058" i="29"/>
  <c r="AT1066" i="29"/>
  <c r="AT1074" i="29"/>
  <c r="AT1082" i="29"/>
  <c r="AT1090" i="29"/>
  <c r="AT1098" i="29"/>
  <c r="AT1106" i="29"/>
  <c r="AT1114" i="29"/>
  <c r="AT1122" i="29"/>
  <c r="AT1130" i="29"/>
  <c r="AT1138" i="29"/>
  <c r="AT1146" i="29"/>
  <c r="AT1154" i="29"/>
  <c r="AT1162" i="29"/>
  <c r="AT1170" i="29"/>
  <c r="AT1178" i="29"/>
  <c r="AT1186" i="29"/>
  <c r="AT1194" i="29"/>
  <c r="AT799" i="29"/>
  <c r="AT863" i="29"/>
  <c r="AT927" i="29"/>
  <c r="AT991" i="29"/>
  <c r="AT1005" i="29"/>
  <c r="AT1013" i="29"/>
  <c r="AT1021" i="29"/>
  <c r="AT1029" i="29"/>
  <c r="AT1037" i="29"/>
  <c r="AT1045" i="29"/>
  <c r="AT1053" i="29"/>
  <c r="AT1061" i="29"/>
  <c r="AT1069" i="29"/>
  <c r="AT1077" i="29"/>
  <c r="AT1085" i="29"/>
  <c r="AT1093" i="29"/>
  <c r="AT1101" i="29"/>
  <c r="AT1109" i="29"/>
  <c r="AT1117" i="29"/>
  <c r="AT1125" i="29"/>
  <c r="AT1133" i="29"/>
  <c r="AT1141" i="29"/>
  <c r="AT1149" i="29"/>
  <c r="AT1157" i="29"/>
  <c r="AT1165" i="29"/>
  <c r="AT1173" i="29"/>
  <c r="AT1181" i="29"/>
  <c r="AT1189" i="29"/>
  <c r="AT1197" i="29"/>
  <c r="AT823" i="29"/>
  <c r="AT887" i="29"/>
  <c r="AT951" i="29"/>
  <c r="AT1000" i="29"/>
  <c r="AT1008" i="29"/>
  <c r="AT1016" i="29"/>
  <c r="AT1024" i="29"/>
  <c r="AT1032" i="29"/>
  <c r="AT1040" i="29"/>
  <c r="AT1048" i="29"/>
  <c r="AT1056" i="29"/>
  <c r="AT1064" i="29"/>
  <c r="AT1072" i="29"/>
  <c r="AT1080" i="29"/>
  <c r="AT1088" i="29"/>
  <c r="AT1096" i="29"/>
  <c r="AT1104" i="29"/>
  <c r="AT1112" i="29"/>
  <c r="AT1120" i="29"/>
  <c r="AT1128" i="29"/>
  <c r="AT1136" i="29"/>
  <c r="AT1144" i="29"/>
  <c r="AT1152" i="29"/>
  <c r="AT1160" i="29"/>
  <c r="AT1168" i="29"/>
  <c r="AT1176" i="29"/>
  <c r="AT1184" i="29"/>
  <c r="AT1192" i="29"/>
  <c r="AT679" i="29"/>
  <c r="AT847" i="29"/>
  <c r="AT911" i="29"/>
  <c r="AT975" i="29"/>
  <c r="AT1003" i="29"/>
  <c r="AT1011" i="29"/>
  <c r="AT1019" i="29"/>
  <c r="AT1027" i="29"/>
  <c r="AT1035" i="29"/>
  <c r="AT1043" i="29"/>
  <c r="AT1051" i="29"/>
  <c r="AT1059" i="29"/>
  <c r="AT1067" i="29"/>
  <c r="AT1075" i="29"/>
  <c r="AT1083" i="29"/>
  <c r="AT1091" i="29"/>
  <c r="AT1099" i="29"/>
  <c r="AT1107" i="29"/>
  <c r="AT1115" i="29"/>
  <c r="AT1123" i="29"/>
  <c r="AT1131" i="29"/>
  <c r="AT1139" i="29"/>
  <c r="AT1147" i="29"/>
  <c r="AT1155" i="29"/>
  <c r="AT1163" i="29"/>
  <c r="AT1171" i="29"/>
  <c r="AT1179" i="29"/>
  <c r="AT1187" i="29"/>
  <c r="AT1195" i="29"/>
  <c r="AT807" i="29"/>
  <c r="AT871" i="29"/>
  <c r="AT935" i="29"/>
  <c r="AT998" i="29"/>
  <c r="AT1006" i="29"/>
  <c r="AT1014" i="29"/>
  <c r="AT1022" i="29"/>
  <c r="AT1030" i="29"/>
  <c r="AT1038" i="29"/>
  <c r="AT1046" i="29"/>
  <c r="AT1054" i="29"/>
  <c r="AT1062" i="29"/>
  <c r="AT1070" i="29"/>
  <c r="AT1078" i="29"/>
  <c r="AT1086" i="29"/>
  <c r="AT1094" i="29"/>
  <c r="AT1102" i="29"/>
  <c r="AT1110" i="29"/>
  <c r="AT1118" i="29"/>
  <c r="AT1126" i="29"/>
  <c r="AT1134" i="29"/>
  <c r="AT1142" i="29"/>
  <c r="AT1150" i="29"/>
  <c r="AT1158" i="29"/>
  <c r="AT1166" i="29"/>
  <c r="AT1174" i="29"/>
  <c r="AT1182" i="29"/>
  <c r="AT1190" i="29"/>
  <c r="AT743" i="29"/>
  <c r="AT855" i="29"/>
  <c r="AT919" i="29"/>
  <c r="AT983" i="29"/>
  <c r="AT1004" i="29"/>
  <c r="AT1012" i="29"/>
  <c r="AT1020" i="29"/>
  <c r="AT1028" i="29"/>
  <c r="AT1036" i="29"/>
  <c r="AT1044" i="29"/>
  <c r="AT1052" i="29"/>
  <c r="AT1060" i="29"/>
  <c r="AT1068" i="29"/>
  <c r="AT1076" i="29"/>
  <c r="AT1084" i="29"/>
  <c r="AT1092" i="29"/>
  <c r="AT1100" i="29"/>
  <c r="AT1108" i="29"/>
  <c r="AT1116" i="29"/>
  <c r="AT1124" i="29"/>
  <c r="AT1132" i="29"/>
  <c r="AT1140" i="29"/>
  <c r="AT1148" i="29"/>
  <c r="AT1156" i="29"/>
  <c r="AT1164" i="29"/>
  <c r="AT1172" i="29"/>
  <c r="AT1180" i="29"/>
  <c r="AT1188" i="29"/>
  <c r="AT1196" i="29"/>
  <c r="AT1017" i="29"/>
  <c r="AT1081" i="29"/>
  <c r="AT1145" i="29"/>
  <c r="AT1202" i="29"/>
  <c r="AT1210" i="29"/>
  <c r="AT1218" i="29"/>
  <c r="AT1226" i="29"/>
  <c r="AT1234" i="29"/>
  <c r="AT1242" i="29"/>
  <c r="AT1250" i="29"/>
  <c r="AT1258" i="29"/>
  <c r="AT1266" i="29"/>
  <c r="AT1274" i="29"/>
  <c r="AT1282" i="29"/>
  <c r="AT1290" i="29"/>
  <c r="AT1298" i="29"/>
  <c r="AT1306" i="29"/>
  <c r="AT1314" i="29"/>
  <c r="AT1322" i="29"/>
  <c r="AT1330" i="29"/>
  <c r="AT1338" i="29"/>
  <c r="AT1346" i="29"/>
  <c r="AT1354" i="29"/>
  <c r="AT1362" i="29"/>
  <c r="AT1370" i="29"/>
  <c r="AT1378" i="29"/>
  <c r="AT1386" i="29"/>
  <c r="AT1394" i="29"/>
  <c r="AT1402" i="29"/>
  <c r="AT1410" i="29"/>
  <c r="AT1418" i="29"/>
  <c r="AT1426" i="29"/>
  <c r="AT1434" i="29"/>
  <c r="AT1442" i="29"/>
  <c r="AT1450" i="29"/>
  <c r="AT1458" i="29"/>
  <c r="AT1466" i="29"/>
  <c r="AT1474" i="29"/>
  <c r="AT1482" i="29"/>
  <c r="AT1490" i="29"/>
  <c r="AT1498" i="29"/>
  <c r="AT1506" i="29"/>
  <c r="AT1514" i="29"/>
  <c r="AT1522" i="29"/>
  <c r="AT1530" i="29"/>
  <c r="AT1538" i="29"/>
  <c r="AT1546" i="29"/>
  <c r="AT1554" i="29"/>
  <c r="AT1562" i="29"/>
  <c r="AT1570" i="29"/>
  <c r="AT1578" i="29"/>
  <c r="AT1586" i="29"/>
  <c r="AT1594" i="29"/>
  <c r="AT1602" i="29"/>
  <c r="AT1610" i="29"/>
  <c r="AT1618" i="29"/>
  <c r="AT831" i="29"/>
  <c r="AT1041" i="29"/>
  <c r="AT1105" i="29"/>
  <c r="AT1169" i="29"/>
  <c r="AT1205" i="29"/>
  <c r="AT1213" i="29"/>
  <c r="AT1221" i="29"/>
  <c r="AT1229" i="29"/>
  <c r="AT1237" i="29"/>
  <c r="AT1245" i="29"/>
  <c r="AT1253" i="29"/>
  <c r="AT1261" i="29"/>
  <c r="AT1269" i="29"/>
  <c r="AT1277" i="29"/>
  <c r="AT1285" i="29"/>
  <c r="AT1293" i="29"/>
  <c r="AT1301" i="29"/>
  <c r="AT1309" i="29"/>
  <c r="AT1317" i="29"/>
  <c r="AT1325" i="29"/>
  <c r="AT1333" i="29"/>
  <c r="AT1341" i="29"/>
  <c r="AT1349" i="29"/>
  <c r="AT1357" i="29"/>
  <c r="AT1365" i="29"/>
  <c r="AT1373" i="29"/>
  <c r="AT1381" i="29"/>
  <c r="AT1389" i="29"/>
  <c r="AT1397" i="29"/>
  <c r="AT1405" i="29"/>
  <c r="AT1413" i="29"/>
  <c r="AT1421" i="29"/>
  <c r="AT1429" i="29"/>
  <c r="AT1437" i="29"/>
  <c r="AT1445" i="29"/>
  <c r="AT1453" i="29"/>
  <c r="AT1461" i="29"/>
  <c r="AT1469" i="29"/>
  <c r="AT1477" i="29"/>
  <c r="AT1485" i="29"/>
  <c r="AT1493" i="29"/>
  <c r="AT1501" i="29"/>
  <c r="AT1509" i="29"/>
  <c r="AT1517" i="29"/>
  <c r="AT1525" i="29"/>
  <c r="AT1533" i="29"/>
  <c r="AT1541" i="29"/>
  <c r="AT1549" i="29"/>
  <c r="AT1557" i="29"/>
  <c r="AT1565" i="29"/>
  <c r="AT1573" i="29"/>
  <c r="AT1581" i="29"/>
  <c r="AT1589" i="29"/>
  <c r="AT1597" i="29"/>
  <c r="AT1605" i="29"/>
  <c r="AT1613" i="29"/>
  <c r="AT1621" i="29"/>
  <c r="AT1001" i="29"/>
  <c r="AT1065" i="29"/>
  <c r="AT1129" i="29"/>
  <c r="AT1193" i="29"/>
  <c r="AT1200" i="29"/>
  <c r="AT1208" i="29"/>
  <c r="AT1216" i="29"/>
  <c r="AT1224" i="29"/>
  <c r="AT1232" i="29"/>
  <c r="AT1240" i="29"/>
  <c r="AT1248" i="29"/>
  <c r="AT1256" i="29"/>
  <c r="AT1264" i="29"/>
  <c r="AT1272" i="29"/>
  <c r="AT1280" i="29"/>
  <c r="AT1288" i="29"/>
  <c r="AT1296" i="29"/>
  <c r="AT1304" i="29"/>
  <c r="AT1312" i="29"/>
  <c r="AT1320" i="29"/>
  <c r="AT1328" i="29"/>
  <c r="AT1336" i="29"/>
  <c r="AT1344" i="29"/>
  <c r="AT1352" i="29"/>
  <c r="AT1360" i="29"/>
  <c r="AT1368" i="29"/>
  <c r="AT1376" i="29"/>
  <c r="AT1384" i="29"/>
  <c r="AT1392" i="29"/>
  <c r="AT1400" i="29"/>
  <c r="AT1408" i="29"/>
  <c r="AT1416" i="29"/>
  <c r="AT1424" i="29"/>
  <c r="AT1432" i="29"/>
  <c r="AT1440" i="29"/>
  <c r="AT1448" i="29"/>
  <c r="AT1456" i="29"/>
  <c r="AT1464" i="29"/>
  <c r="AT1472" i="29"/>
  <c r="AT1480" i="29"/>
  <c r="AT1488" i="29"/>
  <c r="AT1496" i="29"/>
  <c r="AT1504" i="29"/>
  <c r="AT1512" i="29"/>
  <c r="AT1520" i="29"/>
  <c r="AT1528" i="29"/>
  <c r="AT1536" i="29"/>
  <c r="AT1544" i="29"/>
  <c r="AT1552" i="29"/>
  <c r="AT1560" i="29"/>
  <c r="AT1568" i="29"/>
  <c r="AT1576" i="29"/>
  <c r="AT1584" i="29"/>
  <c r="AT1592" i="29"/>
  <c r="AT1600" i="29"/>
  <c r="AT1608" i="29"/>
  <c r="AT1616" i="29"/>
  <c r="AT1025" i="29"/>
  <c r="AT1089" i="29"/>
  <c r="AT1153" i="29"/>
  <c r="AT1203" i="29"/>
  <c r="AT1211" i="29"/>
  <c r="AT1219" i="29"/>
  <c r="AT1227" i="29"/>
  <c r="AT1235" i="29"/>
  <c r="AT1243" i="29"/>
  <c r="AT1251" i="29"/>
  <c r="AT1259" i="29"/>
  <c r="AT1267" i="29"/>
  <c r="AT1275" i="29"/>
  <c r="AT1283" i="29"/>
  <c r="AT1291" i="29"/>
  <c r="AT1299" i="29"/>
  <c r="AT1307" i="29"/>
  <c r="AT1315" i="29"/>
  <c r="AT1323" i="29"/>
  <c r="AT1331" i="29"/>
  <c r="AT1339" i="29"/>
  <c r="AT1347" i="29"/>
  <c r="AT1355" i="29"/>
  <c r="AT1363" i="29"/>
  <c r="AT1371" i="29"/>
  <c r="AT1379" i="29"/>
  <c r="AT1387" i="29"/>
  <c r="AT1395" i="29"/>
  <c r="AT1403" i="29"/>
  <c r="AT1411" i="29"/>
  <c r="AT1419" i="29"/>
  <c r="AT1427" i="29"/>
  <c r="AT1435" i="29"/>
  <c r="AT1443" i="29"/>
  <c r="AT1451" i="29"/>
  <c r="AT1459" i="29"/>
  <c r="AT1467" i="29"/>
  <c r="AT1475" i="29"/>
  <c r="AT1483" i="29"/>
  <c r="AT1491" i="29"/>
  <c r="AT1499" i="29"/>
  <c r="AT1507" i="29"/>
  <c r="AT1515" i="29"/>
  <c r="AT1523" i="29"/>
  <c r="AT1531" i="29"/>
  <c r="AT1539" i="29"/>
  <c r="AT1547" i="29"/>
  <c r="AT1555" i="29"/>
  <c r="AT1563" i="29"/>
  <c r="AT1571" i="29"/>
  <c r="AT1579" i="29"/>
  <c r="AT1587" i="29"/>
  <c r="AT1595" i="29"/>
  <c r="AT1603" i="29"/>
  <c r="AT1611" i="29"/>
  <c r="AT1619" i="29"/>
  <c r="AT895" i="29"/>
  <c r="AT1049" i="29"/>
  <c r="AT1113" i="29"/>
  <c r="AT1177" i="29"/>
  <c r="AT1198" i="29"/>
  <c r="AT1206" i="29"/>
  <c r="AT1214" i="29"/>
  <c r="AT1222" i="29"/>
  <c r="AT1230" i="29"/>
  <c r="AT1238" i="29"/>
  <c r="AT1246" i="29"/>
  <c r="AT1254" i="29"/>
  <c r="AT1262" i="29"/>
  <c r="AT1270" i="29"/>
  <c r="AT1278" i="29"/>
  <c r="AT1286" i="29"/>
  <c r="AT1294" i="29"/>
  <c r="AT1302" i="29"/>
  <c r="AT1310" i="29"/>
  <c r="AT1318" i="29"/>
  <c r="AT1326" i="29"/>
  <c r="AT1334" i="29"/>
  <c r="AT1342" i="29"/>
  <c r="AT1350" i="29"/>
  <c r="AT1358" i="29"/>
  <c r="AT1366" i="29"/>
  <c r="AT1374" i="29"/>
  <c r="AT1382" i="29"/>
  <c r="AT1390" i="29"/>
  <c r="AT1398" i="29"/>
  <c r="AT1406" i="29"/>
  <c r="AT1414" i="29"/>
  <c r="AT1422" i="29"/>
  <c r="AT1430" i="29"/>
  <c r="AT1438" i="29"/>
  <c r="AT1446" i="29"/>
  <c r="AT1454" i="29"/>
  <c r="AT1462" i="29"/>
  <c r="AT1470" i="29"/>
  <c r="AT1478" i="29"/>
  <c r="AT1486" i="29"/>
  <c r="AT1494" i="29"/>
  <c r="AT1502" i="29"/>
  <c r="AT1510" i="29"/>
  <c r="AT1518" i="29"/>
  <c r="AT1526" i="29"/>
  <c r="AT1534" i="29"/>
  <c r="AT1542" i="29"/>
  <c r="AT1550" i="29"/>
  <c r="AT1558" i="29"/>
  <c r="AT1566" i="29"/>
  <c r="AT1574" i="29"/>
  <c r="AT1582" i="29"/>
  <c r="AT1590" i="29"/>
  <c r="AT1598" i="29"/>
  <c r="AT1606" i="29"/>
  <c r="AT1614" i="29"/>
  <c r="AT1622" i="29"/>
  <c r="AT1009" i="29"/>
  <c r="AT1073" i="29"/>
  <c r="AT1137" i="29"/>
  <c r="AT1201" i="29"/>
  <c r="AT1209" i="29"/>
  <c r="AT1217" i="29"/>
  <c r="AT1225" i="29"/>
  <c r="AT1233" i="29"/>
  <c r="AT1241" i="29"/>
  <c r="AT1249" i="29"/>
  <c r="AT1257" i="29"/>
  <c r="AT1265" i="29"/>
  <c r="AT1273" i="29"/>
  <c r="AT1281" i="29"/>
  <c r="AT1289" i="29"/>
  <c r="AT1297" i="29"/>
  <c r="AT1305" i="29"/>
  <c r="AT1313" i="29"/>
  <c r="AT1321" i="29"/>
  <c r="AT1329" i="29"/>
  <c r="AT1337" i="29"/>
  <c r="AT1345" i="29"/>
  <c r="AT1353" i="29"/>
  <c r="AT1361" i="29"/>
  <c r="AT1369" i="29"/>
  <c r="AT1377" i="29"/>
  <c r="AT1385" i="29"/>
  <c r="AT1393" i="29"/>
  <c r="AT1401" i="29"/>
  <c r="AT1409" i="29"/>
  <c r="AT1417" i="29"/>
  <c r="AT1425" i="29"/>
  <c r="AT1433" i="29"/>
  <c r="AT1441" i="29"/>
  <c r="AT1449" i="29"/>
  <c r="AT1457" i="29"/>
  <c r="AT1465" i="29"/>
  <c r="AT1473" i="29"/>
  <c r="AT1481" i="29"/>
  <c r="AT1489" i="29"/>
  <c r="AT1497" i="29"/>
  <c r="AT1505" i="29"/>
  <c r="AT1513" i="29"/>
  <c r="AT1521" i="29"/>
  <c r="AT1529" i="29"/>
  <c r="AT1537" i="29"/>
  <c r="AT1545" i="29"/>
  <c r="AT1553" i="29"/>
  <c r="AT1561" i="29"/>
  <c r="AT1569" i="29"/>
  <c r="AT1577" i="29"/>
  <c r="AT1585" i="29"/>
  <c r="AT1593" i="29"/>
  <c r="AT1601" i="29"/>
  <c r="AT1609" i="29"/>
  <c r="AT1617" i="29"/>
  <c r="AT959" i="29"/>
  <c r="AT1057" i="29"/>
  <c r="AT1121" i="29"/>
  <c r="AT1185" i="29"/>
  <c r="AT1199" i="29"/>
  <c r="AT1207" i="29"/>
  <c r="AT1215" i="29"/>
  <c r="AT1223" i="29"/>
  <c r="AT1231" i="29"/>
  <c r="AT1239" i="29"/>
  <c r="AT1247" i="29"/>
  <c r="AT1255" i="29"/>
  <c r="AT1263" i="29"/>
  <c r="AT1271" i="29"/>
  <c r="AT1279" i="29"/>
  <c r="AT1287" i="29"/>
  <c r="AT1295" i="29"/>
  <c r="AT1303" i="29"/>
  <c r="AT1311" i="29"/>
  <c r="AT1319" i="29"/>
  <c r="AT1327" i="29"/>
  <c r="AT1335" i="29"/>
  <c r="AT1343" i="29"/>
  <c r="AT1351" i="29"/>
  <c r="AT1359" i="29"/>
  <c r="AT1367" i="29"/>
  <c r="AT1375" i="29"/>
  <c r="AT1383" i="29"/>
  <c r="AT1391" i="29"/>
  <c r="AT1399" i="29"/>
  <c r="AT1407" i="29"/>
  <c r="AT1415" i="29"/>
  <c r="AT1423" i="29"/>
  <c r="AT1431" i="29"/>
  <c r="AT1439" i="29"/>
  <c r="AT1447" i="29"/>
  <c r="AT1455" i="29"/>
  <c r="AT1463" i="29"/>
  <c r="AT1471" i="29"/>
  <c r="AT1479" i="29"/>
  <c r="AT1487" i="29"/>
  <c r="AT1495" i="29"/>
  <c r="AT1503" i="29"/>
  <c r="AT1511" i="29"/>
  <c r="AT1519" i="29"/>
  <c r="AT1527" i="29"/>
  <c r="AT1535" i="29"/>
  <c r="AT1543" i="29"/>
  <c r="AT1551" i="29"/>
  <c r="AT1559" i="29"/>
  <c r="AT1567" i="29"/>
  <c r="AT1575" i="29"/>
  <c r="AT1583" i="29"/>
  <c r="AT1591" i="29"/>
  <c r="AT1599" i="29"/>
  <c r="AT1607" i="29"/>
  <c r="AT1615" i="29"/>
  <c r="AT1260" i="29"/>
  <c r="AT1324" i="29"/>
  <c r="AT1388" i="29"/>
  <c r="AT1452" i="29"/>
  <c r="AT1516" i="29"/>
  <c r="AT1580" i="29"/>
  <c r="AT1628" i="29"/>
  <c r="AT1636" i="29"/>
  <c r="AT1644" i="29"/>
  <c r="AT1652" i="29"/>
  <c r="AT1660" i="29"/>
  <c r="AT1668" i="29"/>
  <c r="AT1676" i="29"/>
  <c r="AT1684" i="29"/>
  <c r="AT1692" i="29"/>
  <c r="AT1700" i="29"/>
  <c r="AT1708" i="29"/>
  <c r="AT1716" i="29"/>
  <c r="AT1724" i="29"/>
  <c r="AT1732" i="29"/>
  <c r="AT1740" i="29"/>
  <c r="AT1748" i="29"/>
  <c r="AT1756" i="29"/>
  <c r="AT1764" i="29"/>
  <c r="AT1772" i="29"/>
  <c r="AT1780" i="29"/>
  <c r="AT1788" i="29"/>
  <c r="AT1033" i="29"/>
  <c r="AT1220" i="29"/>
  <c r="AT1284" i="29"/>
  <c r="AT1348" i="29"/>
  <c r="AT1412" i="29"/>
  <c r="AT1476" i="29"/>
  <c r="AT1540" i="29"/>
  <c r="AT1604" i="29"/>
  <c r="AT1623" i="29"/>
  <c r="AT1631" i="29"/>
  <c r="AT1639" i="29"/>
  <c r="AT1647" i="29"/>
  <c r="AT1655" i="29"/>
  <c r="AT1663" i="29"/>
  <c r="AT1671" i="29"/>
  <c r="AT1679" i="29"/>
  <c r="AT1687" i="29"/>
  <c r="AT1695" i="29"/>
  <c r="AT1703" i="29"/>
  <c r="AT1711" i="29"/>
  <c r="AT1719" i="29"/>
  <c r="AT1727" i="29"/>
  <c r="AT1735" i="29"/>
  <c r="AT1743" i="29"/>
  <c r="AT1751" i="29"/>
  <c r="AT1759" i="29"/>
  <c r="AT1767" i="29"/>
  <c r="AT1775" i="29"/>
  <c r="AT1783" i="29"/>
  <c r="AT1791" i="29"/>
  <c r="AT1244" i="29"/>
  <c r="AT1308" i="29"/>
  <c r="AT1372" i="29"/>
  <c r="AT1436" i="29"/>
  <c r="AT1500" i="29"/>
  <c r="AT1564" i="29"/>
  <c r="AT1626" i="29"/>
  <c r="AT1634" i="29"/>
  <c r="AT1642" i="29"/>
  <c r="AT1650" i="29"/>
  <c r="AT1658" i="29"/>
  <c r="AT1666" i="29"/>
  <c r="AT1674" i="29"/>
  <c r="AT1682" i="29"/>
  <c r="AT1690" i="29"/>
  <c r="AT1698" i="29"/>
  <c r="AT1706" i="29"/>
  <c r="AT1714" i="29"/>
  <c r="AT1722" i="29"/>
  <c r="AT1730" i="29"/>
  <c r="AT1738" i="29"/>
  <c r="AT1746" i="29"/>
  <c r="AT1754" i="29"/>
  <c r="AT1762" i="29"/>
  <c r="AT1770" i="29"/>
  <c r="AT1778" i="29"/>
  <c r="AT1786" i="29"/>
  <c r="AT1794" i="29"/>
  <c r="AT1204" i="29"/>
  <c r="AT1268" i="29"/>
  <c r="AT1332" i="29"/>
  <c r="AT1396" i="29"/>
  <c r="AT1460" i="29"/>
  <c r="AT1524" i="29"/>
  <c r="AT1588" i="29"/>
  <c r="AT1629" i="29"/>
  <c r="AT1637" i="29"/>
  <c r="AT1645" i="29"/>
  <c r="AT1653" i="29"/>
  <c r="AT1661" i="29"/>
  <c r="AT1669" i="29"/>
  <c r="AT1677" i="29"/>
  <c r="AT1685" i="29"/>
  <c r="AT1693" i="29"/>
  <c r="AT1701" i="29"/>
  <c r="AT1709" i="29"/>
  <c r="AT1717" i="29"/>
  <c r="AT1725" i="29"/>
  <c r="AT1733" i="29"/>
  <c r="AT1741" i="29"/>
  <c r="AT1749" i="29"/>
  <c r="AT1757" i="29"/>
  <c r="AT1765" i="29"/>
  <c r="AT1773" i="29"/>
  <c r="AT1781" i="29"/>
  <c r="AT1789" i="29"/>
  <c r="AT1097" i="29"/>
  <c r="AT1228" i="29"/>
  <c r="AT1292" i="29"/>
  <c r="AT1356" i="29"/>
  <c r="AT1420" i="29"/>
  <c r="AT1484" i="29"/>
  <c r="AT1548" i="29"/>
  <c r="AT1612" i="29"/>
  <c r="AT1624" i="29"/>
  <c r="AT1632" i="29"/>
  <c r="AT1640" i="29"/>
  <c r="AT1648" i="29"/>
  <c r="AT1656" i="29"/>
  <c r="AT1664" i="29"/>
  <c r="AT1672" i="29"/>
  <c r="AT1680" i="29"/>
  <c r="AT1688" i="29"/>
  <c r="AT1696" i="29"/>
  <c r="AT1704" i="29"/>
  <c r="AT1712" i="29"/>
  <c r="AT1720" i="29"/>
  <c r="AT1728" i="29"/>
  <c r="AT1736" i="29"/>
  <c r="AT1744" i="29"/>
  <c r="AT1752" i="29"/>
  <c r="AT1760" i="29"/>
  <c r="AT1768" i="29"/>
  <c r="AT1776" i="29"/>
  <c r="AT1784" i="29"/>
  <c r="AT1792" i="29"/>
  <c r="AT1252" i="29"/>
  <c r="AT1316" i="29"/>
  <c r="AT1380" i="29"/>
  <c r="AT1444" i="29"/>
  <c r="AT1508" i="29"/>
  <c r="AT1572" i="29"/>
  <c r="AT1627" i="29"/>
  <c r="AT1635" i="29"/>
  <c r="AT1643" i="29"/>
  <c r="AT1651" i="29"/>
  <c r="AT1659" i="29"/>
  <c r="AT1667" i="29"/>
  <c r="AT1675" i="29"/>
  <c r="AT1683" i="29"/>
  <c r="AT1691" i="29"/>
  <c r="AT1699" i="29"/>
  <c r="AT1707" i="29"/>
  <c r="AT1715" i="29"/>
  <c r="AT1723" i="29"/>
  <c r="AT1731" i="29"/>
  <c r="AT1739" i="29"/>
  <c r="AT1747" i="29"/>
  <c r="AT1755" i="29"/>
  <c r="AT1763" i="29"/>
  <c r="AT1771" i="29"/>
  <c r="AT1779" i="29"/>
  <c r="AT1787" i="29"/>
  <c r="AT1795" i="29"/>
  <c r="AT1212" i="29"/>
  <c r="AT1276" i="29"/>
  <c r="AT1340" i="29"/>
  <c r="AT1404" i="29"/>
  <c r="AT1468" i="29"/>
  <c r="AT1532" i="29"/>
  <c r="AT1596" i="29"/>
  <c r="AT1630" i="29"/>
  <c r="AT1638" i="29"/>
  <c r="AT1646" i="29"/>
  <c r="AT1654" i="29"/>
  <c r="AT1662" i="29"/>
  <c r="AT1670" i="29"/>
  <c r="AT1678" i="29"/>
  <c r="AT1686" i="29"/>
  <c r="AT1694" i="29"/>
  <c r="AT1702" i="29"/>
  <c r="AT1710" i="29"/>
  <c r="AT1718" i="29"/>
  <c r="AT1726" i="29"/>
  <c r="AT1734" i="29"/>
  <c r="AT1742" i="29"/>
  <c r="AT1750" i="29"/>
  <c r="AT1758" i="29"/>
  <c r="AT1766" i="29"/>
  <c r="AT1774" i="29"/>
  <c r="AT1782" i="29"/>
  <c r="AT1790" i="29"/>
  <c r="AT1161" i="29"/>
  <c r="AT1364" i="29"/>
  <c r="AT1633" i="29"/>
  <c r="AT1697" i="29"/>
  <c r="AT1761" i="29"/>
  <c r="AT1799" i="29"/>
  <c r="AT1807" i="29"/>
  <c r="AT1815" i="29"/>
  <c r="AT1823" i="29"/>
  <c r="AT1831" i="29"/>
  <c r="AT1839" i="29"/>
  <c r="AT1847" i="29"/>
  <c r="AT1855" i="29"/>
  <c r="AT1863" i="29"/>
  <c r="AT1871" i="29"/>
  <c r="AT1879" i="29"/>
  <c r="AT1887" i="29"/>
  <c r="AT1895" i="29"/>
  <c r="AT1903" i="29"/>
  <c r="AT1911" i="29"/>
  <c r="AA9" i="29"/>
  <c r="AA17" i="29"/>
  <c r="AA25" i="29"/>
  <c r="AA33" i="29"/>
  <c r="AA41" i="29"/>
  <c r="AA49" i="29"/>
  <c r="AA57" i="29"/>
  <c r="AA65" i="29"/>
  <c r="AA73" i="29"/>
  <c r="AA81" i="29"/>
  <c r="AA89" i="29"/>
  <c r="AA97" i="29"/>
  <c r="AA105" i="29"/>
  <c r="AA113" i="29"/>
  <c r="AA121" i="29"/>
  <c r="AA129" i="29"/>
  <c r="AA137" i="29"/>
  <c r="AA145" i="29"/>
  <c r="AA153" i="29"/>
  <c r="AA161" i="29"/>
  <c r="AA169" i="29"/>
  <c r="AA177" i="29"/>
  <c r="AA185" i="29"/>
  <c r="AA193" i="29"/>
  <c r="AA201" i="29"/>
  <c r="AA209" i="29"/>
  <c r="AA217" i="29"/>
  <c r="AA225" i="29"/>
  <c r="AA233" i="29"/>
  <c r="AA241" i="29"/>
  <c r="AA249" i="29"/>
  <c r="AA257" i="29"/>
  <c r="AA265" i="29"/>
  <c r="AA273" i="29"/>
  <c r="AA281" i="29"/>
  <c r="AA289" i="29"/>
  <c r="AA297" i="29"/>
  <c r="AA305" i="29"/>
  <c r="AT1556" i="29"/>
  <c r="AT1657" i="29"/>
  <c r="AT1721" i="29"/>
  <c r="AT1785" i="29"/>
  <c r="AT1802" i="29"/>
  <c r="AT1810" i="29"/>
  <c r="AT1818" i="29"/>
  <c r="AT1826" i="29"/>
  <c r="AT1834" i="29"/>
  <c r="AT1842" i="29"/>
  <c r="AT1850" i="29"/>
  <c r="AT1858" i="29"/>
  <c r="AT1866" i="29"/>
  <c r="AT1874" i="29"/>
  <c r="AT1882" i="29"/>
  <c r="AT1890" i="29"/>
  <c r="AT1898" i="29"/>
  <c r="AT1906" i="29"/>
  <c r="AA4" i="29"/>
  <c r="AA12" i="29"/>
  <c r="AA20" i="29"/>
  <c r="AA28" i="29"/>
  <c r="AA36" i="29"/>
  <c r="AA44" i="29"/>
  <c r="AA52" i="29"/>
  <c r="AA60" i="29"/>
  <c r="AA68" i="29"/>
  <c r="AA76" i="29"/>
  <c r="AA84" i="29"/>
  <c r="AA92" i="29"/>
  <c r="AA100" i="29"/>
  <c r="AA108" i="29"/>
  <c r="AA116" i="29"/>
  <c r="AA124" i="29"/>
  <c r="AA132" i="29"/>
  <c r="AA140" i="29"/>
  <c r="AA148" i="29"/>
  <c r="AA156" i="29"/>
  <c r="AA164" i="29"/>
  <c r="AA172" i="29"/>
  <c r="AA180" i="29"/>
  <c r="AA188" i="29"/>
  <c r="AA196" i="29"/>
  <c r="AA204" i="29"/>
  <c r="AA212" i="29"/>
  <c r="AA220" i="29"/>
  <c r="AA228" i="29"/>
  <c r="AA236" i="29"/>
  <c r="AA244" i="29"/>
  <c r="AA252" i="29"/>
  <c r="AA260" i="29"/>
  <c r="AA268" i="29"/>
  <c r="AA276" i="29"/>
  <c r="AA284" i="29"/>
  <c r="AA292" i="29"/>
  <c r="AA300" i="29"/>
  <c r="AA308" i="29"/>
  <c r="AT1236" i="29"/>
  <c r="AT1681" i="29"/>
  <c r="AT1745" i="29"/>
  <c r="AT1797" i="29"/>
  <c r="AT1805" i="29"/>
  <c r="AT1813" i="29"/>
  <c r="AT1821" i="29"/>
  <c r="AT1829" i="29"/>
  <c r="AT1837" i="29"/>
  <c r="AT1845" i="29"/>
  <c r="AT1853" i="29"/>
  <c r="AT1861" i="29"/>
  <c r="AT1869" i="29"/>
  <c r="AT1877" i="29"/>
  <c r="AT1885" i="29"/>
  <c r="AT1893" i="29"/>
  <c r="AT1901" i="29"/>
  <c r="AT1909" i="29"/>
  <c r="AA7" i="29"/>
  <c r="AA15" i="29"/>
  <c r="AA23" i="29"/>
  <c r="AA31" i="29"/>
  <c r="AA39" i="29"/>
  <c r="AA47" i="29"/>
  <c r="AA55" i="29"/>
  <c r="AA63" i="29"/>
  <c r="AA71" i="29"/>
  <c r="AA79" i="29"/>
  <c r="AA87" i="29"/>
  <c r="AA95" i="29"/>
  <c r="AA103" i="29"/>
  <c r="AA111" i="29"/>
  <c r="AA119" i="29"/>
  <c r="AA127" i="29"/>
  <c r="AA135" i="29"/>
  <c r="AA143" i="29"/>
  <c r="AA151" i="29"/>
  <c r="AA159" i="29"/>
  <c r="AA167" i="29"/>
  <c r="AA175" i="29"/>
  <c r="AA183" i="29"/>
  <c r="AA191" i="29"/>
  <c r="AA199" i="29"/>
  <c r="AA207" i="29"/>
  <c r="AA215" i="29"/>
  <c r="AA223" i="29"/>
  <c r="AA231" i="29"/>
  <c r="AA239" i="29"/>
  <c r="AA247" i="29"/>
  <c r="AA255" i="29"/>
  <c r="AA263" i="29"/>
  <c r="AA271" i="29"/>
  <c r="AA279" i="29"/>
  <c r="AA287" i="29"/>
  <c r="AA295" i="29"/>
  <c r="AA303" i="29"/>
  <c r="AT1428" i="29"/>
  <c r="AT1641" i="29"/>
  <c r="AT1705" i="29"/>
  <c r="AT1769" i="29"/>
  <c r="AT1800" i="29"/>
  <c r="AT1808" i="29"/>
  <c r="AT1816" i="29"/>
  <c r="AT1824" i="29"/>
  <c r="AT1832" i="29"/>
  <c r="AT1840" i="29"/>
  <c r="AT1848" i="29"/>
  <c r="AT1856" i="29"/>
  <c r="AT1864" i="29"/>
  <c r="AT1872" i="29"/>
  <c r="AT1880" i="29"/>
  <c r="AT1888" i="29"/>
  <c r="AT1896" i="29"/>
  <c r="AT1904" i="29"/>
  <c r="AT2" i="29"/>
  <c r="AA10" i="29"/>
  <c r="AA18" i="29"/>
  <c r="AA26" i="29"/>
  <c r="AA34" i="29"/>
  <c r="AA42" i="29"/>
  <c r="AA50" i="29"/>
  <c r="AA58" i="29"/>
  <c r="AA66" i="29"/>
  <c r="AA74" i="29"/>
  <c r="AA82" i="29"/>
  <c r="AA90" i="29"/>
  <c r="AA98" i="29"/>
  <c r="AA106" i="29"/>
  <c r="AA114" i="29"/>
  <c r="AA122" i="29"/>
  <c r="AA130" i="29"/>
  <c r="AA138" i="29"/>
  <c r="AA146" i="29"/>
  <c r="AA154" i="29"/>
  <c r="AA162" i="29"/>
  <c r="AA170" i="29"/>
  <c r="AA178" i="29"/>
  <c r="AA186" i="29"/>
  <c r="AA194" i="29"/>
  <c r="AA202" i="29"/>
  <c r="AA210" i="29"/>
  <c r="AA218" i="29"/>
  <c r="AA226" i="29"/>
  <c r="AA234" i="29"/>
  <c r="AA242" i="29"/>
  <c r="AA250" i="29"/>
  <c r="AA258" i="29"/>
  <c r="AA266" i="29"/>
  <c r="AA274" i="29"/>
  <c r="AA282" i="29"/>
  <c r="AA290" i="29"/>
  <c r="AA298" i="29"/>
  <c r="AA306" i="29"/>
  <c r="AT1620" i="29"/>
  <c r="AT1665" i="29"/>
  <c r="AT1729" i="29"/>
  <c r="AT1793" i="29"/>
  <c r="AT1803" i="29"/>
  <c r="AT1811" i="29"/>
  <c r="AT1819" i="29"/>
  <c r="AT1827" i="29"/>
  <c r="AT1835" i="29"/>
  <c r="AT1843" i="29"/>
  <c r="AT1851" i="29"/>
  <c r="AT1859" i="29"/>
  <c r="AT1867" i="29"/>
  <c r="AT1875" i="29"/>
  <c r="AT1883" i="29"/>
  <c r="AT1891" i="29"/>
  <c r="AT1899" i="29"/>
  <c r="AT1907" i="29"/>
  <c r="AA5" i="29"/>
  <c r="AA13" i="29"/>
  <c r="AA21" i="29"/>
  <c r="AA29" i="29"/>
  <c r="AA37" i="29"/>
  <c r="AA45" i="29"/>
  <c r="AA53" i="29"/>
  <c r="AA61" i="29"/>
  <c r="AA69" i="29"/>
  <c r="AA77" i="29"/>
  <c r="AA85" i="29"/>
  <c r="AA93" i="29"/>
  <c r="AA101" i="29"/>
  <c r="AA109" i="29"/>
  <c r="AA117" i="29"/>
  <c r="AA125" i="29"/>
  <c r="AA133" i="29"/>
  <c r="AA141" i="29"/>
  <c r="AA149" i="29"/>
  <c r="AA157" i="29"/>
  <c r="AA165" i="29"/>
  <c r="AA173" i="29"/>
  <c r="AA181" i="29"/>
  <c r="AA189" i="29"/>
  <c r="AA197" i="29"/>
  <c r="AA205" i="29"/>
  <c r="AA213" i="29"/>
  <c r="AA221" i="29"/>
  <c r="AA229" i="29"/>
  <c r="AA237" i="29"/>
  <c r="AA245" i="29"/>
  <c r="AA253" i="29"/>
  <c r="AA261" i="29"/>
  <c r="AA269" i="29"/>
  <c r="AA277" i="29"/>
  <c r="AA285" i="29"/>
  <c r="AA293" i="29"/>
  <c r="AA301" i="29"/>
  <c r="AA309" i="29"/>
  <c r="AT1300" i="29"/>
  <c r="AT1625" i="29"/>
  <c r="AT1689" i="29"/>
  <c r="AT1753" i="29"/>
  <c r="AT1798" i="29"/>
  <c r="AT1806" i="29"/>
  <c r="AT1814" i="29"/>
  <c r="AT1822" i="29"/>
  <c r="AT1830" i="29"/>
  <c r="AT1838" i="29"/>
  <c r="AT1846" i="29"/>
  <c r="AT1854" i="29"/>
  <c r="AT1862" i="29"/>
  <c r="AT1870" i="29"/>
  <c r="AT1878" i="29"/>
  <c r="AT1886" i="29"/>
  <c r="AT1894" i="29"/>
  <c r="AT1902" i="29"/>
  <c r="AT1910" i="29"/>
  <c r="AA8" i="29"/>
  <c r="AA16" i="29"/>
  <c r="AA24" i="29"/>
  <c r="AA32" i="29"/>
  <c r="AA40" i="29"/>
  <c r="AA48" i="29"/>
  <c r="AA56" i="29"/>
  <c r="AA64" i="29"/>
  <c r="AA72" i="29"/>
  <c r="AA80" i="29"/>
  <c r="AA88" i="29"/>
  <c r="AA96" i="29"/>
  <c r="AA104" i="29"/>
  <c r="AA112" i="29"/>
  <c r="AA120" i="29"/>
  <c r="AA128" i="29"/>
  <c r="AA136" i="29"/>
  <c r="AA144" i="29"/>
  <c r="AA152" i="29"/>
  <c r="AA160" i="29"/>
  <c r="AA168" i="29"/>
  <c r="AA176" i="29"/>
  <c r="AA184" i="29"/>
  <c r="AA192" i="29"/>
  <c r="AA200" i="29"/>
  <c r="AA208" i="29"/>
  <c r="AA216" i="29"/>
  <c r="AA224" i="29"/>
  <c r="AA232" i="29"/>
  <c r="AA240" i="29"/>
  <c r="AA248" i="29"/>
  <c r="AA256" i="29"/>
  <c r="AA264" i="29"/>
  <c r="AA272" i="29"/>
  <c r="AA280" i="29"/>
  <c r="AA288" i="29"/>
  <c r="AA296" i="29"/>
  <c r="AA304" i="29"/>
  <c r="AT1673" i="29"/>
  <c r="AT1737" i="29"/>
  <c r="AT1796" i="29"/>
  <c r="AT1804" i="29"/>
  <c r="AT1812" i="29"/>
  <c r="AT1820" i="29"/>
  <c r="AT1828" i="29"/>
  <c r="AT1836" i="29"/>
  <c r="AT1844" i="29"/>
  <c r="AT1852" i="29"/>
  <c r="AT1860" i="29"/>
  <c r="AT1868" i="29"/>
  <c r="AT1876" i="29"/>
  <c r="AT1884" i="29"/>
  <c r="AT1892" i="29"/>
  <c r="AT1900" i="29"/>
  <c r="AT1908" i="29"/>
  <c r="AA6" i="29"/>
  <c r="AA14" i="29"/>
  <c r="AA22" i="29"/>
  <c r="AA30" i="29"/>
  <c r="AA38" i="29"/>
  <c r="AA46" i="29"/>
  <c r="AA54" i="29"/>
  <c r="AA62" i="29"/>
  <c r="AA70" i="29"/>
  <c r="AA78" i="29"/>
  <c r="AA86" i="29"/>
  <c r="AA94" i="29"/>
  <c r="AA102" i="29"/>
  <c r="AA110" i="29"/>
  <c r="AA118" i="29"/>
  <c r="AA126" i="29"/>
  <c r="AA134" i="29"/>
  <c r="AA142" i="29"/>
  <c r="AA150" i="29"/>
  <c r="AA158" i="29"/>
  <c r="AA166" i="29"/>
  <c r="AA174" i="29"/>
  <c r="AA182" i="29"/>
  <c r="AA190" i="29"/>
  <c r="AA198" i="29"/>
  <c r="AA206" i="29"/>
  <c r="AA214" i="29"/>
  <c r="AA222" i="29"/>
  <c r="AA230" i="29"/>
  <c r="AA238" i="29"/>
  <c r="AA246" i="29"/>
  <c r="AA254" i="29"/>
  <c r="AA262" i="29"/>
  <c r="AA270" i="29"/>
  <c r="AA278" i="29"/>
  <c r="AA286" i="29"/>
  <c r="AA294" i="29"/>
  <c r="AA302" i="29"/>
  <c r="AA310" i="29"/>
  <c r="AT1492" i="29"/>
  <c r="AT1777" i="29"/>
  <c r="AT1857" i="29"/>
  <c r="AA11" i="29"/>
  <c r="AA75" i="29"/>
  <c r="AA139" i="29"/>
  <c r="AA203" i="29"/>
  <c r="AA267" i="29"/>
  <c r="AA318" i="29"/>
  <c r="AA326" i="29"/>
  <c r="AA334" i="29"/>
  <c r="AA342" i="29"/>
  <c r="AA350" i="29"/>
  <c r="AA358" i="29"/>
  <c r="AA366" i="29"/>
  <c r="AA374" i="29"/>
  <c r="AA382" i="29"/>
  <c r="AA390" i="29"/>
  <c r="AA398" i="29"/>
  <c r="AA406" i="29"/>
  <c r="AA414" i="29"/>
  <c r="AA422" i="29"/>
  <c r="AA430" i="29"/>
  <c r="AA438" i="29"/>
  <c r="AA446" i="29"/>
  <c r="AA454" i="29"/>
  <c r="AA462" i="29"/>
  <c r="AA470" i="29"/>
  <c r="AA478" i="29"/>
  <c r="AA486" i="29"/>
  <c r="AA494" i="29"/>
  <c r="AA502" i="29"/>
  <c r="AA510" i="29"/>
  <c r="AA518" i="29"/>
  <c r="AA526" i="29"/>
  <c r="AA534" i="29"/>
  <c r="AA542" i="29"/>
  <c r="AA550" i="29"/>
  <c r="AA558" i="29"/>
  <c r="AA566" i="29"/>
  <c r="AA574" i="29"/>
  <c r="AA582" i="29"/>
  <c r="AA590" i="29"/>
  <c r="AA598" i="29"/>
  <c r="AA606" i="29"/>
  <c r="AA614" i="29"/>
  <c r="AA622" i="29"/>
  <c r="AA630" i="29"/>
  <c r="AA638" i="29"/>
  <c r="AA646" i="29"/>
  <c r="AA654" i="29"/>
  <c r="AA662" i="29"/>
  <c r="AA670" i="29"/>
  <c r="AA678" i="29"/>
  <c r="AA686" i="29"/>
  <c r="AA694" i="29"/>
  <c r="AA702" i="29"/>
  <c r="AT1817" i="29"/>
  <c r="AT1881" i="29"/>
  <c r="AA35" i="29"/>
  <c r="AA99" i="29"/>
  <c r="AA163" i="29"/>
  <c r="AA227" i="29"/>
  <c r="AA291" i="29"/>
  <c r="AA313" i="29"/>
  <c r="AA321" i="29"/>
  <c r="AA329" i="29"/>
  <c r="AA337" i="29"/>
  <c r="AA345" i="29"/>
  <c r="AA353" i="29"/>
  <c r="AA361" i="29"/>
  <c r="AA369" i="29"/>
  <c r="AA377" i="29"/>
  <c r="AA385" i="29"/>
  <c r="AA393" i="29"/>
  <c r="AA401" i="29"/>
  <c r="AA409" i="29"/>
  <c r="AA417" i="29"/>
  <c r="AA425" i="29"/>
  <c r="AA433" i="29"/>
  <c r="AA441" i="29"/>
  <c r="AA449" i="29"/>
  <c r="AA457" i="29"/>
  <c r="AA465" i="29"/>
  <c r="AA473" i="29"/>
  <c r="AA481" i="29"/>
  <c r="AA489" i="29"/>
  <c r="AA497" i="29"/>
  <c r="AA505" i="29"/>
  <c r="AA513" i="29"/>
  <c r="AA521" i="29"/>
  <c r="AA529" i="29"/>
  <c r="AA537" i="29"/>
  <c r="AA545" i="29"/>
  <c r="AA553" i="29"/>
  <c r="AA561" i="29"/>
  <c r="AA569" i="29"/>
  <c r="AA577" i="29"/>
  <c r="AA585" i="29"/>
  <c r="AA593" i="29"/>
  <c r="AA601" i="29"/>
  <c r="AA609" i="29"/>
  <c r="AA617" i="29"/>
  <c r="AA625" i="29"/>
  <c r="AA633" i="29"/>
  <c r="AA641" i="29"/>
  <c r="AA649" i="29"/>
  <c r="AA657" i="29"/>
  <c r="AA665" i="29"/>
  <c r="AA673" i="29"/>
  <c r="AA681" i="29"/>
  <c r="AA689" i="29"/>
  <c r="AA697" i="29"/>
  <c r="AA705" i="29"/>
  <c r="AT1649" i="29"/>
  <c r="AT1841" i="29"/>
  <c r="AT1905" i="29"/>
  <c r="AA59" i="29"/>
  <c r="AA123" i="29"/>
  <c r="AA187" i="29"/>
  <c r="AA251" i="29"/>
  <c r="AA316" i="29"/>
  <c r="AA324" i="29"/>
  <c r="AA332" i="29"/>
  <c r="AA340" i="29"/>
  <c r="AA348" i="29"/>
  <c r="AA356" i="29"/>
  <c r="AA364" i="29"/>
  <c r="AA372" i="29"/>
  <c r="AA380" i="29"/>
  <c r="AA388" i="29"/>
  <c r="AA396" i="29"/>
  <c r="AA404" i="29"/>
  <c r="AA412" i="29"/>
  <c r="AA420" i="29"/>
  <c r="AA428" i="29"/>
  <c r="AA436" i="29"/>
  <c r="AA444" i="29"/>
  <c r="AA452" i="29"/>
  <c r="AA460" i="29"/>
  <c r="AA468" i="29"/>
  <c r="AA476" i="29"/>
  <c r="AA484" i="29"/>
  <c r="AA492" i="29"/>
  <c r="AA500" i="29"/>
  <c r="AA508" i="29"/>
  <c r="AA516" i="29"/>
  <c r="AA524" i="29"/>
  <c r="AA532" i="29"/>
  <c r="AA540" i="29"/>
  <c r="AA548" i="29"/>
  <c r="AA556" i="29"/>
  <c r="AA564" i="29"/>
  <c r="AA572" i="29"/>
  <c r="AA580" i="29"/>
  <c r="AA588" i="29"/>
  <c r="AA596" i="29"/>
  <c r="AA604" i="29"/>
  <c r="AA612" i="29"/>
  <c r="AA620" i="29"/>
  <c r="AA628" i="29"/>
  <c r="AA636" i="29"/>
  <c r="AA644" i="29"/>
  <c r="AA652" i="29"/>
  <c r="AA660" i="29"/>
  <c r="AA668" i="29"/>
  <c r="AA676" i="29"/>
  <c r="AA684" i="29"/>
  <c r="AA692" i="29"/>
  <c r="AA700" i="29"/>
  <c r="AT1801" i="29"/>
  <c r="AT1865" i="29"/>
  <c r="AA19" i="29"/>
  <c r="AA83" i="29"/>
  <c r="AA147" i="29"/>
  <c r="AA211" i="29"/>
  <c r="AA275" i="29"/>
  <c r="AA311" i="29"/>
  <c r="AA319" i="29"/>
  <c r="AA327" i="29"/>
  <c r="AA335" i="29"/>
  <c r="AA343" i="29"/>
  <c r="AA351" i="29"/>
  <c r="AA359" i="29"/>
  <c r="AA367" i="29"/>
  <c r="AA375" i="29"/>
  <c r="AA383" i="29"/>
  <c r="AA391" i="29"/>
  <c r="AA399" i="29"/>
  <c r="AA407" i="29"/>
  <c r="AA415" i="29"/>
  <c r="AA423" i="29"/>
  <c r="AA431" i="29"/>
  <c r="AA439" i="29"/>
  <c r="AA447" i="29"/>
  <c r="AA455" i="29"/>
  <c r="AA463" i="29"/>
  <c r="AA471" i="29"/>
  <c r="AA479" i="29"/>
  <c r="AA487" i="29"/>
  <c r="AA495" i="29"/>
  <c r="AA503" i="29"/>
  <c r="AA511" i="29"/>
  <c r="AA519" i="29"/>
  <c r="AA527" i="29"/>
  <c r="AA535" i="29"/>
  <c r="AA543" i="29"/>
  <c r="AA551" i="29"/>
  <c r="AA559" i="29"/>
  <c r="AA567" i="29"/>
  <c r="AA575" i="29"/>
  <c r="AA583" i="29"/>
  <c r="AA591" i="29"/>
  <c r="AA599" i="29"/>
  <c r="AA607" i="29"/>
  <c r="AA615" i="29"/>
  <c r="AA623" i="29"/>
  <c r="AA631" i="29"/>
  <c r="AA639" i="29"/>
  <c r="AA647" i="29"/>
  <c r="AA655" i="29"/>
  <c r="AA663" i="29"/>
  <c r="AA671" i="29"/>
  <c r="AA679" i="29"/>
  <c r="AA687" i="29"/>
  <c r="AA695" i="29"/>
  <c r="AA703" i="29"/>
  <c r="AT1825" i="29"/>
  <c r="AT1889" i="29"/>
  <c r="AA43" i="29"/>
  <c r="AA107" i="29"/>
  <c r="AA171" i="29"/>
  <c r="AA235" i="29"/>
  <c r="AA299" i="29"/>
  <c r="AA314" i="29"/>
  <c r="AA322" i="29"/>
  <c r="AA330" i="29"/>
  <c r="AA338" i="29"/>
  <c r="AA346" i="29"/>
  <c r="AA354" i="29"/>
  <c r="AA362" i="29"/>
  <c r="AA370" i="29"/>
  <c r="AA378" i="29"/>
  <c r="AA386" i="29"/>
  <c r="AA394" i="29"/>
  <c r="AA402" i="29"/>
  <c r="AA410" i="29"/>
  <c r="AA418" i="29"/>
  <c r="AA426" i="29"/>
  <c r="AA434" i="29"/>
  <c r="AA442" i="29"/>
  <c r="AA450" i="29"/>
  <c r="AA458" i="29"/>
  <c r="AA466" i="29"/>
  <c r="AA474" i="29"/>
  <c r="AA482" i="29"/>
  <c r="AA490" i="29"/>
  <c r="AA498" i="29"/>
  <c r="AA506" i="29"/>
  <c r="AA514" i="29"/>
  <c r="AA522" i="29"/>
  <c r="AA530" i="29"/>
  <c r="AA538" i="29"/>
  <c r="AA546" i="29"/>
  <c r="AA554" i="29"/>
  <c r="AA562" i="29"/>
  <c r="AA570" i="29"/>
  <c r="AA578" i="29"/>
  <c r="AA586" i="29"/>
  <c r="AA594" i="29"/>
  <c r="AA602" i="29"/>
  <c r="AA610" i="29"/>
  <c r="AA618" i="29"/>
  <c r="AA626" i="29"/>
  <c r="AA634" i="29"/>
  <c r="AA642" i="29"/>
  <c r="AA650" i="29"/>
  <c r="AA658" i="29"/>
  <c r="AA666" i="29"/>
  <c r="AA674" i="29"/>
  <c r="AA682" i="29"/>
  <c r="AA690" i="29"/>
  <c r="AA698" i="29"/>
  <c r="AA706" i="29"/>
  <c r="AT1713" i="29"/>
  <c r="AT1849" i="29"/>
  <c r="AA3" i="29"/>
  <c r="AA67" i="29"/>
  <c r="AA131" i="29"/>
  <c r="AA195" i="29"/>
  <c r="AA259" i="29"/>
  <c r="AA317" i="29"/>
  <c r="AA325" i="29"/>
  <c r="AA333" i="29"/>
  <c r="AA341" i="29"/>
  <c r="AA349" i="29"/>
  <c r="AA357" i="29"/>
  <c r="AA365" i="29"/>
  <c r="AA373" i="29"/>
  <c r="AA381" i="29"/>
  <c r="AA389" i="29"/>
  <c r="AA397" i="29"/>
  <c r="AA405" i="29"/>
  <c r="AA413" i="29"/>
  <c r="AA421" i="29"/>
  <c r="AA429" i="29"/>
  <c r="AA437" i="29"/>
  <c r="AA445" i="29"/>
  <c r="AA453" i="29"/>
  <c r="AA461" i="29"/>
  <c r="AA469" i="29"/>
  <c r="AA477" i="29"/>
  <c r="AA485" i="29"/>
  <c r="AA493" i="29"/>
  <c r="AA501" i="29"/>
  <c r="AA509" i="29"/>
  <c r="AA517" i="29"/>
  <c r="AA525" i="29"/>
  <c r="AA533" i="29"/>
  <c r="AA541" i="29"/>
  <c r="AA549" i="29"/>
  <c r="AA557" i="29"/>
  <c r="AA565" i="29"/>
  <c r="AA573" i="29"/>
  <c r="AA581" i="29"/>
  <c r="AA589" i="29"/>
  <c r="AA597" i="29"/>
  <c r="AA605" i="29"/>
  <c r="AA613" i="29"/>
  <c r="AA621" i="29"/>
  <c r="AA629" i="29"/>
  <c r="AA637" i="29"/>
  <c r="AA645" i="29"/>
  <c r="AA653" i="29"/>
  <c r="AA661" i="29"/>
  <c r="AA669" i="29"/>
  <c r="AA677" i="29"/>
  <c r="AA685" i="29"/>
  <c r="AA693" i="29"/>
  <c r="AA701" i="29"/>
  <c r="AT1833" i="29"/>
  <c r="AT1897" i="29"/>
  <c r="AA51" i="29"/>
  <c r="AA115" i="29"/>
  <c r="AA179" i="29"/>
  <c r="AA243" i="29"/>
  <c r="AA307" i="29"/>
  <c r="AA315" i="29"/>
  <c r="AA323" i="29"/>
  <c r="AA331" i="29"/>
  <c r="AA339" i="29"/>
  <c r="AA347" i="29"/>
  <c r="AA355" i="29"/>
  <c r="AA363" i="29"/>
  <c r="AA371" i="29"/>
  <c r="AA379" i="29"/>
  <c r="AA387" i="29"/>
  <c r="AA395" i="29"/>
  <c r="AA403" i="29"/>
  <c r="AA411" i="29"/>
  <c r="AA419" i="29"/>
  <c r="AA427" i="29"/>
  <c r="AA435" i="29"/>
  <c r="AA443" i="29"/>
  <c r="AA451" i="29"/>
  <c r="AA459" i="29"/>
  <c r="AA467" i="29"/>
  <c r="AA475" i="29"/>
  <c r="AA483" i="29"/>
  <c r="AA491" i="29"/>
  <c r="AA499" i="29"/>
  <c r="AA507" i="29"/>
  <c r="AA515" i="29"/>
  <c r="AA523" i="29"/>
  <c r="AA531" i="29"/>
  <c r="AA539" i="29"/>
  <c r="AA547" i="29"/>
  <c r="AA555" i="29"/>
  <c r="AA563" i="29"/>
  <c r="AA571" i="29"/>
  <c r="AA579" i="29"/>
  <c r="AA587" i="29"/>
  <c r="AA595" i="29"/>
  <c r="AA603" i="29"/>
  <c r="AA611" i="29"/>
  <c r="AA619" i="29"/>
  <c r="AA627" i="29"/>
  <c r="AA635" i="29"/>
  <c r="AA643" i="29"/>
  <c r="AA651" i="29"/>
  <c r="AA659" i="29"/>
  <c r="AA667" i="29"/>
  <c r="AA675" i="29"/>
  <c r="AA683" i="29"/>
  <c r="AA691" i="29"/>
  <c r="AA699" i="29"/>
  <c r="AA707" i="29"/>
  <c r="AT1809" i="29"/>
  <c r="AA344" i="29"/>
  <c r="AA408" i="29"/>
  <c r="AA472" i="29"/>
  <c r="AA536" i="29"/>
  <c r="AA600" i="29"/>
  <c r="AA664" i="29"/>
  <c r="AA710" i="29"/>
  <c r="AA718" i="29"/>
  <c r="AA726" i="29"/>
  <c r="AA734" i="29"/>
  <c r="AA742" i="29"/>
  <c r="AA750" i="29"/>
  <c r="AA758" i="29"/>
  <c r="AA766" i="29"/>
  <c r="AA774" i="29"/>
  <c r="AA782" i="29"/>
  <c r="AA790" i="29"/>
  <c r="AA798" i="29"/>
  <c r="AA806" i="29"/>
  <c r="AA814" i="29"/>
  <c r="AA822" i="29"/>
  <c r="AA830" i="29"/>
  <c r="AA838" i="29"/>
  <c r="AA846" i="29"/>
  <c r="AA854" i="29"/>
  <c r="AA862" i="29"/>
  <c r="AA870" i="29"/>
  <c r="AA878" i="29"/>
  <c r="AA886" i="29"/>
  <c r="AA894" i="29"/>
  <c r="AA902" i="29"/>
  <c r="AA910" i="29"/>
  <c r="AA918" i="29"/>
  <c r="AA926" i="29"/>
  <c r="AA934" i="29"/>
  <c r="AA942" i="29"/>
  <c r="AA950" i="29"/>
  <c r="AA958" i="29"/>
  <c r="AA966" i="29"/>
  <c r="AA974" i="29"/>
  <c r="AA982" i="29"/>
  <c r="AA990" i="29"/>
  <c r="AA998" i="29"/>
  <c r="AA1006" i="29"/>
  <c r="AA1014" i="29"/>
  <c r="AA1022" i="29"/>
  <c r="AA1030" i="29"/>
  <c r="AA1038" i="29"/>
  <c r="AA1046" i="29"/>
  <c r="AA1054" i="29"/>
  <c r="AA1062" i="29"/>
  <c r="AA1070" i="29"/>
  <c r="AA1078" i="29"/>
  <c r="AA1086" i="29"/>
  <c r="AA1094" i="29"/>
  <c r="AA1102" i="29"/>
  <c r="AA91" i="29"/>
  <c r="AA368" i="29"/>
  <c r="AA432" i="29"/>
  <c r="AA496" i="29"/>
  <c r="AA560" i="29"/>
  <c r="AA624" i="29"/>
  <c r="AA688" i="29"/>
  <c r="AA713" i="29"/>
  <c r="AA721" i="29"/>
  <c r="AA729" i="29"/>
  <c r="AA737" i="29"/>
  <c r="AA745" i="29"/>
  <c r="AA753" i="29"/>
  <c r="AA761" i="29"/>
  <c r="AA769" i="29"/>
  <c r="AA777" i="29"/>
  <c r="AA785" i="29"/>
  <c r="AA793" i="29"/>
  <c r="AA801" i="29"/>
  <c r="AA809" i="29"/>
  <c r="AA817" i="29"/>
  <c r="AA825" i="29"/>
  <c r="AA833" i="29"/>
  <c r="AA841" i="29"/>
  <c r="AA849" i="29"/>
  <c r="AA857" i="29"/>
  <c r="AA865" i="29"/>
  <c r="AA873" i="29"/>
  <c r="AA881" i="29"/>
  <c r="AA889" i="29"/>
  <c r="AA897" i="29"/>
  <c r="AA905" i="29"/>
  <c r="AA913" i="29"/>
  <c r="AA921" i="29"/>
  <c r="AA929" i="29"/>
  <c r="AA937" i="29"/>
  <c r="AA945" i="29"/>
  <c r="AA953" i="29"/>
  <c r="AA961" i="29"/>
  <c r="AA969" i="29"/>
  <c r="AA977" i="29"/>
  <c r="AA985" i="29"/>
  <c r="AA993" i="29"/>
  <c r="AA1001" i="29"/>
  <c r="AA1009" i="29"/>
  <c r="AA1017" i="29"/>
  <c r="AA1025" i="29"/>
  <c r="AA1033" i="29"/>
  <c r="AA1041" i="29"/>
  <c r="AA1049" i="29"/>
  <c r="AA1057" i="29"/>
  <c r="AA1065" i="29"/>
  <c r="AA1073" i="29"/>
  <c r="AA1081" i="29"/>
  <c r="AA1089" i="29"/>
  <c r="AA1097" i="29"/>
  <c r="AA1105" i="29"/>
  <c r="AA283" i="29"/>
  <c r="AA328" i="29"/>
  <c r="AA392" i="29"/>
  <c r="AA456" i="29"/>
  <c r="AA520" i="29"/>
  <c r="AA584" i="29"/>
  <c r="AA648" i="29"/>
  <c r="AA708" i="29"/>
  <c r="AA716" i="29"/>
  <c r="AA724" i="29"/>
  <c r="AA732" i="29"/>
  <c r="AA740" i="29"/>
  <c r="AA748" i="29"/>
  <c r="AA756" i="29"/>
  <c r="AA764" i="29"/>
  <c r="AA772" i="29"/>
  <c r="AA780" i="29"/>
  <c r="AA788" i="29"/>
  <c r="AA796" i="29"/>
  <c r="AA804" i="29"/>
  <c r="AA812" i="29"/>
  <c r="AA820" i="29"/>
  <c r="AA828" i="29"/>
  <c r="AA836" i="29"/>
  <c r="AA844" i="29"/>
  <c r="AA852" i="29"/>
  <c r="AA860" i="29"/>
  <c r="AA868" i="29"/>
  <c r="AA876" i="29"/>
  <c r="AA884" i="29"/>
  <c r="AA892" i="29"/>
  <c r="AA900" i="29"/>
  <c r="AA908" i="29"/>
  <c r="AA916" i="29"/>
  <c r="AA924" i="29"/>
  <c r="AA932" i="29"/>
  <c r="AA940" i="29"/>
  <c r="AA948" i="29"/>
  <c r="AA956" i="29"/>
  <c r="AA964" i="29"/>
  <c r="AA972" i="29"/>
  <c r="AA980" i="29"/>
  <c r="AA988" i="29"/>
  <c r="AA996" i="29"/>
  <c r="AA1004" i="29"/>
  <c r="AA1012" i="29"/>
  <c r="AA1020" i="29"/>
  <c r="AA1028" i="29"/>
  <c r="AA1036" i="29"/>
  <c r="AA1044" i="29"/>
  <c r="AA1052" i="29"/>
  <c r="AA1060" i="29"/>
  <c r="AA1068" i="29"/>
  <c r="AA1076" i="29"/>
  <c r="AA1084" i="29"/>
  <c r="AA1092" i="29"/>
  <c r="AA1100" i="29"/>
  <c r="AT1873" i="29"/>
  <c r="AA352" i="29"/>
  <c r="AA416" i="29"/>
  <c r="AA480" i="29"/>
  <c r="AA544" i="29"/>
  <c r="AA608" i="29"/>
  <c r="AA672" i="29"/>
  <c r="AA711" i="29"/>
  <c r="AA719" i="29"/>
  <c r="AA727" i="29"/>
  <c r="AA735" i="29"/>
  <c r="AA743" i="29"/>
  <c r="AA751" i="29"/>
  <c r="AA759" i="29"/>
  <c r="AA767" i="29"/>
  <c r="AA775" i="29"/>
  <c r="AA783" i="29"/>
  <c r="AA791" i="29"/>
  <c r="AA799" i="29"/>
  <c r="AA807" i="29"/>
  <c r="AA815" i="29"/>
  <c r="AA823" i="29"/>
  <c r="AA831" i="29"/>
  <c r="AA839" i="29"/>
  <c r="AA847" i="29"/>
  <c r="AA855" i="29"/>
  <c r="AA863" i="29"/>
  <c r="AA871" i="29"/>
  <c r="AA879" i="29"/>
  <c r="AA887" i="29"/>
  <c r="AA895" i="29"/>
  <c r="AA903" i="29"/>
  <c r="AA911" i="29"/>
  <c r="AA919" i="29"/>
  <c r="AA927" i="29"/>
  <c r="AA935" i="29"/>
  <c r="AA943" i="29"/>
  <c r="AA951" i="29"/>
  <c r="AA959" i="29"/>
  <c r="AA967" i="29"/>
  <c r="AA975" i="29"/>
  <c r="AA983" i="29"/>
  <c r="AA991" i="29"/>
  <c r="AA999" i="29"/>
  <c r="AA1007" i="29"/>
  <c r="AA1015" i="29"/>
  <c r="AA1023" i="29"/>
  <c r="AA1031" i="29"/>
  <c r="AA1039" i="29"/>
  <c r="AA1047" i="29"/>
  <c r="AA1055" i="29"/>
  <c r="AA1063" i="29"/>
  <c r="AA1071" i="29"/>
  <c r="AA1079" i="29"/>
  <c r="AA1087" i="29"/>
  <c r="AA1095" i="29"/>
  <c r="AA1103" i="29"/>
  <c r="AA155" i="29"/>
  <c r="AA312" i="29"/>
  <c r="AA376" i="29"/>
  <c r="AA440" i="29"/>
  <c r="AA504" i="29"/>
  <c r="AA568" i="29"/>
  <c r="AA632" i="29"/>
  <c r="AA696" i="29"/>
  <c r="AA714" i="29"/>
  <c r="AA722" i="29"/>
  <c r="AA730" i="29"/>
  <c r="AA738" i="29"/>
  <c r="AA746" i="29"/>
  <c r="AA754" i="29"/>
  <c r="AA762" i="29"/>
  <c r="AA770" i="29"/>
  <c r="AA778" i="29"/>
  <c r="AA786" i="29"/>
  <c r="AA794" i="29"/>
  <c r="AA802" i="29"/>
  <c r="AA810" i="29"/>
  <c r="AA818" i="29"/>
  <c r="AA826" i="29"/>
  <c r="AA834" i="29"/>
  <c r="AA842" i="29"/>
  <c r="AA850" i="29"/>
  <c r="AA858" i="29"/>
  <c r="AA866" i="29"/>
  <c r="AA874" i="29"/>
  <c r="AA882" i="29"/>
  <c r="AA890" i="29"/>
  <c r="AA898" i="29"/>
  <c r="AA906" i="29"/>
  <c r="AA914" i="29"/>
  <c r="AA922" i="29"/>
  <c r="AA930" i="29"/>
  <c r="AA938" i="29"/>
  <c r="AA946" i="29"/>
  <c r="AA954" i="29"/>
  <c r="AA962" i="29"/>
  <c r="AA970" i="29"/>
  <c r="AA978" i="29"/>
  <c r="AA986" i="29"/>
  <c r="AA994" i="29"/>
  <c r="AA1002" i="29"/>
  <c r="AA1010" i="29"/>
  <c r="AA1018" i="29"/>
  <c r="AA1026" i="29"/>
  <c r="AA1034" i="29"/>
  <c r="AA1042" i="29"/>
  <c r="AA1050" i="29"/>
  <c r="AA1058" i="29"/>
  <c r="AA1066" i="29"/>
  <c r="AA1074" i="29"/>
  <c r="AA1082" i="29"/>
  <c r="AA1090" i="29"/>
  <c r="AA1098" i="29"/>
  <c r="AA336" i="29"/>
  <c r="AA400" i="29"/>
  <c r="AA464" i="29"/>
  <c r="AA528" i="29"/>
  <c r="AA592" i="29"/>
  <c r="AA656" i="29"/>
  <c r="AA709" i="29"/>
  <c r="AA717" i="29"/>
  <c r="AA725" i="29"/>
  <c r="AA733" i="29"/>
  <c r="AA741" i="29"/>
  <c r="AA749" i="29"/>
  <c r="AA757" i="29"/>
  <c r="AA765" i="29"/>
  <c r="AA773" i="29"/>
  <c r="AA781" i="29"/>
  <c r="AA789" i="29"/>
  <c r="AA797" i="29"/>
  <c r="AA805" i="29"/>
  <c r="AA813" i="29"/>
  <c r="AA821" i="29"/>
  <c r="AA829" i="29"/>
  <c r="AA837" i="29"/>
  <c r="AA845" i="29"/>
  <c r="AA853" i="29"/>
  <c r="AA861" i="29"/>
  <c r="AA869" i="29"/>
  <c r="AA877" i="29"/>
  <c r="AA885" i="29"/>
  <c r="AA893" i="29"/>
  <c r="AA901" i="29"/>
  <c r="AA909" i="29"/>
  <c r="AA917" i="29"/>
  <c r="AA925" i="29"/>
  <c r="AA933" i="29"/>
  <c r="AA941" i="29"/>
  <c r="AA949" i="29"/>
  <c r="AA957" i="29"/>
  <c r="AA965" i="29"/>
  <c r="AA973" i="29"/>
  <c r="AA981" i="29"/>
  <c r="AA989" i="29"/>
  <c r="AA997" i="29"/>
  <c r="AA1005" i="29"/>
  <c r="AA1013" i="29"/>
  <c r="AA1021" i="29"/>
  <c r="AA1029" i="29"/>
  <c r="AA1037" i="29"/>
  <c r="AA1045" i="29"/>
  <c r="AA1053" i="29"/>
  <c r="AA1061" i="29"/>
  <c r="AA1069" i="29"/>
  <c r="AA1077" i="29"/>
  <c r="AA1085" i="29"/>
  <c r="AA1093" i="29"/>
  <c r="AA1101" i="29"/>
  <c r="AA219" i="29"/>
  <c r="AA320" i="29"/>
  <c r="AA384" i="29"/>
  <c r="AA448" i="29"/>
  <c r="AA512" i="29"/>
  <c r="AA576" i="29"/>
  <c r="AA640" i="29"/>
  <c r="AA704" i="29"/>
  <c r="AA715" i="29"/>
  <c r="AA723" i="29"/>
  <c r="AA731" i="29"/>
  <c r="AA739" i="29"/>
  <c r="AA747" i="29"/>
  <c r="AA755" i="29"/>
  <c r="AA763" i="29"/>
  <c r="AA771" i="29"/>
  <c r="AA779" i="29"/>
  <c r="AA787" i="29"/>
  <c r="AA795" i="29"/>
  <c r="AA803" i="29"/>
  <c r="AA811" i="29"/>
  <c r="AA819" i="29"/>
  <c r="AA827" i="29"/>
  <c r="AA835" i="29"/>
  <c r="AA843" i="29"/>
  <c r="AA851" i="29"/>
  <c r="AA859" i="29"/>
  <c r="AA867" i="29"/>
  <c r="AA875" i="29"/>
  <c r="AA883" i="29"/>
  <c r="AA891" i="29"/>
  <c r="AA899" i="29"/>
  <c r="AA907" i="29"/>
  <c r="AA915" i="29"/>
  <c r="AA923" i="29"/>
  <c r="AA931" i="29"/>
  <c r="AA939" i="29"/>
  <c r="AA947" i="29"/>
  <c r="AA955" i="29"/>
  <c r="AA963" i="29"/>
  <c r="AA971" i="29"/>
  <c r="AA979" i="29"/>
  <c r="AA987" i="29"/>
  <c r="AA995" i="29"/>
  <c r="AA1003" i="29"/>
  <c r="AA1011" i="29"/>
  <c r="AA1019" i="29"/>
  <c r="AA1027" i="29"/>
  <c r="AA1035" i="29"/>
  <c r="AA1043" i="29"/>
  <c r="AA1051" i="29"/>
  <c r="AA1059" i="29"/>
  <c r="AA1067" i="29"/>
  <c r="AA1075" i="29"/>
  <c r="AA1083" i="29"/>
  <c r="AA1091" i="29"/>
  <c r="AA1099" i="29"/>
  <c r="AA720" i="29"/>
  <c r="AA784" i="29"/>
  <c r="AA848" i="29"/>
  <c r="AA912" i="29"/>
  <c r="AA976" i="29"/>
  <c r="AA1040" i="29"/>
  <c r="AA1104" i="29"/>
  <c r="AA1108" i="29"/>
  <c r="AA1116" i="29"/>
  <c r="AA1124" i="29"/>
  <c r="AA1132" i="29"/>
  <c r="AA1140" i="29"/>
  <c r="AA1148" i="29"/>
  <c r="AA1156" i="29"/>
  <c r="AA1164" i="29"/>
  <c r="AA1172" i="29"/>
  <c r="AA1180" i="29"/>
  <c r="AA1188" i="29"/>
  <c r="AA1196" i="29"/>
  <c r="AA1204" i="29"/>
  <c r="AA1212" i="29"/>
  <c r="AA1220" i="29"/>
  <c r="AA1228" i="29"/>
  <c r="AA1236" i="29"/>
  <c r="AA1244" i="29"/>
  <c r="AA1252" i="29"/>
  <c r="AA1260" i="29"/>
  <c r="AA1268" i="29"/>
  <c r="AA1276" i="29"/>
  <c r="AA1284" i="29"/>
  <c r="AA1292" i="29"/>
  <c r="AA1300" i="29"/>
  <c r="AA1308" i="29"/>
  <c r="AA1316" i="29"/>
  <c r="AA1324" i="29"/>
  <c r="AA1332" i="29"/>
  <c r="AA1340" i="29"/>
  <c r="AA1348" i="29"/>
  <c r="AA1356" i="29"/>
  <c r="AA1364" i="29"/>
  <c r="AA1372" i="29"/>
  <c r="AA1380" i="29"/>
  <c r="AA1388" i="29"/>
  <c r="AA1396" i="29"/>
  <c r="AA1404" i="29"/>
  <c r="AA1412" i="29"/>
  <c r="AA1420" i="29"/>
  <c r="AA1428" i="29"/>
  <c r="AA1436" i="29"/>
  <c r="AA1444" i="29"/>
  <c r="AA1452" i="29"/>
  <c r="AA1460" i="29"/>
  <c r="AA1468" i="29"/>
  <c r="AA1476" i="29"/>
  <c r="AA1484" i="29"/>
  <c r="AA1492" i="29"/>
  <c r="AA1500" i="29"/>
  <c r="AA488" i="29"/>
  <c r="AA744" i="29"/>
  <c r="AA808" i="29"/>
  <c r="AA872" i="29"/>
  <c r="AA936" i="29"/>
  <c r="AA1000" i="29"/>
  <c r="AA1064" i="29"/>
  <c r="AA1111" i="29"/>
  <c r="AA1119" i="29"/>
  <c r="AA1127" i="29"/>
  <c r="AA1135" i="29"/>
  <c r="AA1143" i="29"/>
  <c r="AA1151" i="29"/>
  <c r="AA1159" i="29"/>
  <c r="AA1167" i="29"/>
  <c r="AA1175" i="29"/>
  <c r="AA1183" i="29"/>
  <c r="AA1191" i="29"/>
  <c r="AA1199" i="29"/>
  <c r="AA1207" i="29"/>
  <c r="AA1215" i="29"/>
  <c r="AA1223" i="29"/>
  <c r="AA1231" i="29"/>
  <c r="AA1239" i="29"/>
  <c r="AA1247" i="29"/>
  <c r="AA1255" i="29"/>
  <c r="AA1263" i="29"/>
  <c r="AA1271" i="29"/>
  <c r="AA1279" i="29"/>
  <c r="AA1287" i="29"/>
  <c r="AA1295" i="29"/>
  <c r="AA1303" i="29"/>
  <c r="AA1311" i="29"/>
  <c r="AA1319" i="29"/>
  <c r="AA1327" i="29"/>
  <c r="AA1335" i="29"/>
  <c r="AA1343" i="29"/>
  <c r="AA1351" i="29"/>
  <c r="AA1359" i="29"/>
  <c r="AA1367" i="29"/>
  <c r="AA1375" i="29"/>
  <c r="AA1383" i="29"/>
  <c r="AA1391" i="29"/>
  <c r="AA1399" i="29"/>
  <c r="AA1407" i="29"/>
  <c r="AA1415" i="29"/>
  <c r="AA1423" i="29"/>
  <c r="AA1431" i="29"/>
  <c r="AA1439" i="29"/>
  <c r="AA1447" i="29"/>
  <c r="AA1455" i="29"/>
  <c r="AA1463" i="29"/>
  <c r="AA1471" i="29"/>
  <c r="AA1479" i="29"/>
  <c r="AA1487" i="29"/>
  <c r="AA1495" i="29"/>
  <c r="AA1503" i="29"/>
  <c r="AA680" i="29"/>
  <c r="AA768" i="29"/>
  <c r="AA832" i="29"/>
  <c r="AA896" i="29"/>
  <c r="AA960" i="29"/>
  <c r="AA1024" i="29"/>
  <c r="AA1088" i="29"/>
  <c r="AA1106" i="29"/>
  <c r="AA1114" i="29"/>
  <c r="AA1122" i="29"/>
  <c r="AA1130" i="29"/>
  <c r="AA1138" i="29"/>
  <c r="AA1146" i="29"/>
  <c r="AA1154" i="29"/>
  <c r="AA1162" i="29"/>
  <c r="AA1170" i="29"/>
  <c r="AA1178" i="29"/>
  <c r="AA1186" i="29"/>
  <c r="AA1194" i="29"/>
  <c r="AA1202" i="29"/>
  <c r="AA1210" i="29"/>
  <c r="AA1218" i="29"/>
  <c r="AA1226" i="29"/>
  <c r="AA1234" i="29"/>
  <c r="AA1242" i="29"/>
  <c r="AA1250" i="29"/>
  <c r="AA1258" i="29"/>
  <c r="AA1266" i="29"/>
  <c r="AA1274" i="29"/>
  <c r="AA1282" i="29"/>
  <c r="AA1290" i="29"/>
  <c r="AA1298" i="29"/>
  <c r="AA1306" i="29"/>
  <c r="AA1314" i="29"/>
  <c r="AA1322" i="29"/>
  <c r="AA1330" i="29"/>
  <c r="AA1338" i="29"/>
  <c r="AA1346" i="29"/>
  <c r="AA1354" i="29"/>
  <c r="AA1362" i="29"/>
  <c r="AA1370" i="29"/>
  <c r="AA1378" i="29"/>
  <c r="AA1386" i="29"/>
  <c r="AA1394" i="29"/>
  <c r="AA1402" i="29"/>
  <c r="AA1410" i="29"/>
  <c r="AA1418" i="29"/>
  <c r="AA1426" i="29"/>
  <c r="AA1434" i="29"/>
  <c r="AA1442" i="29"/>
  <c r="AA1450" i="29"/>
  <c r="AA1458" i="29"/>
  <c r="AA1466" i="29"/>
  <c r="AA1474" i="29"/>
  <c r="AA1482" i="29"/>
  <c r="AA1490" i="29"/>
  <c r="AA1498" i="29"/>
  <c r="AA360" i="29"/>
  <c r="AA728" i="29"/>
  <c r="AA792" i="29"/>
  <c r="AA856" i="29"/>
  <c r="AA920" i="29"/>
  <c r="AA984" i="29"/>
  <c r="AA1048" i="29"/>
  <c r="AA1109" i="29"/>
  <c r="AA1117" i="29"/>
  <c r="AA1125" i="29"/>
  <c r="AA1133" i="29"/>
  <c r="AA1141" i="29"/>
  <c r="AA1149" i="29"/>
  <c r="AA1157" i="29"/>
  <c r="AA1165" i="29"/>
  <c r="AA1173" i="29"/>
  <c r="AA1181" i="29"/>
  <c r="AA1189" i="29"/>
  <c r="AA1197" i="29"/>
  <c r="AA1205" i="29"/>
  <c r="AA1213" i="29"/>
  <c r="AA1221" i="29"/>
  <c r="AA1229" i="29"/>
  <c r="AA1237" i="29"/>
  <c r="AA1245" i="29"/>
  <c r="AA1253" i="29"/>
  <c r="AA1261" i="29"/>
  <c r="AA1269" i="29"/>
  <c r="AA1277" i="29"/>
  <c r="AA1285" i="29"/>
  <c r="AA1293" i="29"/>
  <c r="AA1301" i="29"/>
  <c r="AA1309" i="29"/>
  <c r="AA1317" i="29"/>
  <c r="AA1325" i="29"/>
  <c r="AA1333" i="29"/>
  <c r="AA1341" i="29"/>
  <c r="AA1349" i="29"/>
  <c r="AA1357" i="29"/>
  <c r="AA1365" i="29"/>
  <c r="AA1373" i="29"/>
  <c r="AA1381" i="29"/>
  <c r="AA1389" i="29"/>
  <c r="AA1397" i="29"/>
  <c r="AA1405" i="29"/>
  <c r="AA1413" i="29"/>
  <c r="AA1421" i="29"/>
  <c r="AA1429" i="29"/>
  <c r="AA1437" i="29"/>
  <c r="AA1445" i="29"/>
  <c r="AA1453" i="29"/>
  <c r="AA1461" i="29"/>
  <c r="AA1469" i="29"/>
  <c r="AA1477" i="29"/>
  <c r="AA1485" i="29"/>
  <c r="AA1493" i="29"/>
  <c r="AA1501" i="29"/>
  <c r="AA552" i="29"/>
  <c r="AA752" i="29"/>
  <c r="AA816" i="29"/>
  <c r="AA880" i="29"/>
  <c r="AA944" i="29"/>
  <c r="AA1008" i="29"/>
  <c r="AA1072" i="29"/>
  <c r="AA1112" i="29"/>
  <c r="AA1120" i="29"/>
  <c r="AA1128" i="29"/>
  <c r="AA1136" i="29"/>
  <c r="AA1144" i="29"/>
  <c r="AA1152" i="29"/>
  <c r="AA1160" i="29"/>
  <c r="AA1168" i="29"/>
  <c r="AA1176" i="29"/>
  <c r="AA1184" i="29"/>
  <c r="AA1192" i="29"/>
  <c r="AA1200" i="29"/>
  <c r="AA1208" i="29"/>
  <c r="AA1216" i="29"/>
  <c r="AA1224" i="29"/>
  <c r="AA1232" i="29"/>
  <c r="AA1240" i="29"/>
  <c r="AA1248" i="29"/>
  <c r="AA1256" i="29"/>
  <c r="AA1264" i="29"/>
  <c r="AA1272" i="29"/>
  <c r="AA1280" i="29"/>
  <c r="AA1288" i="29"/>
  <c r="AA1296" i="29"/>
  <c r="AA1304" i="29"/>
  <c r="AA1312" i="29"/>
  <c r="AA1320" i="29"/>
  <c r="AA1328" i="29"/>
  <c r="AA1336" i="29"/>
  <c r="AA1344" i="29"/>
  <c r="AA1352" i="29"/>
  <c r="AA1360" i="29"/>
  <c r="AA1368" i="29"/>
  <c r="AA1376" i="29"/>
  <c r="AA1384" i="29"/>
  <c r="AA1392" i="29"/>
  <c r="AA1400" i="29"/>
  <c r="AA1408" i="29"/>
  <c r="AA1416" i="29"/>
  <c r="AA1424" i="29"/>
  <c r="AA1432" i="29"/>
  <c r="AA1440" i="29"/>
  <c r="AA1448" i="29"/>
  <c r="AA1456" i="29"/>
  <c r="AA1464" i="29"/>
  <c r="AA1472" i="29"/>
  <c r="AA1480" i="29"/>
  <c r="AA1488" i="29"/>
  <c r="AA712" i="29"/>
  <c r="AA776" i="29"/>
  <c r="AA840" i="29"/>
  <c r="AA904" i="29"/>
  <c r="AA968" i="29"/>
  <c r="AA1032" i="29"/>
  <c r="AA1096" i="29"/>
  <c r="AA1107" i="29"/>
  <c r="AA1115" i="29"/>
  <c r="AA1123" i="29"/>
  <c r="AA1131" i="29"/>
  <c r="AA1139" i="29"/>
  <c r="AA1147" i="29"/>
  <c r="AA1155" i="29"/>
  <c r="AA1163" i="29"/>
  <c r="AA1171" i="29"/>
  <c r="AA1179" i="29"/>
  <c r="AA1187" i="29"/>
  <c r="AA1195" i="29"/>
  <c r="AA1203" i="29"/>
  <c r="AA1211" i="29"/>
  <c r="AA1219" i="29"/>
  <c r="AA1227" i="29"/>
  <c r="AA1235" i="29"/>
  <c r="AA1243" i="29"/>
  <c r="AA1251" i="29"/>
  <c r="AA1259" i="29"/>
  <c r="AA1267" i="29"/>
  <c r="AA1275" i="29"/>
  <c r="AA1283" i="29"/>
  <c r="AA1291" i="29"/>
  <c r="AA1299" i="29"/>
  <c r="AA1307" i="29"/>
  <c r="AA1315" i="29"/>
  <c r="AA1323" i="29"/>
  <c r="AA1331" i="29"/>
  <c r="AA1339" i="29"/>
  <c r="AA1347" i="29"/>
  <c r="AA1355" i="29"/>
  <c r="AA1363" i="29"/>
  <c r="AA1371" i="29"/>
  <c r="AA1379" i="29"/>
  <c r="AA1387" i="29"/>
  <c r="AA1395" i="29"/>
  <c r="AA1403" i="29"/>
  <c r="AA1411" i="29"/>
  <c r="AA1419" i="29"/>
  <c r="AA1427" i="29"/>
  <c r="AA1435" i="29"/>
  <c r="AA1443" i="29"/>
  <c r="AA1451" i="29"/>
  <c r="AA1459" i="29"/>
  <c r="AA1467" i="29"/>
  <c r="AA1475" i="29"/>
  <c r="AA1483" i="29"/>
  <c r="AA1491" i="29"/>
  <c r="AA1499" i="29"/>
  <c r="AA424" i="29"/>
  <c r="AA736" i="29"/>
  <c r="AA800" i="29"/>
  <c r="AA864" i="29"/>
  <c r="AA928" i="29"/>
  <c r="AA992" i="29"/>
  <c r="AA1056" i="29"/>
  <c r="AA1110" i="29"/>
  <c r="AA1118" i="29"/>
  <c r="AA1126" i="29"/>
  <c r="AA1134" i="29"/>
  <c r="AA1142" i="29"/>
  <c r="AA1150" i="29"/>
  <c r="AA1158" i="29"/>
  <c r="AA1166" i="29"/>
  <c r="AA1174" i="29"/>
  <c r="AA1182" i="29"/>
  <c r="AA1190" i="29"/>
  <c r="AA1198" i="29"/>
  <c r="AA1206" i="29"/>
  <c r="AA1214" i="29"/>
  <c r="AA1222" i="29"/>
  <c r="AA1230" i="29"/>
  <c r="AA1238" i="29"/>
  <c r="AA1246" i="29"/>
  <c r="AA1254" i="29"/>
  <c r="AA1262" i="29"/>
  <c r="AA1270" i="29"/>
  <c r="AA1278" i="29"/>
  <c r="AA1286" i="29"/>
  <c r="AA1294" i="29"/>
  <c r="AA1302" i="29"/>
  <c r="AA1310" i="29"/>
  <c r="AA1318" i="29"/>
  <c r="AA1326" i="29"/>
  <c r="AA1334" i="29"/>
  <c r="AA1342" i="29"/>
  <c r="AA1350" i="29"/>
  <c r="AA1358" i="29"/>
  <c r="AA1366" i="29"/>
  <c r="AA1374" i="29"/>
  <c r="AA1382" i="29"/>
  <c r="AA1390" i="29"/>
  <c r="AA1398" i="29"/>
  <c r="AA1406" i="29"/>
  <c r="AA1414" i="29"/>
  <c r="AA1422" i="29"/>
  <c r="AA1430" i="29"/>
  <c r="AA1438" i="29"/>
  <c r="AA1446" i="29"/>
  <c r="AA1454" i="29"/>
  <c r="AA1462" i="29"/>
  <c r="AA1470" i="29"/>
  <c r="AA1478" i="29"/>
  <c r="AA1486" i="29"/>
  <c r="AA1494" i="29"/>
  <c r="AA1502" i="29"/>
  <c r="AA27" i="29"/>
  <c r="AA616" i="29"/>
  <c r="AA760" i="29"/>
  <c r="AA824" i="29"/>
  <c r="AA888" i="29"/>
  <c r="AA952" i="29"/>
  <c r="AA1016" i="29"/>
  <c r="AA1080" i="29"/>
  <c r="AA1113" i="29"/>
  <c r="AA1121" i="29"/>
  <c r="AA1129" i="29"/>
  <c r="AA1137" i="29"/>
  <c r="AA1145" i="29"/>
  <c r="AA1153" i="29"/>
  <c r="AA1161" i="29"/>
  <c r="AA1169" i="29"/>
  <c r="AA1177" i="29"/>
  <c r="AA1185" i="29"/>
  <c r="AA1193" i="29"/>
  <c r="AA1201" i="29"/>
  <c r="AA1209" i="29"/>
  <c r="AA1217" i="29"/>
  <c r="AA1225" i="29"/>
  <c r="AA1233" i="29"/>
  <c r="AA1241" i="29"/>
  <c r="AA1249" i="29"/>
  <c r="AA1257" i="29"/>
  <c r="AA1265" i="29"/>
  <c r="AA1273" i="29"/>
  <c r="AA1281" i="29"/>
  <c r="AA1289" i="29"/>
  <c r="AA1297" i="29"/>
  <c r="AA1305" i="29"/>
  <c r="AA1313" i="29"/>
  <c r="AA1321" i="29"/>
  <c r="AA1329" i="29"/>
  <c r="AA1337" i="29"/>
  <c r="AA1345" i="29"/>
  <c r="AA1353" i="29"/>
  <c r="AA1361" i="29"/>
  <c r="AA1369" i="29"/>
  <c r="AA1377" i="29"/>
  <c r="AA1385" i="29"/>
  <c r="AA1393" i="29"/>
  <c r="AA1401" i="29"/>
  <c r="AA1409" i="29"/>
  <c r="AA1417" i="29"/>
  <c r="AA1425" i="29"/>
  <c r="AA1433" i="29"/>
  <c r="AA1441" i="29"/>
  <c r="AA1449" i="29"/>
  <c r="AA1457" i="29"/>
  <c r="AA1465" i="29"/>
  <c r="AA1473" i="29"/>
  <c r="AA1481" i="29"/>
  <c r="AA1489" i="29"/>
  <c r="AA1497" i="29"/>
  <c r="AA1505" i="29"/>
  <c r="AA1513" i="29"/>
  <c r="AA1521" i="29"/>
  <c r="AA1529" i="29"/>
  <c r="AA1537" i="29"/>
  <c r="AA1545" i="29"/>
  <c r="AA1553" i="29"/>
  <c r="AA1561" i="29"/>
  <c r="AA1569" i="29"/>
  <c r="AA1577" i="29"/>
  <c r="AA1585" i="29"/>
  <c r="AA1593" i="29"/>
  <c r="AA1601" i="29"/>
  <c r="AA1609" i="29"/>
  <c r="AA1617" i="29"/>
  <c r="AA1625" i="29"/>
  <c r="AA1633" i="29"/>
  <c r="AA1641" i="29"/>
  <c r="AA1649" i="29"/>
  <c r="AA1657" i="29"/>
  <c r="AA1665" i="29"/>
  <c r="AA1673" i="29"/>
  <c r="AA1681" i="29"/>
  <c r="AA1689" i="29"/>
  <c r="AA1697" i="29"/>
  <c r="AA1705" i="29"/>
  <c r="AA1713" i="29"/>
  <c r="AA1721" i="29"/>
  <c r="AA1729" i="29"/>
  <c r="AA1737" i="29"/>
  <c r="AA1745" i="29"/>
  <c r="AA1753" i="29"/>
  <c r="AA1761" i="29"/>
  <c r="AA1769" i="29"/>
  <c r="AA1777" i="29"/>
  <c r="AA1785" i="29"/>
  <c r="AA1793" i="29"/>
  <c r="AA1801" i="29"/>
  <c r="AA1809" i="29"/>
  <c r="AA1817" i="29"/>
  <c r="AA1825" i="29"/>
  <c r="AA1833" i="29"/>
  <c r="AA1841" i="29"/>
  <c r="AA1849" i="29"/>
  <c r="AA1857" i="29"/>
  <c r="AA1865" i="29"/>
  <c r="AA1873" i="29"/>
  <c r="AA1881" i="29"/>
  <c r="AA1889" i="29"/>
  <c r="AA1897" i="29"/>
  <c r="AA1905" i="29"/>
  <c r="AA1496" i="29"/>
  <c r="AA1508" i="29"/>
  <c r="AA1516" i="29"/>
  <c r="AA1524" i="29"/>
  <c r="AA1532" i="29"/>
  <c r="AA1540" i="29"/>
  <c r="AA1548" i="29"/>
  <c r="AA1556" i="29"/>
  <c r="AA1564" i="29"/>
  <c r="AA1572" i="29"/>
  <c r="AA1580" i="29"/>
  <c r="AA1588" i="29"/>
  <c r="AA1596" i="29"/>
  <c r="AA1604" i="29"/>
  <c r="AA1612" i="29"/>
  <c r="AA1620" i="29"/>
  <c r="AA1628" i="29"/>
  <c r="AA1636" i="29"/>
  <c r="AA1644" i="29"/>
  <c r="AA1652" i="29"/>
  <c r="AA1660" i="29"/>
  <c r="AA1668" i="29"/>
  <c r="AA1676" i="29"/>
  <c r="AA1684" i="29"/>
  <c r="AA1692" i="29"/>
  <c r="AA1700" i="29"/>
  <c r="AA1708" i="29"/>
  <c r="AA1716" i="29"/>
  <c r="AA1724" i="29"/>
  <c r="AA1732" i="29"/>
  <c r="AA1740" i="29"/>
  <c r="AA1748" i="29"/>
  <c r="AA1756" i="29"/>
  <c r="AA1764" i="29"/>
  <c r="AA1772" i="29"/>
  <c r="AA1780" i="29"/>
  <c r="AA1788" i="29"/>
  <c r="AA1796" i="29"/>
  <c r="AA1804" i="29"/>
  <c r="AA1812" i="29"/>
  <c r="AA1820" i="29"/>
  <c r="AA1828" i="29"/>
  <c r="AA1836" i="29"/>
  <c r="AA1844" i="29"/>
  <c r="AA1852" i="29"/>
  <c r="AA1860" i="29"/>
  <c r="AA1868" i="29"/>
  <c r="AA1876" i="29"/>
  <c r="AA1884" i="29"/>
  <c r="AA1892" i="29"/>
  <c r="AA1900" i="29"/>
  <c r="AA1908" i="29"/>
  <c r="AA1511" i="29"/>
  <c r="AA1519" i="29"/>
  <c r="AA1527" i="29"/>
  <c r="AA1535" i="29"/>
  <c r="AA1543" i="29"/>
  <c r="AA1551" i="29"/>
  <c r="AA1559" i="29"/>
  <c r="AA1567" i="29"/>
  <c r="AA1575" i="29"/>
  <c r="AA1583" i="29"/>
  <c r="AA1591" i="29"/>
  <c r="AA1599" i="29"/>
  <c r="AA1607" i="29"/>
  <c r="AA1615" i="29"/>
  <c r="AA1623" i="29"/>
  <c r="AA1631" i="29"/>
  <c r="AA1639" i="29"/>
  <c r="AA1647" i="29"/>
  <c r="AA1655" i="29"/>
  <c r="AA1663" i="29"/>
  <c r="AA1671" i="29"/>
  <c r="AA1679" i="29"/>
  <c r="AA1687" i="29"/>
  <c r="AA1695" i="29"/>
  <c r="AA1703" i="29"/>
  <c r="AA1711" i="29"/>
  <c r="AA1719" i="29"/>
  <c r="AA1727" i="29"/>
  <c r="AA1735" i="29"/>
  <c r="AA1743" i="29"/>
  <c r="AA1751" i="29"/>
  <c r="AA1759" i="29"/>
  <c r="AA1767" i="29"/>
  <c r="AA1775" i="29"/>
  <c r="AA1783" i="29"/>
  <c r="AA1791" i="29"/>
  <c r="AA1799" i="29"/>
  <c r="AA1807" i="29"/>
  <c r="AA1815" i="29"/>
  <c r="AA1823" i="29"/>
  <c r="AA1831" i="29"/>
  <c r="AA1839" i="29"/>
  <c r="AA1847" i="29"/>
  <c r="AA1855" i="29"/>
  <c r="AA1863" i="29"/>
  <c r="AA1871" i="29"/>
  <c r="AA1879" i="29"/>
  <c r="AA1887" i="29"/>
  <c r="AA1895" i="29"/>
  <c r="AA1903" i="29"/>
  <c r="AA1911" i="29"/>
  <c r="AA1506" i="29"/>
  <c r="AA1514" i="29"/>
  <c r="AA1522" i="29"/>
  <c r="AA1530" i="29"/>
  <c r="AA1538" i="29"/>
  <c r="AA1546" i="29"/>
  <c r="AA1554" i="29"/>
  <c r="AA1562" i="29"/>
  <c r="AA1570" i="29"/>
  <c r="AA1578" i="29"/>
  <c r="AA1586" i="29"/>
  <c r="AA1594" i="29"/>
  <c r="AA1602" i="29"/>
  <c r="AA1610" i="29"/>
  <c r="AA1618" i="29"/>
  <c r="AA1626" i="29"/>
  <c r="AA1634" i="29"/>
  <c r="AA1642" i="29"/>
  <c r="AA1650" i="29"/>
  <c r="AA1658" i="29"/>
  <c r="AA1666" i="29"/>
  <c r="AA1674" i="29"/>
  <c r="AA1682" i="29"/>
  <c r="AA1690" i="29"/>
  <c r="AA1698" i="29"/>
  <c r="AA1706" i="29"/>
  <c r="AA1714" i="29"/>
  <c r="AA1722" i="29"/>
  <c r="AA1730" i="29"/>
  <c r="AA1738" i="29"/>
  <c r="AA1746" i="29"/>
  <c r="AA1754" i="29"/>
  <c r="AA1762" i="29"/>
  <c r="AA1770" i="29"/>
  <c r="AA1778" i="29"/>
  <c r="AA1786" i="29"/>
  <c r="AA1794" i="29"/>
  <c r="AA1802" i="29"/>
  <c r="AA1810" i="29"/>
  <c r="AA1818" i="29"/>
  <c r="AA1826" i="29"/>
  <c r="AA1834" i="29"/>
  <c r="AA1842" i="29"/>
  <c r="AA1850" i="29"/>
  <c r="AA1858" i="29"/>
  <c r="AA1866" i="29"/>
  <c r="AA1874" i="29"/>
  <c r="AA1882" i="29"/>
  <c r="AA1890" i="29"/>
  <c r="AA1898" i="29"/>
  <c r="AA1906" i="29"/>
  <c r="AA1509" i="29"/>
  <c r="AA1517" i="29"/>
  <c r="AA1525" i="29"/>
  <c r="AA1533" i="29"/>
  <c r="AA1541" i="29"/>
  <c r="AA1549" i="29"/>
  <c r="AA1557" i="29"/>
  <c r="AA1565" i="29"/>
  <c r="AA1573" i="29"/>
  <c r="AA1581" i="29"/>
  <c r="AA1589" i="29"/>
  <c r="AA1597" i="29"/>
  <c r="AA1605" i="29"/>
  <c r="AA1613" i="29"/>
  <c r="AA1621" i="29"/>
  <c r="AA1629" i="29"/>
  <c r="AA1637" i="29"/>
  <c r="AA1645" i="29"/>
  <c r="AA1653" i="29"/>
  <c r="AA1661" i="29"/>
  <c r="AA1669" i="29"/>
  <c r="AA1677" i="29"/>
  <c r="AA1685" i="29"/>
  <c r="AA1693" i="29"/>
  <c r="AA1701" i="29"/>
  <c r="AA1709" i="29"/>
  <c r="AA1717" i="29"/>
  <c r="AA1725" i="29"/>
  <c r="AA1733" i="29"/>
  <c r="AA1741" i="29"/>
  <c r="AA1749" i="29"/>
  <c r="AA1757" i="29"/>
  <c r="AA1765" i="29"/>
  <c r="AA1773" i="29"/>
  <c r="AA1781" i="29"/>
  <c r="AA1789" i="29"/>
  <c r="AA1797" i="29"/>
  <c r="AA1805" i="29"/>
  <c r="AA1813" i="29"/>
  <c r="AA1821" i="29"/>
  <c r="AA1829" i="29"/>
  <c r="AA1837" i="29"/>
  <c r="AA1845" i="29"/>
  <c r="AA1853" i="29"/>
  <c r="AA1861" i="29"/>
  <c r="AA1869" i="29"/>
  <c r="AA1877" i="29"/>
  <c r="AA1885" i="29"/>
  <c r="AA1893" i="29"/>
  <c r="AA1901" i="29"/>
  <c r="AA1909" i="29"/>
  <c r="AA1504" i="29"/>
  <c r="AA1512" i="29"/>
  <c r="AA1520" i="29"/>
  <c r="AA1528" i="29"/>
  <c r="AA1536" i="29"/>
  <c r="AA1544" i="29"/>
  <c r="AA1552" i="29"/>
  <c r="AA1560" i="29"/>
  <c r="AA1568" i="29"/>
  <c r="AA1576" i="29"/>
  <c r="AA1584" i="29"/>
  <c r="AA1592" i="29"/>
  <c r="AA1600" i="29"/>
  <c r="AA1608" i="29"/>
  <c r="AA1616" i="29"/>
  <c r="AA1624" i="29"/>
  <c r="AA1632" i="29"/>
  <c r="AA1640" i="29"/>
  <c r="AA1648" i="29"/>
  <c r="AA1656" i="29"/>
  <c r="AA1664" i="29"/>
  <c r="AA1672" i="29"/>
  <c r="AA1680" i="29"/>
  <c r="AA1688" i="29"/>
  <c r="AA1696" i="29"/>
  <c r="AA1704" i="29"/>
  <c r="AA1712" i="29"/>
  <c r="AA1720" i="29"/>
  <c r="AA1728" i="29"/>
  <c r="AA1736" i="29"/>
  <c r="AA1744" i="29"/>
  <c r="AA1752" i="29"/>
  <c r="AA1760" i="29"/>
  <c r="AA1768" i="29"/>
  <c r="AA1776" i="29"/>
  <c r="AA1784" i="29"/>
  <c r="AA1792" i="29"/>
  <c r="AA1800" i="29"/>
  <c r="AA1808" i="29"/>
  <c r="AA1816" i="29"/>
  <c r="AA1824" i="29"/>
  <c r="AA1832" i="29"/>
  <c r="AA1840" i="29"/>
  <c r="AA1848" i="29"/>
  <c r="AA1856" i="29"/>
  <c r="AA1864" i="29"/>
  <c r="AA1872" i="29"/>
  <c r="AA1880" i="29"/>
  <c r="AA1888" i="29"/>
  <c r="AA1896" i="29"/>
  <c r="AA1904" i="29"/>
  <c r="AA2" i="29"/>
  <c r="AA1507" i="29"/>
  <c r="AA1515" i="29"/>
  <c r="AA1523" i="29"/>
  <c r="AA1531" i="29"/>
  <c r="AA1539" i="29"/>
  <c r="AA1547" i="29"/>
  <c r="AA1555" i="29"/>
  <c r="AA1563" i="29"/>
  <c r="AA1571" i="29"/>
  <c r="AA1579" i="29"/>
  <c r="AA1587" i="29"/>
  <c r="AA1595" i="29"/>
  <c r="AA1603" i="29"/>
  <c r="AA1611" i="29"/>
  <c r="AA1619" i="29"/>
  <c r="AA1627" i="29"/>
  <c r="AA1635" i="29"/>
  <c r="AA1643" i="29"/>
  <c r="AA1651" i="29"/>
  <c r="AA1659" i="29"/>
  <c r="AA1667" i="29"/>
  <c r="AA1675" i="29"/>
  <c r="AA1683" i="29"/>
  <c r="AA1691" i="29"/>
  <c r="AA1699" i="29"/>
  <c r="AA1707" i="29"/>
  <c r="AA1715" i="29"/>
  <c r="AA1723" i="29"/>
  <c r="AA1731" i="29"/>
  <c r="AA1739" i="29"/>
  <c r="AA1747" i="29"/>
  <c r="AA1755" i="29"/>
  <c r="AA1763" i="29"/>
  <c r="AA1771" i="29"/>
  <c r="AA1779" i="29"/>
  <c r="AA1787" i="29"/>
  <c r="AA1795" i="29"/>
  <c r="AA1803" i="29"/>
  <c r="AA1811" i="29"/>
  <c r="AA1819" i="29"/>
  <c r="AA1827" i="29"/>
  <c r="AA1835" i="29"/>
  <c r="AA1843" i="29"/>
  <c r="AA1851" i="29"/>
  <c r="AA1859" i="29"/>
  <c r="AA1867" i="29"/>
  <c r="AA1875" i="29"/>
  <c r="AA1883" i="29"/>
  <c r="AA1891" i="29"/>
  <c r="AA1899" i="29"/>
  <c r="AA1907" i="29"/>
  <c r="AA1510" i="29"/>
  <c r="AA1518" i="29"/>
  <c r="AA1526" i="29"/>
  <c r="AA1534" i="29"/>
  <c r="AA1542" i="29"/>
  <c r="AA1550" i="29"/>
  <c r="AA1558" i="29"/>
  <c r="AA1566" i="29"/>
  <c r="AA1574" i="29"/>
  <c r="AA1582" i="29"/>
  <c r="AA1590" i="29"/>
  <c r="AA1598" i="29"/>
  <c r="AA1606" i="29"/>
  <c r="AA1614" i="29"/>
  <c r="AA1622" i="29"/>
  <c r="AA1630" i="29"/>
  <c r="AA1638" i="29"/>
  <c r="AA1646" i="29"/>
  <c r="AA1654" i="29"/>
  <c r="AA1662" i="29"/>
  <c r="AA1670" i="29"/>
  <c r="AA1678" i="29"/>
  <c r="AA1686" i="29"/>
  <c r="AA1694" i="29"/>
  <c r="AA1702" i="29"/>
  <c r="AA1710" i="29"/>
  <c r="AA1718" i="29"/>
  <c r="AA1726" i="29"/>
  <c r="AA1734" i="29"/>
  <c r="AA1742" i="29"/>
  <c r="AA1750" i="29"/>
  <c r="AA1758" i="29"/>
  <c r="AA1766" i="29"/>
  <c r="AA1774" i="29"/>
  <c r="AA1782" i="29"/>
  <c r="AA1790" i="29"/>
  <c r="AA1798" i="29"/>
  <c r="AA1806" i="29"/>
  <c r="AA1814" i="29"/>
  <c r="AA1822" i="29"/>
  <c r="AA1830" i="29"/>
  <c r="AA1838" i="29"/>
  <c r="AA1846" i="29"/>
  <c r="AA1854" i="29"/>
  <c r="AA1862" i="29"/>
  <c r="AA1870" i="29"/>
  <c r="AA1878" i="29"/>
  <c r="AA1886" i="29"/>
  <c r="AA1894" i="29"/>
  <c r="AA1902" i="29"/>
  <c r="AA1910" i="29"/>
  <c r="AU5" i="29"/>
  <c r="AU13" i="29"/>
  <c r="AU21" i="29"/>
  <c r="AU29" i="29"/>
  <c r="AU37" i="29"/>
  <c r="AU45" i="29"/>
  <c r="AU53" i="29"/>
  <c r="AU61" i="29"/>
  <c r="AU69" i="29"/>
  <c r="AU77" i="29"/>
  <c r="AU85" i="29"/>
  <c r="AU93" i="29"/>
  <c r="AU101" i="29"/>
  <c r="AU109" i="29"/>
  <c r="AU117" i="29"/>
  <c r="AU125" i="29"/>
  <c r="AU133" i="29"/>
  <c r="AU141" i="29"/>
  <c r="AU149" i="29"/>
  <c r="AU157" i="29"/>
  <c r="AU165" i="29"/>
  <c r="AU173" i="29"/>
  <c r="AU181" i="29"/>
  <c r="AU189" i="29"/>
  <c r="AU197" i="29"/>
  <c r="AU205" i="29"/>
  <c r="AU213" i="29"/>
  <c r="AU221" i="29"/>
  <c r="AU8" i="29"/>
  <c r="AU16" i="29"/>
  <c r="AU24" i="29"/>
  <c r="AU32" i="29"/>
  <c r="AU40" i="29"/>
  <c r="AU48" i="29"/>
  <c r="AU56" i="29"/>
  <c r="AU64" i="29"/>
  <c r="AU72" i="29"/>
  <c r="AU80" i="29"/>
  <c r="AU88" i="29"/>
  <c r="AU96" i="29"/>
  <c r="AU104" i="29"/>
  <c r="AU112" i="29"/>
  <c r="AU120" i="29"/>
  <c r="AU128" i="29"/>
  <c r="AU136" i="29"/>
  <c r="AU144" i="29"/>
  <c r="AU152" i="29"/>
  <c r="AU160" i="29"/>
  <c r="AU168" i="29"/>
  <c r="AU176" i="29"/>
  <c r="AU184" i="29"/>
  <c r="AU192" i="29"/>
  <c r="AU200" i="29"/>
  <c r="AU208" i="29"/>
  <c r="AU216" i="29"/>
  <c r="AU224" i="29"/>
  <c r="AU3" i="29"/>
  <c r="AU11" i="29"/>
  <c r="AU19" i="29"/>
  <c r="AU27" i="29"/>
  <c r="AU35" i="29"/>
  <c r="AU43" i="29"/>
  <c r="AU51" i="29"/>
  <c r="AU59" i="29"/>
  <c r="AU67" i="29"/>
  <c r="AU75" i="29"/>
  <c r="AU83" i="29"/>
  <c r="AU91" i="29"/>
  <c r="AU99" i="29"/>
  <c r="AU107" i="29"/>
  <c r="AU115" i="29"/>
  <c r="AU123" i="29"/>
  <c r="AU131" i="29"/>
  <c r="AU139" i="29"/>
  <c r="AU147" i="29"/>
  <c r="AU155" i="29"/>
  <c r="AU163" i="29"/>
  <c r="AU171" i="29"/>
  <c r="AU179" i="29"/>
  <c r="AU187" i="29"/>
  <c r="AU195" i="29"/>
  <c r="AU203" i="29"/>
  <c r="AU211" i="29"/>
  <c r="AU219" i="29"/>
  <c r="AU227" i="29"/>
  <c r="AU6" i="29"/>
  <c r="AU14" i="29"/>
  <c r="AU22" i="29"/>
  <c r="AU30" i="29"/>
  <c r="AU38" i="29"/>
  <c r="AU46" i="29"/>
  <c r="AU54" i="29"/>
  <c r="AU62" i="29"/>
  <c r="AU70" i="29"/>
  <c r="AU78" i="29"/>
  <c r="AU86" i="29"/>
  <c r="AU94" i="29"/>
  <c r="AU102" i="29"/>
  <c r="AU110" i="29"/>
  <c r="AU118" i="29"/>
  <c r="AU126" i="29"/>
  <c r="AU134" i="29"/>
  <c r="AU142" i="29"/>
  <c r="AU150" i="29"/>
  <c r="AU158" i="29"/>
  <c r="AU166" i="29"/>
  <c r="AU174" i="29"/>
  <c r="AU182" i="29"/>
  <c r="AU190" i="29"/>
  <c r="AU198" i="29"/>
  <c r="AU206" i="29"/>
  <c r="AU214" i="29"/>
  <c r="AU222" i="29"/>
  <c r="AU9" i="29"/>
  <c r="AU17" i="29"/>
  <c r="AU25" i="29"/>
  <c r="AU33" i="29"/>
  <c r="AU41" i="29"/>
  <c r="AU49" i="29"/>
  <c r="AU57" i="29"/>
  <c r="AU65" i="29"/>
  <c r="AU73" i="29"/>
  <c r="AU81" i="29"/>
  <c r="AU89" i="29"/>
  <c r="AU97" i="29"/>
  <c r="AU105" i="29"/>
  <c r="AU113" i="29"/>
  <c r="AU121" i="29"/>
  <c r="AU129" i="29"/>
  <c r="AU137" i="29"/>
  <c r="AU145" i="29"/>
  <c r="AU153" i="29"/>
  <c r="AU161" i="29"/>
  <c r="AU169" i="29"/>
  <c r="AU177" i="29"/>
  <c r="AU185" i="29"/>
  <c r="AU193" i="29"/>
  <c r="AU201" i="29"/>
  <c r="AU209" i="29"/>
  <c r="AU217" i="29"/>
  <c r="AU225" i="29"/>
  <c r="AU4" i="29"/>
  <c r="AU12" i="29"/>
  <c r="AU20" i="29"/>
  <c r="AU28" i="29"/>
  <c r="AU36" i="29"/>
  <c r="AU44" i="29"/>
  <c r="AU52" i="29"/>
  <c r="AU60" i="29"/>
  <c r="AU68" i="29"/>
  <c r="AU76" i="29"/>
  <c r="AU84" i="29"/>
  <c r="AU92" i="29"/>
  <c r="AU100" i="29"/>
  <c r="AU108" i="29"/>
  <c r="AU116" i="29"/>
  <c r="AU124" i="29"/>
  <c r="AU132" i="29"/>
  <c r="AU140" i="29"/>
  <c r="AU148" i="29"/>
  <c r="AU156" i="29"/>
  <c r="AU164" i="29"/>
  <c r="AU172" i="29"/>
  <c r="AU180" i="29"/>
  <c r="AU188" i="29"/>
  <c r="AU196" i="29"/>
  <c r="AU204" i="29"/>
  <c r="AU212" i="29"/>
  <c r="AU220" i="29"/>
  <c r="AU228" i="29"/>
  <c r="AU10" i="29"/>
  <c r="AU18" i="29"/>
  <c r="AU26" i="29"/>
  <c r="AU34" i="29"/>
  <c r="AU42" i="29"/>
  <c r="AU50" i="29"/>
  <c r="AU58" i="29"/>
  <c r="AU66" i="29"/>
  <c r="AU74" i="29"/>
  <c r="AU82" i="29"/>
  <c r="AU90" i="29"/>
  <c r="AU98" i="29"/>
  <c r="AU106" i="29"/>
  <c r="AU114" i="29"/>
  <c r="AU122" i="29"/>
  <c r="AU130" i="29"/>
  <c r="AU138" i="29"/>
  <c r="AU146" i="29"/>
  <c r="AU154" i="29"/>
  <c r="AU162" i="29"/>
  <c r="AU170" i="29"/>
  <c r="AU178" i="29"/>
  <c r="AU186" i="29"/>
  <c r="AU194" i="29"/>
  <c r="AU202" i="29"/>
  <c r="AU210" i="29"/>
  <c r="AU218" i="29"/>
  <c r="AU226" i="29"/>
  <c r="AU7" i="29"/>
  <c r="AU71" i="29"/>
  <c r="AU135" i="29"/>
  <c r="AU199" i="29"/>
  <c r="AU230" i="29"/>
  <c r="AU238" i="29"/>
  <c r="AU246" i="29"/>
  <c r="AU254" i="29"/>
  <c r="AU262" i="29"/>
  <c r="AU270" i="29"/>
  <c r="AU278" i="29"/>
  <c r="AU286" i="29"/>
  <c r="AU294" i="29"/>
  <c r="AU302" i="29"/>
  <c r="AU310" i="29"/>
  <c r="AU318" i="29"/>
  <c r="AU326" i="29"/>
  <c r="AU334" i="29"/>
  <c r="AU342" i="29"/>
  <c r="AU350" i="29"/>
  <c r="AU358" i="29"/>
  <c r="AU366" i="29"/>
  <c r="AU374" i="29"/>
  <c r="AU382" i="29"/>
  <c r="AU390" i="29"/>
  <c r="AU398" i="29"/>
  <c r="AU406" i="29"/>
  <c r="AU414" i="29"/>
  <c r="AU422" i="29"/>
  <c r="AU31" i="29"/>
  <c r="AU95" i="29"/>
  <c r="AU159" i="29"/>
  <c r="AU223" i="29"/>
  <c r="AU233" i="29"/>
  <c r="AU241" i="29"/>
  <c r="AU249" i="29"/>
  <c r="AU257" i="29"/>
  <c r="AU265" i="29"/>
  <c r="AU273" i="29"/>
  <c r="AU281" i="29"/>
  <c r="AU289" i="29"/>
  <c r="AU297" i="29"/>
  <c r="AU305" i="29"/>
  <c r="AU313" i="29"/>
  <c r="AU321" i="29"/>
  <c r="AU329" i="29"/>
  <c r="AU337" i="29"/>
  <c r="AU345" i="29"/>
  <c r="AU353" i="29"/>
  <c r="AU361" i="29"/>
  <c r="AU369" i="29"/>
  <c r="AU377" i="29"/>
  <c r="AU385" i="29"/>
  <c r="AU393" i="29"/>
  <c r="AU401" i="29"/>
  <c r="AU409" i="29"/>
  <c r="AU417" i="29"/>
  <c r="AU425" i="29"/>
  <c r="AU55" i="29"/>
  <c r="AU119" i="29"/>
  <c r="AU183" i="29"/>
  <c r="AU236" i="29"/>
  <c r="AU244" i="29"/>
  <c r="AU252" i="29"/>
  <c r="AU260" i="29"/>
  <c r="AU268" i="29"/>
  <c r="AU276" i="29"/>
  <c r="AU284" i="29"/>
  <c r="AU292" i="29"/>
  <c r="AU300" i="29"/>
  <c r="AU308" i="29"/>
  <c r="AU316" i="29"/>
  <c r="AU324" i="29"/>
  <c r="AU332" i="29"/>
  <c r="AU340" i="29"/>
  <c r="AU348" i="29"/>
  <c r="AU356" i="29"/>
  <c r="AU364" i="29"/>
  <c r="AU372" i="29"/>
  <c r="AU380" i="29"/>
  <c r="AU388" i="29"/>
  <c r="AU396" i="29"/>
  <c r="AU404" i="29"/>
  <c r="AU412" i="29"/>
  <c r="AU420" i="29"/>
  <c r="AU15" i="29"/>
  <c r="AU79" i="29"/>
  <c r="AU143" i="29"/>
  <c r="AU207" i="29"/>
  <c r="AU231" i="29"/>
  <c r="AU239" i="29"/>
  <c r="AU247" i="29"/>
  <c r="AU255" i="29"/>
  <c r="AU263" i="29"/>
  <c r="AU271" i="29"/>
  <c r="AU279" i="29"/>
  <c r="AU287" i="29"/>
  <c r="AU295" i="29"/>
  <c r="AU303" i="29"/>
  <c r="AU311" i="29"/>
  <c r="AU319" i="29"/>
  <c r="AU327" i="29"/>
  <c r="AU335" i="29"/>
  <c r="AU343" i="29"/>
  <c r="AU351" i="29"/>
  <c r="AU359" i="29"/>
  <c r="AU367" i="29"/>
  <c r="AU375" i="29"/>
  <c r="AU383" i="29"/>
  <c r="AU391" i="29"/>
  <c r="AU399" i="29"/>
  <c r="AU407" i="29"/>
  <c r="AU415" i="29"/>
  <c r="AU423" i="29"/>
  <c r="AU39" i="29"/>
  <c r="AU103" i="29"/>
  <c r="AU167" i="29"/>
  <c r="AU234" i="29"/>
  <c r="AU242" i="29"/>
  <c r="AU250" i="29"/>
  <c r="AU258" i="29"/>
  <c r="AU266" i="29"/>
  <c r="AU274" i="29"/>
  <c r="AU282" i="29"/>
  <c r="AU290" i="29"/>
  <c r="AU298" i="29"/>
  <c r="AU306" i="29"/>
  <c r="AU314" i="29"/>
  <c r="AU322" i="29"/>
  <c r="AU330" i="29"/>
  <c r="AU338" i="29"/>
  <c r="AU346" i="29"/>
  <c r="AU354" i="29"/>
  <c r="AU362" i="29"/>
  <c r="AU370" i="29"/>
  <c r="AU378" i="29"/>
  <c r="AU386" i="29"/>
  <c r="AU394" i="29"/>
  <c r="AU402" i="29"/>
  <c r="AU410" i="29"/>
  <c r="AU418" i="29"/>
  <c r="AU426" i="29"/>
  <c r="AU63" i="29"/>
  <c r="AU127" i="29"/>
  <c r="AU191" i="29"/>
  <c r="AU229" i="29"/>
  <c r="AU237" i="29"/>
  <c r="AU245" i="29"/>
  <c r="AU253" i="29"/>
  <c r="AU261" i="29"/>
  <c r="AU269" i="29"/>
  <c r="AU277" i="29"/>
  <c r="AU285" i="29"/>
  <c r="AU293" i="29"/>
  <c r="AU301" i="29"/>
  <c r="AU309" i="29"/>
  <c r="AU317" i="29"/>
  <c r="AU325" i="29"/>
  <c r="AU333" i="29"/>
  <c r="AU341" i="29"/>
  <c r="AU349" i="29"/>
  <c r="AU357" i="29"/>
  <c r="AU365" i="29"/>
  <c r="AU373" i="29"/>
  <c r="AU381" i="29"/>
  <c r="AU389" i="29"/>
  <c r="AU397" i="29"/>
  <c r="AU405" i="29"/>
  <c r="AU413" i="29"/>
  <c r="AU421" i="29"/>
  <c r="AU47" i="29"/>
  <c r="AU111" i="29"/>
  <c r="AU175" i="29"/>
  <c r="AU235" i="29"/>
  <c r="AU243" i="29"/>
  <c r="AU251" i="29"/>
  <c r="AU259" i="29"/>
  <c r="AU267" i="29"/>
  <c r="AU275" i="29"/>
  <c r="AU283" i="29"/>
  <c r="AU291" i="29"/>
  <c r="AU299" i="29"/>
  <c r="AU307" i="29"/>
  <c r="AU315" i="29"/>
  <c r="AU323" i="29"/>
  <c r="AU331" i="29"/>
  <c r="AU339" i="29"/>
  <c r="AU347" i="29"/>
  <c r="AU355" i="29"/>
  <c r="AU363" i="29"/>
  <c r="AU371" i="29"/>
  <c r="AU379" i="29"/>
  <c r="AU387" i="29"/>
  <c r="AU395" i="29"/>
  <c r="AU403" i="29"/>
  <c r="AU411" i="29"/>
  <c r="AU419" i="29"/>
  <c r="AU427" i="29"/>
  <c r="AU215" i="29"/>
  <c r="AU248" i="29"/>
  <c r="AU312" i="29"/>
  <c r="AU376" i="29"/>
  <c r="AU434" i="29"/>
  <c r="AU442" i="29"/>
  <c r="AU450" i="29"/>
  <c r="AU458" i="29"/>
  <c r="AU466" i="29"/>
  <c r="AU474" i="29"/>
  <c r="AU482" i="29"/>
  <c r="AU490" i="29"/>
  <c r="AU498" i="29"/>
  <c r="AU506" i="29"/>
  <c r="AU514" i="29"/>
  <c r="AU522" i="29"/>
  <c r="AU530" i="29"/>
  <c r="AU538" i="29"/>
  <c r="AU546" i="29"/>
  <c r="AU554" i="29"/>
  <c r="AU562" i="29"/>
  <c r="AU570" i="29"/>
  <c r="AU578" i="29"/>
  <c r="AU586" i="29"/>
  <c r="AU594" i="29"/>
  <c r="AU602" i="29"/>
  <c r="AU610" i="29"/>
  <c r="AU618" i="29"/>
  <c r="AU626" i="29"/>
  <c r="AU272" i="29"/>
  <c r="AU336" i="29"/>
  <c r="AU400" i="29"/>
  <c r="AU429" i="29"/>
  <c r="AU437" i="29"/>
  <c r="AU445" i="29"/>
  <c r="AU453" i="29"/>
  <c r="AU461" i="29"/>
  <c r="AU469" i="29"/>
  <c r="AU477" i="29"/>
  <c r="AU485" i="29"/>
  <c r="AU493" i="29"/>
  <c r="AU501" i="29"/>
  <c r="AU509" i="29"/>
  <c r="AU517" i="29"/>
  <c r="AU525" i="29"/>
  <c r="AU533" i="29"/>
  <c r="AU541" i="29"/>
  <c r="AU549" i="29"/>
  <c r="AU557" i="29"/>
  <c r="AU565" i="29"/>
  <c r="AU573" i="29"/>
  <c r="AU581" i="29"/>
  <c r="AU589" i="29"/>
  <c r="AU597" i="29"/>
  <c r="AU605" i="29"/>
  <c r="AU613" i="29"/>
  <c r="AU621" i="29"/>
  <c r="AU87" i="29"/>
  <c r="AU232" i="29"/>
  <c r="AU296" i="29"/>
  <c r="AU360" i="29"/>
  <c r="AU424" i="29"/>
  <c r="AU432" i="29"/>
  <c r="AU440" i="29"/>
  <c r="AU448" i="29"/>
  <c r="AU456" i="29"/>
  <c r="AU464" i="29"/>
  <c r="AU472" i="29"/>
  <c r="AU480" i="29"/>
  <c r="AU488" i="29"/>
  <c r="AU496" i="29"/>
  <c r="AU504" i="29"/>
  <c r="AU512" i="29"/>
  <c r="AU520" i="29"/>
  <c r="AU528" i="29"/>
  <c r="AU536" i="29"/>
  <c r="AU544" i="29"/>
  <c r="AU552" i="29"/>
  <c r="AU560" i="29"/>
  <c r="AU568" i="29"/>
  <c r="AU576" i="29"/>
  <c r="AU584" i="29"/>
  <c r="AU592" i="29"/>
  <c r="AU600" i="29"/>
  <c r="AU608" i="29"/>
  <c r="AU616" i="29"/>
  <c r="AU624" i="29"/>
  <c r="AU256" i="29"/>
  <c r="AU320" i="29"/>
  <c r="AU384" i="29"/>
  <c r="AU435" i="29"/>
  <c r="AU443" i="29"/>
  <c r="AU451" i="29"/>
  <c r="AU459" i="29"/>
  <c r="AU467" i="29"/>
  <c r="AU475" i="29"/>
  <c r="AU483" i="29"/>
  <c r="AU491" i="29"/>
  <c r="AU499" i="29"/>
  <c r="AU507" i="29"/>
  <c r="AU515" i="29"/>
  <c r="AU523" i="29"/>
  <c r="AU531" i="29"/>
  <c r="AU539" i="29"/>
  <c r="AU547" i="29"/>
  <c r="AU555" i="29"/>
  <c r="AU563" i="29"/>
  <c r="AU571" i="29"/>
  <c r="AU579" i="29"/>
  <c r="AU587" i="29"/>
  <c r="AU595" i="29"/>
  <c r="AU603" i="29"/>
  <c r="AU611" i="29"/>
  <c r="AU619" i="29"/>
  <c r="AU280" i="29"/>
  <c r="AU344" i="29"/>
  <c r="AU408" i="29"/>
  <c r="AU430" i="29"/>
  <c r="AU438" i="29"/>
  <c r="AU446" i="29"/>
  <c r="AU454" i="29"/>
  <c r="AU462" i="29"/>
  <c r="AU470" i="29"/>
  <c r="AU478" i="29"/>
  <c r="AU486" i="29"/>
  <c r="AU494" i="29"/>
  <c r="AU502" i="29"/>
  <c r="AU510" i="29"/>
  <c r="AU518" i="29"/>
  <c r="AU526" i="29"/>
  <c r="AU534" i="29"/>
  <c r="AU542" i="29"/>
  <c r="AU550" i="29"/>
  <c r="AU558" i="29"/>
  <c r="AU566" i="29"/>
  <c r="AU574" i="29"/>
  <c r="AU582" i="29"/>
  <c r="AU590" i="29"/>
  <c r="AU598" i="29"/>
  <c r="AU606" i="29"/>
  <c r="AU614" i="29"/>
  <c r="AU622" i="29"/>
  <c r="AU151" i="29"/>
  <c r="AU240" i="29"/>
  <c r="AU304" i="29"/>
  <c r="AU368" i="29"/>
  <c r="AU433" i="29"/>
  <c r="AU441" i="29"/>
  <c r="AU449" i="29"/>
  <c r="AU457" i="29"/>
  <c r="AU465" i="29"/>
  <c r="AU473" i="29"/>
  <c r="AU481" i="29"/>
  <c r="AU489" i="29"/>
  <c r="AU497" i="29"/>
  <c r="AU505" i="29"/>
  <c r="AU513" i="29"/>
  <c r="AU521" i="29"/>
  <c r="AU529" i="29"/>
  <c r="AU537" i="29"/>
  <c r="AU545" i="29"/>
  <c r="AU553" i="29"/>
  <c r="AU561" i="29"/>
  <c r="AU569" i="29"/>
  <c r="AU577" i="29"/>
  <c r="AU585" i="29"/>
  <c r="AU593" i="29"/>
  <c r="AU601" i="29"/>
  <c r="AU609" i="29"/>
  <c r="AU617" i="29"/>
  <c r="AU625" i="29"/>
  <c r="AU392" i="29"/>
  <c r="AU444" i="29"/>
  <c r="AU476" i="29"/>
  <c r="AU508" i="29"/>
  <c r="AU540" i="29"/>
  <c r="AU572" i="29"/>
  <c r="AU604" i="29"/>
  <c r="AU634" i="29"/>
  <c r="AU642" i="29"/>
  <c r="AU650" i="29"/>
  <c r="AU658" i="29"/>
  <c r="AU666" i="29"/>
  <c r="AU674" i="29"/>
  <c r="AU682" i="29"/>
  <c r="AU690" i="29"/>
  <c r="AU698" i="29"/>
  <c r="AU706" i="29"/>
  <c r="AU714" i="29"/>
  <c r="AU722" i="29"/>
  <c r="AU730" i="29"/>
  <c r="AU738" i="29"/>
  <c r="AU746" i="29"/>
  <c r="AU754" i="29"/>
  <c r="AU762" i="29"/>
  <c r="AU770" i="29"/>
  <c r="AU778" i="29"/>
  <c r="AU786" i="29"/>
  <c r="AU794" i="29"/>
  <c r="AU455" i="29"/>
  <c r="AU487" i="29"/>
  <c r="AU519" i="29"/>
  <c r="AU551" i="29"/>
  <c r="AU583" i="29"/>
  <c r="AU615" i="29"/>
  <c r="AU629" i="29"/>
  <c r="AU637" i="29"/>
  <c r="AU645" i="29"/>
  <c r="AU653" i="29"/>
  <c r="AU661" i="29"/>
  <c r="AU669" i="29"/>
  <c r="AU677" i="29"/>
  <c r="AU685" i="29"/>
  <c r="AU693" i="29"/>
  <c r="AU701" i="29"/>
  <c r="AU709" i="29"/>
  <c r="AU717" i="29"/>
  <c r="AU725" i="29"/>
  <c r="AU733" i="29"/>
  <c r="AU741" i="29"/>
  <c r="AU749" i="29"/>
  <c r="AU757" i="29"/>
  <c r="AU765" i="29"/>
  <c r="AU773" i="29"/>
  <c r="AU781" i="29"/>
  <c r="AU789" i="29"/>
  <c r="AU797" i="29"/>
  <c r="AU328" i="29"/>
  <c r="AU436" i="29"/>
  <c r="AU468" i="29"/>
  <c r="AU500" i="29"/>
  <c r="AU532" i="29"/>
  <c r="AU564" i="29"/>
  <c r="AU596" i="29"/>
  <c r="AU632" i="29"/>
  <c r="AU640" i="29"/>
  <c r="AU648" i="29"/>
  <c r="AU656" i="29"/>
  <c r="AU664" i="29"/>
  <c r="AU672" i="29"/>
  <c r="AU680" i="29"/>
  <c r="AU688" i="29"/>
  <c r="AU696" i="29"/>
  <c r="AU704" i="29"/>
  <c r="AU712" i="29"/>
  <c r="AU720" i="29"/>
  <c r="AU728" i="29"/>
  <c r="AU736" i="29"/>
  <c r="AU744" i="29"/>
  <c r="AU752" i="29"/>
  <c r="AU760" i="29"/>
  <c r="AU768" i="29"/>
  <c r="AU776" i="29"/>
  <c r="AU784" i="29"/>
  <c r="AU792" i="29"/>
  <c r="AU416" i="29"/>
  <c r="AU447" i="29"/>
  <c r="AU479" i="29"/>
  <c r="AU511" i="29"/>
  <c r="AU543" i="29"/>
  <c r="AU575" i="29"/>
  <c r="AU607" i="29"/>
  <c r="AU627" i="29"/>
  <c r="AU635" i="29"/>
  <c r="AU643" i="29"/>
  <c r="AU651" i="29"/>
  <c r="AU659" i="29"/>
  <c r="AU667" i="29"/>
  <c r="AU675" i="29"/>
  <c r="AU683" i="29"/>
  <c r="AU691" i="29"/>
  <c r="AU699" i="29"/>
  <c r="AU707" i="29"/>
  <c r="AU715" i="29"/>
  <c r="AU723" i="29"/>
  <c r="AU731" i="29"/>
  <c r="AU739" i="29"/>
  <c r="AU747" i="29"/>
  <c r="AU755" i="29"/>
  <c r="AU763" i="29"/>
  <c r="AU771" i="29"/>
  <c r="AU779" i="29"/>
  <c r="AU787" i="29"/>
  <c r="AU795" i="29"/>
  <c r="AU264" i="29"/>
  <c r="AU428" i="29"/>
  <c r="AU460" i="29"/>
  <c r="AU492" i="29"/>
  <c r="AU524" i="29"/>
  <c r="AU556" i="29"/>
  <c r="AU588" i="29"/>
  <c r="AU620" i="29"/>
  <c r="AU630" i="29"/>
  <c r="AU638" i="29"/>
  <c r="AU646" i="29"/>
  <c r="AU654" i="29"/>
  <c r="AU662" i="29"/>
  <c r="AU670" i="29"/>
  <c r="AU678" i="29"/>
  <c r="AU686" i="29"/>
  <c r="AU694" i="29"/>
  <c r="AU702" i="29"/>
  <c r="AU710" i="29"/>
  <c r="AU718" i="29"/>
  <c r="AU726" i="29"/>
  <c r="AU734" i="29"/>
  <c r="AU742" i="29"/>
  <c r="AU750" i="29"/>
  <c r="AU758" i="29"/>
  <c r="AU766" i="29"/>
  <c r="AU774" i="29"/>
  <c r="AU782" i="29"/>
  <c r="AU790" i="29"/>
  <c r="AU352" i="29"/>
  <c r="AU439" i="29"/>
  <c r="AU471" i="29"/>
  <c r="AU503" i="29"/>
  <c r="AU535" i="29"/>
  <c r="AU567" i="29"/>
  <c r="AU599" i="29"/>
  <c r="AU633" i="29"/>
  <c r="AU641" i="29"/>
  <c r="AU649" i="29"/>
  <c r="AU657" i="29"/>
  <c r="AU665" i="29"/>
  <c r="AU673" i="29"/>
  <c r="AU681" i="29"/>
  <c r="AU689" i="29"/>
  <c r="AU697" i="29"/>
  <c r="AU705" i="29"/>
  <c r="AU713" i="29"/>
  <c r="AU721" i="29"/>
  <c r="AU729" i="29"/>
  <c r="AU737" i="29"/>
  <c r="AU745" i="29"/>
  <c r="AU753" i="29"/>
  <c r="AU761" i="29"/>
  <c r="AU769" i="29"/>
  <c r="AU777" i="29"/>
  <c r="AU785" i="29"/>
  <c r="AU793" i="29"/>
  <c r="AU23" i="29"/>
  <c r="AU288" i="29"/>
  <c r="AU431" i="29"/>
  <c r="AU463" i="29"/>
  <c r="AU495" i="29"/>
  <c r="AU527" i="29"/>
  <c r="AU559" i="29"/>
  <c r="AU591" i="29"/>
  <c r="AU623" i="29"/>
  <c r="AU631" i="29"/>
  <c r="AU639" i="29"/>
  <c r="AU647" i="29"/>
  <c r="AU655" i="29"/>
  <c r="AU663" i="29"/>
  <c r="AU671" i="29"/>
  <c r="AU679" i="29"/>
  <c r="AU687" i="29"/>
  <c r="AU695" i="29"/>
  <c r="AU703" i="29"/>
  <c r="AU711" i="29"/>
  <c r="AU719" i="29"/>
  <c r="AU727" i="29"/>
  <c r="AU735" i="29"/>
  <c r="AU743" i="29"/>
  <c r="AU751" i="29"/>
  <c r="AU759" i="29"/>
  <c r="AU767" i="29"/>
  <c r="AU775" i="29"/>
  <c r="AU783" i="29"/>
  <c r="AU791" i="29"/>
  <c r="AU660" i="29"/>
  <c r="AU724" i="29"/>
  <c r="AU788" i="29"/>
  <c r="AU799" i="29"/>
  <c r="AU807" i="29"/>
  <c r="AU815" i="29"/>
  <c r="AU823" i="29"/>
  <c r="AU831" i="29"/>
  <c r="AU839" i="29"/>
  <c r="AU847" i="29"/>
  <c r="AU855" i="29"/>
  <c r="AU863" i="29"/>
  <c r="AU871" i="29"/>
  <c r="AU879" i="29"/>
  <c r="AU887" i="29"/>
  <c r="AU895" i="29"/>
  <c r="AU903" i="29"/>
  <c r="AU911" i="29"/>
  <c r="AU919" i="29"/>
  <c r="AU927" i="29"/>
  <c r="AU935" i="29"/>
  <c r="AU943" i="29"/>
  <c r="AU951" i="29"/>
  <c r="AU959" i="29"/>
  <c r="AU967" i="29"/>
  <c r="AU975" i="29"/>
  <c r="AU983" i="29"/>
  <c r="AU991" i="29"/>
  <c r="AU516" i="29"/>
  <c r="AU684" i="29"/>
  <c r="AU748" i="29"/>
  <c r="AU802" i="29"/>
  <c r="AU810" i="29"/>
  <c r="AU818" i="29"/>
  <c r="AU826" i="29"/>
  <c r="AU834" i="29"/>
  <c r="AU842" i="29"/>
  <c r="AU850" i="29"/>
  <c r="AU858" i="29"/>
  <c r="AU866" i="29"/>
  <c r="AU874" i="29"/>
  <c r="AU882" i="29"/>
  <c r="AU890" i="29"/>
  <c r="AU898" i="29"/>
  <c r="AU906" i="29"/>
  <c r="AU914" i="29"/>
  <c r="AU922" i="29"/>
  <c r="AU930" i="29"/>
  <c r="AU938" i="29"/>
  <c r="AU946" i="29"/>
  <c r="AU954" i="29"/>
  <c r="AU962" i="29"/>
  <c r="AU970" i="29"/>
  <c r="AU978" i="29"/>
  <c r="AU986" i="29"/>
  <c r="AU994" i="29"/>
  <c r="AU612" i="29"/>
  <c r="AU644" i="29"/>
  <c r="AU708" i="29"/>
  <c r="AU772" i="29"/>
  <c r="AU805" i="29"/>
  <c r="AU813" i="29"/>
  <c r="AU821" i="29"/>
  <c r="AU829" i="29"/>
  <c r="AU837" i="29"/>
  <c r="AU845" i="29"/>
  <c r="AU853" i="29"/>
  <c r="AU861" i="29"/>
  <c r="AU869" i="29"/>
  <c r="AU877" i="29"/>
  <c r="AU885" i="29"/>
  <c r="AU893" i="29"/>
  <c r="AU901" i="29"/>
  <c r="AU909" i="29"/>
  <c r="AU917" i="29"/>
  <c r="AU925" i="29"/>
  <c r="AU933" i="29"/>
  <c r="AU941" i="29"/>
  <c r="AU949" i="29"/>
  <c r="AU957" i="29"/>
  <c r="AU965" i="29"/>
  <c r="AU973" i="29"/>
  <c r="AU981" i="29"/>
  <c r="AU989" i="29"/>
  <c r="AU997" i="29"/>
  <c r="AU452" i="29"/>
  <c r="AU668" i="29"/>
  <c r="AU732" i="29"/>
  <c r="AU796" i="29"/>
  <c r="AU800" i="29"/>
  <c r="AU808" i="29"/>
  <c r="AU816" i="29"/>
  <c r="AU824" i="29"/>
  <c r="AU832" i="29"/>
  <c r="AU840" i="29"/>
  <c r="AU848" i="29"/>
  <c r="AU856" i="29"/>
  <c r="AU864" i="29"/>
  <c r="AU872" i="29"/>
  <c r="AU880" i="29"/>
  <c r="AU888" i="29"/>
  <c r="AU896" i="29"/>
  <c r="AU904" i="29"/>
  <c r="AU912" i="29"/>
  <c r="AU920" i="29"/>
  <c r="AU928" i="29"/>
  <c r="AU936" i="29"/>
  <c r="AU944" i="29"/>
  <c r="AU952" i="29"/>
  <c r="AU960" i="29"/>
  <c r="AU968" i="29"/>
  <c r="AU976" i="29"/>
  <c r="AU984" i="29"/>
  <c r="AU992" i="29"/>
  <c r="AU548" i="29"/>
  <c r="AU628" i="29"/>
  <c r="AU692" i="29"/>
  <c r="AU756" i="29"/>
  <c r="AU803" i="29"/>
  <c r="AU811" i="29"/>
  <c r="AU819" i="29"/>
  <c r="AU827" i="29"/>
  <c r="AU835" i="29"/>
  <c r="AU843" i="29"/>
  <c r="AU851" i="29"/>
  <c r="AU859" i="29"/>
  <c r="AU867" i="29"/>
  <c r="AU875" i="29"/>
  <c r="AU883" i="29"/>
  <c r="AU891" i="29"/>
  <c r="AU899" i="29"/>
  <c r="AU907" i="29"/>
  <c r="AU915" i="29"/>
  <c r="AU923" i="29"/>
  <c r="AU931" i="29"/>
  <c r="AU939" i="29"/>
  <c r="AU947" i="29"/>
  <c r="AU955" i="29"/>
  <c r="AU963" i="29"/>
  <c r="AU971" i="29"/>
  <c r="AU979" i="29"/>
  <c r="AU987" i="29"/>
  <c r="AU995" i="29"/>
  <c r="AU652" i="29"/>
  <c r="AU716" i="29"/>
  <c r="AU780" i="29"/>
  <c r="AU798" i="29"/>
  <c r="AU806" i="29"/>
  <c r="AU814" i="29"/>
  <c r="AU822" i="29"/>
  <c r="AU830" i="29"/>
  <c r="AU838" i="29"/>
  <c r="AU846" i="29"/>
  <c r="AU854" i="29"/>
  <c r="AU862" i="29"/>
  <c r="AU870" i="29"/>
  <c r="AU878" i="29"/>
  <c r="AU886" i="29"/>
  <c r="AU894" i="29"/>
  <c r="AU902" i="29"/>
  <c r="AU910" i="29"/>
  <c r="AU918" i="29"/>
  <c r="AU926" i="29"/>
  <c r="AU934" i="29"/>
  <c r="AU942" i="29"/>
  <c r="AU950" i="29"/>
  <c r="AU958" i="29"/>
  <c r="AU966" i="29"/>
  <c r="AU974" i="29"/>
  <c r="AU982" i="29"/>
  <c r="AU990" i="29"/>
  <c r="AU484" i="29"/>
  <c r="AU676" i="29"/>
  <c r="AU740" i="29"/>
  <c r="AU801" i="29"/>
  <c r="AU809" i="29"/>
  <c r="AU817" i="29"/>
  <c r="AU825" i="29"/>
  <c r="AU833" i="29"/>
  <c r="AU841" i="29"/>
  <c r="AU849" i="29"/>
  <c r="AU857" i="29"/>
  <c r="AU865" i="29"/>
  <c r="AU873" i="29"/>
  <c r="AU881" i="29"/>
  <c r="AU889" i="29"/>
  <c r="AU897" i="29"/>
  <c r="AU905" i="29"/>
  <c r="AU913" i="29"/>
  <c r="AU921" i="29"/>
  <c r="AU929" i="29"/>
  <c r="AU937" i="29"/>
  <c r="AU945" i="29"/>
  <c r="AU953" i="29"/>
  <c r="AU961" i="29"/>
  <c r="AU969" i="29"/>
  <c r="AU977" i="29"/>
  <c r="AU985" i="29"/>
  <c r="AU993" i="29"/>
  <c r="AU764" i="29"/>
  <c r="AU836" i="29"/>
  <c r="AU900" i="29"/>
  <c r="AU964" i="29"/>
  <c r="AU1004" i="29"/>
  <c r="AU1012" i="29"/>
  <c r="AU1020" i="29"/>
  <c r="AU1028" i="29"/>
  <c r="AU1036" i="29"/>
  <c r="AU1044" i="29"/>
  <c r="AU1052" i="29"/>
  <c r="AU1060" i="29"/>
  <c r="AU1068" i="29"/>
  <c r="AU1076" i="29"/>
  <c r="AU1084" i="29"/>
  <c r="AU1092" i="29"/>
  <c r="AU1100" i="29"/>
  <c r="AU1108" i="29"/>
  <c r="AU1116" i="29"/>
  <c r="AU1124" i="29"/>
  <c r="AU1132" i="29"/>
  <c r="AU1140" i="29"/>
  <c r="AU1148" i="29"/>
  <c r="AU1156" i="29"/>
  <c r="AU1164" i="29"/>
  <c r="AU1172" i="29"/>
  <c r="AU1180" i="29"/>
  <c r="AU1188" i="29"/>
  <c r="AU1196" i="29"/>
  <c r="AU580" i="29"/>
  <c r="AU860" i="29"/>
  <c r="AU924" i="29"/>
  <c r="AU988" i="29"/>
  <c r="AU999" i="29"/>
  <c r="AU1007" i="29"/>
  <c r="AU1015" i="29"/>
  <c r="AU1023" i="29"/>
  <c r="AU1031" i="29"/>
  <c r="AU1039" i="29"/>
  <c r="AU1047" i="29"/>
  <c r="AU1055" i="29"/>
  <c r="AU1063" i="29"/>
  <c r="AU1071" i="29"/>
  <c r="AU1079" i="29"/>
  <c r="AU1087" i="29"/>
  <c r="AU1095" i="29"/>
  <c r="AU1103" i="29"/>
  <c r="AU1111" i="29"/>
  <c r="AU1119" i="29"/>
  <c r="AU1127" i="29"/>
  <c r="AU1135" i="29"/>
  <c r="AU1143" i="29"/>
  <c r="AU1151" i="29"/>
  <c r="AU1159" i="29"/>
  <c r="AU1167" i="29"/>
  <c r="AU1175" i="29"/>
  <c r="AU1183" i="29"/>
  <c r="AU1191" i="29"/>
  <c r="AU636" i="29"/>
  <c r="AU820" i="29"/>
  <c r="AU884" i="29"/>
  <c r="AU948" i="29"/>
  <c r="AU1002" i="29"/>
  <c r="AU1010" i="29"/>
  <c r="AU1018" i="29"/>
  <c r="AU1026" i="29"/>
  <c r="AU1034" i="29"/>
  <c r="AU1042" i="29"/>
  <c r="AU1050" i="29"/>
  <c r="AU1058" i="29"/>
  <c r="AU1066" i="29"/>
  <c r="AU1074" i="29"/>
  <c r="AU1082" i="29"/>
  <c r="AU1090" i="29"/>
  <c r="AU1098" i="29"/>
  <c r="AU1106" i="29"/>
  <c r="AU1114" i="29"/>
  <c r="AU1122" i="29"/>
  <c r="AU1130" i="29"/>
  <c r="AU1138" i="29"/>
  <c r="AU1146" i="29"/>
  <c r="AU1154" i="29"/>
  <c r="AU1162" i="29"/>
  <c r="AU1170" i="29"/>
  <c r="AU1178" i="29"/>
  <c r="AU1186" i="29"/>
  <c r="AU1194" i="29"/>
  <c r="AU844" i="29"/>
  <c r="AU908" i="29"/>
  <c r="AU972" i="29"/>
  <c r="AU1005" i="29"/>
  <c r="AU1013" i="29"/>
  <c r="AU1021" i="29"/>
  <c r="AU1029" i="29"/>
  <c r="AU1037" i="29"/>
  <c r="AU1045" i="29"/>
  <c r="AU1053" i="29"/>
  <c r="AU1061" i="29"/>
  <c r="AU1069" i="29"/>
  <c r="AU1077" i="29"/>
  <c r="AU1085" i="29"/>
  <c r="AU1093" i="29"/>
  <c r="AU1101" i="29"/>
  <c r="AU1109" i="29"/>
  <c r="AU1117" i="29"/>
  <c r="AU1125" i="29"/>
  <c r="AU1133" i="29"/>
  <c r="AU1141" i="29"/>
  <c r="AU1149" i="29"/>
  <c r="AU1157" i="29"/>
  <c r="AU1165" i="29"/>
  <c r="AU1173" i="29"/>
  <c r="AU1181" i="29"/>
  <c r="AU1189" i="29"/>
  <c r="AU1197" i="29"/>
  <c r="AU804" i="29"/>
  <c r="AU868" i="29"/>
  <c r="AU932" i="29"/>
  <c r="AU996" i="29"/>
  <c r="AU1000" i="29"/>
  <c r="AU1008" i="29"/>
  <c r="AU1016" i="29"/>
  <c r="AU1024" i="29"/>
  <c r="AU1032" i="29"/>
  <c r="AU1040" i="29"/>
  <c r="AU1048" i="29"/>
  <c r="AU1056" i="29"/>
  <c r="AU1064" i="29"/>
  <c r="AU1072" i="29"/>
  <c r="AU1080" i="29"/>
  <c r="AU1088" i="29"/>
  <c r="AU1096" i="29"/>
  <c r="AU1104" i="29"/>
  <c r="AU1112" i="29"/>
  <c r="AU1120" i="29"/>
  <c r="AU1128" i="29"/>
  <c r="AU1136" i="29"/>
  <c r="AU1144" i="29"/>
  <c r="AU1152" i="29"/>
  <c r="AU1160" i="29"/>
  <c r="AU1168" i="29"/>
  <c r="AU1176" i="29"/>
  <c r="AU1184" i="29"/>
  <c r="AU1192" i="29"/>
  <c r="AU700" i="29"/>
  <c r="AU828" i="29"/>
  <c r="AU892" i="29"/>
  <c r="AU956" i="29"/>
  <c r="AU1003" i="29"/>
  <c r="AU1011" i="29"/>
  <c r="AU1019" i="29"/>
  <c r="AU1027" i="29"/>
  <c r="AU1035" i="29"/>
  <c r="AU1043" i="29"/>
  <c r="AU1051" i="29"/>
  <c r="AU1059" i="29"/>
  <c r="AU1067" i="29"/>
  <c r="AU1075" i="29"/>
  <c r="AU1083" i="29"/>
  <c r="AU1091" i="29"/>
  <c r="AU1099" i="29"/>
  <c r="AU1107" i="29"/>
  <c r="AU1115" i="29"/>
  <c r="AU1123" i="29"/>
  <c r="AU1131" i="29"/>
  <c r="AU1139" i="29"/>
  <c r="AU1147" i="29"/>
  <c r="AU1155" i="29"/>
  <c r="AU1163" i="29"/>
  <c r="AU1171" i="29"/>
  <c r="AU1179" i="29"/>
  <c r="AU1187" i="29"/>
  <c r="AU1195" i="29"/>
  <c r="AU812" i="29"/>
  <c r="AU876" i="29"/>
  <c r="AU940" i="29"/>
  <c r="AU1001" i="29"/>
  <c r="AU1009" i="29"/>
  <c r="AU1017" i="29"/>
  <c r="AU1025" i="29"/>
  <c r="AU1033" i="29"/>
  <c r="AU1041" i="29"/>
  <c r="AU1049" i="29"/>
  <c r="AU1057" i="29"/>
  <c r="AU1065" i="29"/>
  <c r="AU1073" i="29"/>
  <c r="AU1081" i="29"/>
  <c r="AU1089" i="29"/>
  <c r="AU1097" i="29"/>
  <c r="AU1105" i="29"/>
  <c r="AU1113" i="29"/>
  <c r="AU1121" i="29"/>
  <c r="AU1129" i="29"/>
  <c r="AU1137" i="29"/>
  <c r="AU1145" i="29"/>
  <c r="AU1153" i="29"/>
  <c r="AU1161" i="29"/>
  <c r="AU1169" i="29"/>
  <c r="AU1177" i="29"/>
  <c r="AU1185" i="29"/>
  <c r="AU1193" i="29"/>
  <c r="AU980" i="29"/>
  <c r="AU1038" i="29"/>
  <c r="AU1102" i="29"/>
  <c r="AU1166" i="29"/>
  <c r="AU1199" i="29"/>
  <c r="AU1207" i="29"/>
  <c r="AU1215" i="29"/>
  <c r="AU1223" i="29"/>
  <c r="AU1231" i="29"/>
  <c r="AU1239" i="29"/>
  <c r="AU1247" i="29"/>
  <c r="AU1255" i="29"/>
  <c r="AU1263" i="29"/>
  <c r="AU1271" i="29"/>
  <c r="AU1279" i="29"/>
  <c r="AU1287" i="29"/>
  <c r="AU1295" i="29"/>
  <c r="AU1303" i="29"/>
  <c r="AU1311" i="29"/>
  <c r="AU1319" i="29"/>
  <c r="AU1327" i="29"/>
  <c r="AU1335" i="29"/>
  <c r="AU1343" i="29"/>
  <c r="AU1351" i="29"/>
  <c r="AU1359" i="29"/>
  <c r="AU1367" i="29"/>
  <c r="AU1375" i="29"/>
  <c r="AU1383" i="29"/>
  <c r="AU1391" i="29"/>
  <c r="AU1399" i="29"/>
  <c r="AU1407" i="29"/>
  <c r="AU1415" i="29"/>
  <c r="AU1423" i="29"/>
  <c r="AU1431" i="29"/>
  <c r="AU1439" i="29"/>
  <c r="AU1447" i="29"/>
  <c r="AU1455" i="29"/>
  <c r="AU1463" i="29"/>
  <c r="AU1471" i="29"/>
  <c r="AU1479" i="29"/>
  <c r="AU1487" i="29"/>
  <c r="AU1495" i="29"/>
  <c r="AU1503" i="29"/>
  <c r="AU1511" i="29"/>
  <c r="AU1519" i="29"/>
  <c r="AU1527" i="29"/>
  <c r="AU1535" i="29"/>
  <c r="AU1543" i="29"/>
  <c r="AU1551" i="29"/>
  <c r="AU1559" i="29"/>
  <c r="AU1567" i="29"/>
  <c r="AU1575" i="29"/>
  <c r="AU1583" i="29"/>
  <c r="AU1591" i="29"/>
  <c r="AU1599" i="29"/>
  <c r="AU1607" i="29"/>
  <c r="AU1615" i="29"/>
  <c r="AU998" i="29"/>
  <c r="AU1062" i="29"/>
  <c r="AU1126" i="29"/>
  <c r="AU1190" i="29"/>
  <c r="AU1202" i="29"/>
  <c r="AU1210" i="29"/>
  <c r="AU1218" i="29"/>
  <c r="AU1226" i="29"/>
  <c r="AU1234" i="29"/>
  <c r="AU1242" i="29"/>
  <c r="AU1250" i="29"/>
  <c r="AU1258" i="29"/>
  <c r="AU1266" i="29"/>
  <c r="AU1274" i="29"/>
  <c r="AU1282" i="29"/>
  <c r="AU1290" i="29"/>
  <c r="AU1298" i="29"/>
  <c r="AU1306" i="29"/>
  <c r="AU1314" i="29"/>
  <c r="AU1322" i="29"/>
  <c r="AU1330" i="29"/>
  <c r="AU1338" i="29"/>
  <c r="AU1346" i="29"/>
  <c r="AU1354" i="29"/>
  <c r="AU1362" i="29"/>
  <c r="AU1370" i="29"/>
  <c r="AU1378" i="29"/>
  <c r="AU1386" i="29"/>
  <c r="AU1394" i="29"/>
  <c r="AU1402" i="29"/>
  <c r="AU1410" i="29"/>
  <c r="AU1418" i="29"/>
  <c r="AU1426" i="29"/>
  <c r="AU1434" i="29"/>
  <c r="AU1442" i="29"/>
  <c r="AU1450" i="29"/>
  <c r="AU1458" i="29"/>
  <c r="AU1466" i="29"/>
  <c r="AU1474" i="29"/>
  <c r="AU1482" i="29"/>
  <c r="AU1490" i="29"/>
  <c r="AU1498" i="29"/>
  <c r="AU1506" i="29"/>
  <c r="AU1514" i="29"/>
  <c r="AU1522" i="29"/>
  <c r="AU1530" i="29"/>
  <c r="AU1538" i="29"/>
  <c r="AU1546" i="29"/>
  <c r="AU1554" i="29"/>
  <c r="AU1562" i="29"/>
  <c r="AU1570" i="29"/>
  <c r="AU1578" i="29"/>
  <c r="AU1586" i="29"/>
  <c r="AU1594" i="29"/>
  <c r="AU1602" i="29"/>
  <c r="AU1610" i="29"/>
  <c r="AU1618" i="29"/>
  <c r="AU852" i="29"/>
  <c r="AU1022" i="29"/>
  <c r="AU1086" i="29"/>
  <c r="AU1150" i="29"/>
  <c r="AU1205" i="29"/>
  <c r="AU1213" i="29"/>
  <c r="AU1221" i="29"/>
  <c r="AU1229" i="29"/>
  <c r="AU1237" i="29"/>
  <c r="AU1245" i="29"/>
  <c r="AU1253" i="29"/>
  <c r="AU1261" i="29"/>
  <c r="AU1269" i="29"/>
  <c r="AU1277" i="29"/>
  <c r="AU1285" i="29"/>
  <c r="AU1293" i="29"/>
  <c r="AU1301" i="29"/>
  <c r="AU1309" i="29"/>
  <c r="AU1317" i="29"/>
  <c r="AU1325" i="29"/>
  <c r="AU1333" i="29"/>
  <c r="AU1341" i="29"/>
  <c r="AU1349" i="29"/>
  <c r="AU1357" i="29"/>
  <c r="AU1365" i="29"/>
  <c r="AU1373" i="29"/>
  <c r="AU1381" i="29"/>
  <c r="AU1389" i="29"/>
  <c r="AU1397" i="29"/>
  <c r="AU1405" i="29"/>
  <c r="AU1413" i="29"/>
  <c r="AU1421" i="29"/>
  <c r="AU1429" i="29"/>
  <c r="AU1437" i="29"/>
  <c r="AU1445" i="29"/>
  <c r="AU1453" i="29"/>
  <c r="AU1461" i="29"/>
  <c r="AU1469" i="29"/>
  <c r="AU1477" i="29"/>
  <c r="AU1485" i="29"/>
  <c r="AU1493" i="29"/>
  <c r="AU1501" i="29"/>
  <c r="AU1509" i="29"/>
  <c r="AU1517" i="29"/>
  <c r="AU1525" i="29"/>
  <c r="AU1533" i="29"/>
  <c r="AU1541" i="29"/>
  <c r="AU1549" i="29"/>
  <c r="AU1557" i="29"/>
  <c r="AU1565" i="29"/>
  <c r="AU1573" i="29"/>
  <c r="AU1581" i="29"/>
  <c r="AU1589" i="29"/>
  <c r="AU1597" i="29"/>
  <c r="AU1605" i="29"/>
  <c r="AU1613" i="29"/>
  <c r="AU1621" i="29"/>
  <c r="AU1046" i="29"/>
  <c r="AU1110" i="29"/>
  <c r="AU1174" i="29"/>
  <c r="AU1200" i="29"/>
  <c r="AU1208" i="29"/>
  <c r="AU1216" i="29"/>
  <c r="AU1224" i="29"/>
  <c r="AU1232" i="29"/>
  <c r="AU1240" i="29"/>
  <c r="AU1248" i="29"/>
  <c r="AU1256" i="29"/>
  <c r="AU1264" i="29"/>
  <c r="AU1272" i="29"/>
  <c r="AU1280" i="29"/>
  <c r="AU1288" i="29"/>
  <c r="AU1296" i="29"/>
  <c r="AU1304" i="29"/>
  <c r="AU1312" i="29"/>
  <c r="AU1320" i="29"/>
  <c r="AU1328" i="29"/>
  <c r="AU1336" i="29"/>
  <c r="AU1344" i="29"/>
  <c r="AU1352" i="29"/>
  <c r="AU1360" i="29"/>
  <c r="AU1368" i="29"/>
  <c r="AU1376" i="29"/>
  <c r="AU1384" i="29"/>
  <c r="AU1392" i="29"/>
  <c r="AU1400" i="29"/>
  <c r="AU1408" i="29"/>
  <c r="AU1416" i="29"/>
  <c r="AU1424" i="29"/>
  <c r="AU1432" i="29"/>
  <c r="AU1440" i="29"/>
  <c r="AU1448" i="29"/>
  <c r="AU1456" i="29"/>
  <c r="AU1464" i="29"/>
  <c r="AU1472" i="29"/>
  <c r="AU1480" i="29"/>
  <c r="AU1488" i="29"/>
  <c r="AU1496" i="29"/>
  <c r="AU1504" i="29"/>
  <c r="AU1512" i="29"/>
  <c r="AU1520" i="29"/>
  <c r="AU1528" i="29"/>
  <c r="AU1536" i="29"/>
  <c r="AU1544" i="29"/>
  <c r="AU1552" i="29"/>
  <c r="AU1560" i="29"/>
  <c r="AU1568" i="29"/>
  <c r="AU1576" i="29"/>
  <c r="AU1584" i="29"/>
  <c r="AU1592" i="29"/>
  <c r="AU1600" i="29"/>
  <c r="AU1608" i="29"/>
  <c r="AU1616" i="29"/>
  <c r="AU1006" i="29"/>
  <c r="AU1070" i="29"/>
  <c r="AU1134" i="29"/>
  <c r="AU1203" i="29"/>
  <c r="AU1211" i="29"/>
  <c r="AU1219" i="29"/>
  <c r="AU1227" i="29"/>
  <c r="AU1235" i="29"/>
  <c r="AU1243" i="29"/>
  <c r="AU1251" i="29"/>
  <c r="AU1259" i="29"/>
  <c r="AU1267" i="29"/>
  <c r="AU1275" i="29"/>
  <c r="AU1283" i="29"/>
  <c r="AU1291" i="29"/>
  <c r="AU1299" i="29"/>
  <c r="AU1307" i="29"/>
  <c r="AU1315" i="29"/>
  <c r="AU1323" i="29"/>
  <c r="AU1331" i="29"/>
  <c r="AU1339" i="29"/>
  <c r="AU1347" i="29"/>
  <c r="AU1355" i="29"/>
  <c r="AU1363" i="29"/>
  <c r="AU1371" i="29"/>
  <c r="AU1379" i="29"/>
  <c r="AU1387" i="29"/>
  <c r="AU1395" i="29"/>
  <c r="AU1403" i="29"/>
  <c r="AU1411" i="29"/>
  <c r="AU1419" i="29"/>
  <c r="AU1427" i="29"/>
  <c r="AU1435" i="29"/>
  <c r="AU1443" i="29"/>
  <c r="AU1451" i="29"/>
  <c r="AU1459" i="29"/>
  <c r="AU1467" i="29"/>
  <c r="AU1475" i="29"/>
  <c r="AU1483" i="29"/>
  <c r="AU1491" i="29"/>
  <c r="AU1499" i="29"/>
  <c r="AU1507" i="29"/>
  <c r="AU1515" i="29"/>
  <c r="AU1523" i="29"/>
  <c r="AU1531" i="29"/>
  <c r="AU1539" i="29"/>
  <c r="AU1547" i="29"/>
  <c r="AU1555" i="29"/>
  <c r="AU1563" i="29"/>
  <c r="AU1571" i="29"/>
  <c r="AU1579" i="29"/>
  <c r="AU1587" i="29"/>
  <c r="AU1595" i="29"/>
  <c r="AU1603" i="29"/>
  <c r="AU1611" i="29"/>
  <c r="AU1619" i="29"/>
  <c r="AU916" i="29"/>
  <c r="AU1030" i="29"/>
  <c r="AU1094" i="29"/>
  <c r="AU1158" i="29"/>
  <c r="AU1198" i="29"/>
  <c r="AU1206" i="29"/>
  <c r="AU1214" i="29"/>
  <c r="AU1222" i="29"/>
  <c r="AU1230" i="29"/>
  <c r="AU1238" i="29"/>
  <c r="AU1246" i="29"/>
  <c r="AU1254" i="29"/>
  <c r="AU1262" i="29"/>
  <c r="AU1270" i="29"/>
  <c r="AU1278" i="29"/>
  <c r="AU1286" i="29"/>
  <c r="AU1294" i="29"/>
  <c r="AU1302" i="29"/>
  <c r="AU1310" i="29"/>
  <c r="AU1318" i="29"/>
  <c r="AU1326" i="29"/>
  <c r="AU1334" i="29"/>
  <c r="AU1342" i="29"/>
  <c r="AU1350" i="29"/>
  <c r="AU1358" i="29"/>
  <c r="AU1366" i="29"/>
  <c r="AU1374" i="29"/>
  <c r="AU1382" i="29"/>
  <c r="AU1390" i="29"/>
  <c r="AU1398" i="29"/>
  <c r="AU1406" i="29"/>
  <c r="AU1414" i="29"/>
  <c r="AU1422" i="29"/>
  <c r="AU1430" i="29"/>
  <c r="AU1438" i="29"/>
  <c r="AU1446" i="29"/>
  <c r="AU1454" i="29"/>
  <c r="AU1462" i="29"/>
  <c r="AU1470" i="29"/>
  <c r="AU1478" i="29"/>
  <c r="AU1486" i="29"/>
  <c r="AU1494" i="29"/>
  <c r="AU1502" i="29"/>
  <c r="AU1510" i="29"/>
  <c r="AU1518" i="29"/>
  <c r="AU1526" i="29"/>
  <c r="AU1534" i="29"/>
  <c r="AU1542" i="29"/>
  <c r="AU1550" i="29"/>
  <c r="AU1558" i="29"/>
  <c r="AU1566" i="29"/>
  <c r="AU1574" i="29"/>
  <c r="AU1582" i="29"/>
  <c r="AU1590" i="29"/>
  <c r="AU1598" i="29"/>
  <c r="AU1606" i="29"/>
  <c r="AU1614" i="29"/>
  <c r="AU1622" i="29"/>
  <c r="AU1014" i="29"/>
  <c r="AU1078" i="29"/>
  <c r="AU1142" i="29"/>
  <c r="AU1204" i="29"/>
  <c r="AU1212" i="29"/>
  <c r="AU1220" i="29"/>
  <c r="AU1228" i="29"/>
  <c r="AU1236" i="29"/>
  <c r="AU1244" i="29"/>
  <c r="AU1252" i="29"/>
  <c r="AU1260" i="29"/>
  <c r="AU1268" i="29"/>
  <c r="AU1276" i="29"/>
  <c r="AU1284" i="29"/>
  <c r="AU1292" i="29"/>
  <c r="AU1300" i="29"/>
  <c r="AU1308" i="29"/>
  <c r="AU1316" i="29"/>
  <c r="AU1324" i="29"/>
  <c r="AU1332" i="29"/>
  <c r="AU1340" i="29"/>
  <c r="AU1348" i="29"/>
  <c r="AU1356" i="29"/>
  <c r="AU1364" i="29"/>
  <c r="AU1372" i="29"/>
  <c r="AU1380" i="29"/>
  <c r="AU1388" i="29"/>
  <c r="AU1396" i="29"/>
  <c r="AU1404" i="29"/>
  <c r="AU1412" i="29"/>
  <c r="AU1420" i="29"/>
  <c r="AU1428" i="29"/>
  <c r="AU1436" i="29"/>
  <c r="AU1444" i="29"/>
  <c r="AU1452" i="29"/>
  <c r="AU1460" i="29"/>
  <c r="AU1468" i="29"/>
  <c r="AU1476" i="29"/>
  <c r="AU1484" i="29"/>
  <c r="AU1492" i="29"/>
  <c r="AU1500" i="29"/>
  <c r="AU1508" i="29"/>
  <c r="AU1516" i="29"/>
  <c r="AU1524" i="29"/>
  <c r="AU1532" i="29"/>
  <c r="AU1540" i="29"/>
  <c r="AU1548" i="29"/>
  <c r="AU1556" i="29"/>
  <c r="AU1564" i="29"/>
  <c r="AU1572" i="29"/>
  <c r="AU1580" i="29"/>
  <c r="AU1588" i="29"/>
  <c r="AU1596" i="29"/>
  <c r="AU1604" i="29"/>
  <c r="AU1612" i="29"/>
  <c r="AU1620" i="29"/>
  <c r="AU1182" i="29"/>
  <c r="AU1217" i="29"/>
  <c r="AU1281" i="29"/>
  <c r="AU1345" i="29"/>
  <c r="AU1409" i="29"/>
  <c r="AU1473" i="29"/>
  <c r="AU1537" i="29"/>
  <c r="AU1601" i="29"/>
  <c r="AU1625" i="29"/>
  <c r="AU1633" i="29"/>
  <c r="AU1641" i="29"/>
  <c r="AU1649" i="29"/>
  <c r="AU1657" i="29"/>
  <c r="AU1665" i="29"/>
  <c r="AU1673" i="29"/>
  <c r="AU1681" i="29"/>
  <c r="AU1689" i="29"/>
  <c r="AU1697" i="29"/>
  <c r="AU1705" i="29"/>
  <c r="AU1713" i="29"/>
  <c r="AU1721" i="29"/>
  <c r="AU1729" i="29"/>
  <c r="AU1737" i="29"/>
  <c r="AU1745" i="29"/>
  <c r="AU1753" i="29"/>
  <c r="AU1761" i="29"/>
  <c r="AU1769" i="29"/>
  <c r="AU1777" i="29"/>
  <c r="AU1785" i="29"/>
  <c r="AU1793" i="29"/>
  <c r="AU1241" i="29"/>
  <c r="AU1305" i="29"/>
  <c r="AU1369" i="29"/>
  <c r="AU1433" i="29"/>
  <c r="AU1497" i="29"/>
  <c r="AU1561" i="29"/>
  <c r="AU1628" i="29"/>
  <c r="AU1636" i="29"/>
  <c r="AU1644" i="29"/>
  <c r="AU1652" i="29"/>
  <c r="AU1660" i="29"/>
  <c r="AU1668" i="29"/>
  <c r="AU1676" i="29"/>
  <c r="AU1684" i="29"/>
  <c r="AU1692" i="29"/>
  <c r="AU1700" i="29"/>
  <c r="AU1708" i="29"/>
  <c r="AU1716" i="29"/>
  <c r="AU1724" i="29"/>
  <c r="AU1732" i="29"/>
  <c r="AU1740" i="29"/>
  <c r="AU1748" i="29"/>
  <c r="AU1756" i="29"/>
  <c r="AU1764" i="29"/>
  <c r="AU1772" i="29"/>
  <c r="AU1780" i="29"/>
  <c r="AU1788" i="29"/>
  <c r="AU1054" i="29"/>
  <c r="AU1201" i="29"/>
  <c r="AU1265" i="29"/>
  <c r="AU1329" i="29"/>
  <c r="AU1393" i="29"/>
  <c r="AU1457" i="29"/>
  <c r="AU1521" i="29"/>
  <c r="AU1585" i="29"/>
  <c r="AU1623" i="29"/>
  <c r="AU1631" i="29"/>
  <c r="AU1639" i="29"/>
  <c r="AU1647" i="29"/>
  <c r="AU1655" i="29"/>
  <c r="AU1663" i="29"/>
  <c r="AU1671" i="29"/>
  <c r="AU1679" i="29"/>
  <c r="AU1687" i="29"/>
  <c r="AU1695" i="29"/>
  <c r="AU1703" i="29"/>
  <c r="AU1711" i="29"/>
  <c r="AU1719" i="29"/>
  <c r="AU1727" i="29"/>
  <c r="AU1735" i="29"/>
  <c r="AU1743" i="29"/>
  <c r="AU1751" i="29"/>
  <c r="AU1759" i="29"/>
  <c r="AU1767" i="29"/>
  <c r="AU1775" i="29"/>
  <c r="AU1783" i="29"/>
  <c r="AU1791" i="29"/>
  <c r="AU1225" i="29"/>
  <c r="AU1289" i="29"/>
  <c r="AU1353" i="29"/>
  <c r="AU1417" i="29"/>
  <c r="AU1481" i="29"/>
  <c r="AU1545" i="29"/>
  <c r="AU1609" i="29"/>
  <c r="AU1626" i="29"/>
  <c r="AU1634" i="29"/>
  <c r="AU1642" i="29"/>
  <c r="AU1650" i="29"/>
  <c r="AU1658" i="29"/>
  <c r="AU1666" i="29"/>
  <c r="AU1674" i="29"/>
  <c r="AU1682" i="29"/>
  <c r="AU1690" i="29"/>
  <c r="AU1698" i="29"/>
  <c r="AU1706" i="29"/>
  <c r="AU1714" i="29"/>
  <c r="AU1722" i="29"/>
  <c r="AU1730" i="29"/>
  <c r="AU1738" i="29"/>
  <c r="AU1746" i="29"/>
  <c r="AU1754" i="29"/>
  <c r="AU1762" i="29"/>
  <c r="AU1770" i="29"/>
  <c r="AU1778" i="29"/>
  <c r="AU1786" i="29"/>
  <c r="AU1794" i="29"/>
  <c r="AU1249" i="29"/>
  <c r="AU1313" i="29"/>
  <c r="AU1377" i="29"/>
  <c r="AU1441" i="29"/>
  <c r="AU1505" i="29"/>
  <c r="AU1569" i="29"/>
  <c r="AU1629" i="29"/>
  <c r="AU1637" i="29"/>
  <c r="AU1645" i="29"/>
  <c r="AU1653" i="29"/>
  <c r="AU1661" i="29"/>
  <c r="AU1669" i="29"/>
  <c r="AU1677" i="29"/>
  <c r="AU1685" i="29"/>
  <c r="AU1693" i="29"/>
  <c r="AU1701" i="29"/>
  <c r="AU1709" i="29"/>
  <c r="AU1717" i="29"/>
  <c r="AU1725" i="29"/>
  <c r="AU1733" i="29"/>
  <c r="AU1741" i="29"/>
  <c r="AU1749" i="29"/>
  <c r="AU1757" i="29"/>
  <c r="AU1765" i="29"/>
  <c r="AU1773" i="29"/>
  <c r="AU1781" i="29"/>
  <c r="AU1789" i="29"/>
  <c r="AU1118" i="29"/>
  <c r="AU1209" i="29"/>
  <c r="AU1273" i="29"/>
  <c r="AU1337" i="29"/>
  <c r="AU1401" i="29"/>
  <c r="AU1465" i="29"/>
  <c r="AU1529" i="29"/>
  <c r="AU1593" i="29"/>
  <c r="AU1624" i="29"/>
  <c r="AU1632" i="29"/>
  <c r="AU1640" i="29"/>
  <c r="AU1648" i="29"/>
  <c r="AU1656" i="29"/>
  <c r="AU1664" i="29"/>
  <c r="AU1672" i="29"/>
  <c r="AU1680" i="29"/>
  <c r="AU1688" i="29"/>
  <c r="AU1696" i="29"/>
  <c r="AU1704" i="29"/>
  <c r="AU1712" i="29"/>
  <c r="AU1720" i="29"/>
  <c r="AU1728" i="29"/>
  <c r="AU1736" i="29"/>
  <c r="AU1744" i="29"/>
  <c r="AU1752" i="29"/>
  <c r="AU1760" i="29"/>
  <c r="AU1768" i="29"/>
  <c r="AU1776" i="29"/>
  <c r="AU1784" i="29"/>
  <c r="AU1792" i="29"/>
  <c r="AU1233" i="29"/>
  <c r="AU1297" i="29"/>
  <c r="AU1361" i="29"/>
  <c r="AU1425" i="29"/>
  <c r="AU1489" i="29"/>
  <c r="AU1553" i="29"/>
  <c r="AU1617" i="29"/>
  <c r="AU1627" i="29"/>
  <c r="AU1635" i="29"/>
  <c r="AU1643" i="29"/>
  <c r="AU1651" i="29"/>
  <c r="AU1659" i="29"/>
  <c r="AU1667" i="29"/>
  <c r="AU1675" i="29"/>
  <c r="AU1683" i="29"/>
  <c r="AU1691" i="29"/>
  <c r="AU1699" i="29"/>
  <c r="AU1707" i="29"/>
  <c r="AU1715" i="29"/>
  <c r="AU1723" i="29"/>
  <c r="AU1731" i="29"/>
  <c r="AU1739" i="29"/>
  <c r="AU1747" i="29"/>
  <c r="AU1755" i="29"/>
  <c r="AU1763" i="29"/>
  <c r="AU1771" i="29"/>
  <c r="AU1779" i="29"/>
  <c r="AU1787" i="29"/>
  <c r="AU1654" i="29"/>
  <c r="AU1718" i="29"/>
  <c r="AU1782" i="29"/>
  <c r="AU1796" i="29"/>
  <c r="AU1804" i="29"/>
  <c r="AU1812" i="29"/>
  <c r="AU1820" i="29"/>
  <c r="AU1828" i="29"/>
  <c r="AU1836" i="29"/>
  <c r="AU1844" i="29"/>
  <c r="AU1852" i="29"/>
  <c r="AU1860" i="29"/>
  <c r="AU1868" i="29"/>
  <c r="AU1876" i="29"/>
  <c r="AU1884" i="29"/>
  <c r="AU1892" i="29"/>
  <c r="AU1900" i="29"/>
  <c r="AU1908" i="29"/>
  <c r="AB6" i="29"/>
  <c r="AB14" i="29"/>
  <c r="AB22" i="29"/>
  <c r="AB30" i="29"/>
  <c r="AB38" i="29"/>
  <c r="AB46" i="29"/>
  <c r="AB54" i="29"/>
  <c r="AB62" i="29"/>
  <c r="AB70" i="29"/>
  <c r="AB78" i="29"/>
  <c r="AB86" i="29"/>
  <c r="AB94" i="29"/>
  <c r="AB102" i="29"/>
  <c r="AB110" i="29"/>
  <c r="AB118" i="29"/>
  <c r="AB126" i="29"/>
  <c r="AB134" i="29"/>
  <c r="AB142" i="29"/>
  <c r="AB150" i="29"/>
  <c r="AB158" i="29"/>
  <c r="AB166" i="29"/>
  <c r="AB174" i="29"/>
  <c r="AB182" i="29"/>
  <c r="AB190" i="29"/>
  <c r="AB198" i="29"/>
  <c r="AB206" i="29"/>
  <c r="AB214" i="29"/>
  <c r="AB222" i="29"/>
  <c r="AB230" i="29"/>
  <c r="AB238" i="29"/>
  <c r="AB246" i="29"/>
  <c r="AB254" i="29"/>
  <c r="AB262" i="29"/>
  <c r="AB270" i="29"/>
  <c r="AB278" i="29"/>
  <c r="AB286" i="29"/>
  <c r="AB294" i="29"/>
  <c r="AB302" i="29"/>
  <c r="AU1385" i="29"/>
  <c r="AU1678" i="29"/>
  <c r="AU1742" i="29"/>
  <c r="AU1799" i="29"/>
  <c r="AU1807" i="29"/>
  <c r="AU1815" i="29"/>
  <c r="AU1823" i="29"/>
  <c r="AU1831" i="29"/>
  <c r="AU1839" i="29"/>
  <c r="AU1847" i="29"/>
  <c r="AU1855" i="29"/>
  <c r="AU1863" i="29"/>
  <c r="AU1871" i="29"/>
  <c r="AU1879" i="29"/>
  <c r="AU1887" i="29"/>
  <c r="AU1895" i="29"/>
  <c r="AU1903" i="29"/>
  <c r="AU1911" i="29"/>
  <c r="AB9" i="29"/>
  <c r="AB17" i="29"/>
  <c r="AB25" i="29"/>
  <c r="AB33" i="29"/>
  <c r="AB41" i="29"/>
  <c r="AB49" i="29"/>
  <c r="AB57" i="29"/>
  <c r="AB65" i="29"/>
  <c r="AB73" i="29"/>
  <c r="AB81" i="29"/>
  <c r="AB89" i="29"/>
  <c r="AB97" i="29"/>
  <c r="AB105" i="29"/>
  <c r="AB113" i="29"/>
  <c r="AB121" i="29"/>
  <c r="AB129" i="29"/>
  <c r="AB137" i="29"/>
  <c r="AB145" i="29"/>
  <c r="AB153" i="29"/>
  <c r="AB161" i="29"/>
  <c r="AB169" i="29"/>
  <c r="AB177" i="29"/>
  <c r="AB185" i="29"/>
  <c r="AB193" i="29"/>
  <c r="AB201" i="29"/>
  <c r="AB209" i="29"/>
  <c r="AB217" i="29"/>
  <c r="AB225" i="29"/>
  <c r="AB233" i="29"/>
  <c r="AB241" i="29"/>
  <c r="AB249" i="29"/>
  <c r="AB257" i="29"/>
  <c r="AB265" i="29"/>
  <c r="AB273" i="29"/>
  <c r="AB281" i="29"/>
  <c r="AB289" i="29"/>
  <c r="AB297" i="29"/>
  <c r="AB305" i="29"/>
  <c r="AU1577" i="29"/>
  <c r="AU1638" i="29"/>
  <c r="AU1702" i="29"/>
  <c r="AU1766" i="29"/>
  <c r="AU1802" i="29"/>
  <c r="AU1810" i="29"/>
  <c r="AU1818" i="29"/>
  <c r="AU1826" i="29"/>
  <c r="AU1834" i="29"/>
  <c r="AU1842" i="29"/>
  <c r="AU1850" i="29"/>
  <c r="AU1858" i="29"/>
  <c r="AU1866" i="29"/>
  <c r="AU1874" i="29"/>
  <c r="AU1882" i="29"/>
  <c r="AU1890" i="29"/>
  <c r="AU1898" i="29"/>
  <c r="AU1906" i="29"/>
  <c r="AU2" i="29"/>
  <c r="AB4" i="29"/>
  <c r="AB12" i="29"/>
  <c r="AB20" i="29"/>
  <c r="AB28" i="29"/>
  <c r="AB36" i="29"/>
  <c r="AB44" i="29"/>
  <c r="AB52" i="29"/>
  <c r="AB60" i="29"/>
  <c r="AB68" i="29"/>
  <c r="AB76" i="29"/>
  <c r="AB84" i="29"/>
  <c r="AB92" i="29"/>
  <c r="AB100" i="29"/>
  <c r="AB108" i="29"/>
  <c r="AB116" i="29"/>
  <c r="AB124" i="29"/>
  <c r="AB132" i="29"/>
  <c r="AB140" i="29"/>
  <c r="AB148" i="29"/>
  <c r="AB156" i="29"/>
  <c r="AB164" i="29"/>
  <c r="AB172" i="29"/>
  <c r="AB180" i="29"/>
  <c r="AB188" i="29"/>
  <c r="AB196" i="29"/>
  <c r="AB204" i="29"/>
  <c r="AB212" i="29"/>
  <c r="AB220" i="29"/>
  <c r="AB228" i="29"/>
  <c r="AB236" i="29"/>
  <c r="AB244" i="29"/>
  <c r="AB252" i="29"/>
  <c r="AB260" i="29"/>
  <c r="AB268" i="29"/>
  <c r="AB276" i="29"/>
  <c r="AB284" i="29"/>
  <c r="AB292" i="29"/>
  <c r="AB300" i="29"/>
  <c r="AB308" i="29"/>
  <c r="AU1257" i="29"/>
  <c r="AU1662" i="29"/>
  <c r="AU1726" i="29"/>
  <c r="AU1790" i="29"/>
  <c r="AU1797" i="29"/>
  <c r="AU1805" i="29"/>
  <c r="AU1813" i="29"/>
  <c r="AU1821" i="29"/>
  <c r="AU1829" i="29"/>
  <c r="AU1837" i="29"/>
  <c r="AU1845" i="29"/>
  <c r="AU1853" i="29"/>
  <c r="AU1861" i="29"/>
  <c r="AU1869" i="29"/>
  <c r="AU1877" i="29"/>
  <c r="AU1885" i="29"/>
  <c r="AU1893" i="29"/>
  <c r="AU1901" i="29"/>
  <c r="AU1909" i="29"/>
  <c r="AB7" i="29"/>
  <c r="AB15" i="29"/>
  <c r="AB23" i="29"/>
  <c r="AB31" i="29"/>
  <c r="AB39" i="29"/>
  <c r="AB47" i="29"/>
  <c r="AB55" i="29"/>
  <c r="AB63" i="29"/>
  <c r="AB71" i="29"/>
  <c r="AB79" i="29"/>
  <c r="AB87" i="29"/>
  <c r="AB95" i="29"/>
  <c r="AB103" i="29"/>
  <c r="AB111" i="29"/>
  <c r="AB119" i="29"/>
  <c r="AB127" i="29"/>
  <c r="AB135" i="29"/>
  <c r="AB143" i="29"/>
  <c r="AB151" i="29"/>
  <c r="AB159" i="29"/>
  <c r="AB167" i="29"/>
  <c r="AB175" i="29"/>
  <c r="AB183" i="29"/>
  <c r="AB191" i="29"/>
  <c r="AB199" i="29"/>
  <c r="AB207" i="29"/>
  <c r="AB215" i="29"/>
  <c r="AB223" i="29"/>
  <c r="AB231" i="29"/>
  <c r="AB239" i="29"/>
  <c r="AB247" i="29"/>
  <c r="AB255" i="29"/>
  <c r="AB263" i="29"/>
  <c r="AB271" i="29"/>
  <c r="AB279" i="29"/>
  <c r="AB287" i="29"/>
  <c r="AB295" i="29"/>
  <c r="AB303" i="29"/>
  <c r="AU1449" i="29"/>
  <c r="AU1686" i="29"/>
  <c r="AU1750" i="29"/>
  <c r="AU1800" i="29"/>
  <c r="AU1808" i="29"/>
  <c r="AU1816" i="29"/>
  <c r="AU1824" i="29"/>
  <c r="AU1832" i="29"/>
  <c r="AU1840" i="29"/>
  <c r="AU1848" i="29"/>
  <c r="AU1856" i="29"/>
  <c r="AU1864" i="29"/>
  <c r="AU1872" i="29"/>
  <c r="AU1880" i="29"/>
  <c r="AU1888" i="29"/>
  <c r="AU1896" i="29"/>
  <c r="AU1904" i="29"/>
  <c r="AB10" i="29"/>
  <c r="AB18" i="29"/>
  <c r="AB26" i="29"/>
  <c r="AB34" i="29"/>
  <c r="AB42" i="29"/>
  <c r="AB50" i="29"/>
  <c r="AB58" i="29"/>
  <c r="AB66" i="29"/>
  <c r="AB74" i="29"/>
  <c r="AB82" i="29"/>
  <c r="AB90" i="29"/>
  <c r="AB98" i="29"/>
  <c r="AB106" i="29"/>
  <c r="AB114" i="29"/>
  <c r="AB122" i="29"/>
  <c r="AB130" i="29"/>
  <c r="AB138" i="29"/>
  <c r="AB146" i="29"/>
  <c r="AB154" i="29"/>
  <c r="AB162" i="29"/>
  <c r="AB170" i="29"/>
  <c r="AB178" i="29"/>
  <c r="AB186" i="29"/>
  <c r="AB194" i="29"/>
  <c r="AB202" i="29"/>
  <c r="AB210" i="29"/>
  <c r="AB218" i="29"/>
  <c r="AB226" i="29"/>
  <c r="AB234" i="29"/>
  <c r="AB242" i="29"/>
  <c r="AB250" i="29"/>
  <c r="AB258" i="29"/>
  <c r="AB266" i="29"/>
  <c r="AB274" i="29"/>
  <c r="AB282" i="29"/>
  <c r="AB290" i="29"/>
  <c r="AB298" i="29"/>
  <c r="AB306" i="29"/>
  <c r="AU1646" i="29"/>
  <c r="AU1710" i="29"/>
  <c r="AU1774" i="29"/>
  <c r="AU1795" i="29"/>
  <c r="AU1803" i="29"/>
  <c r="AU1811" i="29"/>
  <c r="AU1819" i="29"/>
  <c r="AU1827" i="29"/>
  <c r="AU1835" i="29"/>
  <c r="AU1843" i="29"/>
  <c r="AU1851" i="29"/>
  <c r="AU1859" i="29"/>
  <c r="AU1867" i="29"/>
  <c r="AU1875" i="29"/>
  <c r="AU1883" i="29"/>
  <c r="AU1891" i="29"/>
  <c r="AU1899" i="29"/>
  <c r="AU1907" i="29"/>
  <c r="AB5" i="29"/>
  <c r="AB13" i="29"/>
  <c r="AB21" i="29"/>
  <c r="AB29" i="29"/>
  <c r="AB37" i="29"/>
  <c r="AB45" i="29"/>
  <c r="AB53" i="29"/>
  <c r="AB61" i="29"/>
  <c r="AB69" i="29"/>
  <c r="AB77" i="29"/>
  <c r="AB85" i="29"/>
  <c r="AB93" i="29"/>
  <c r="AB101" i="29"/>
  <c r="AB109" i="29"/>
  <c r="AB117" i="29"/>
  <c r="AB125" i="29"/>
  <c r="AB133" i="29"/>
  <c r="AB141" i="29"/>
  <c r="AB149" i="29"/>
  <c r="AB157" i="29"/>
  <c r="AB165" i="29"/>
  <c r="AB173" i="29"/>
  <c r="AB181" i="29"/>
  <c r="AB189" i="29"/>
  <c r="AB197" i="29"/>
  <c r="AB205" i="29"/>
  <c r="AB213" i="29"/>
  <c r="AB221" i="29"/>
  <c r="AB229" i="29"/>
  <c r="AB237" i="29"/>
  <c r="AB245" i="29"/>
  <c r="AB253" i="29"/>
  <c r="AB261" i="29"/>
  <c r="AB269" i="29"/>
  <c r="AB277" i="29"/>
  <c r="AB285" i="29"/>
  <c r="AB293" i="29"/>
  <c r="AB301" i="29"/>
  <c r="AB309" i="29"/>
  <c r="AU1513" i="29"/>
  <c r="AU1630" i="29"/>
  <c r="AU1694" i="29"/>
  <c r="AU1758" i="29"/>
  <c r="AU1801" i="29"/>
  <c r="AU1809" i="29"/>
  <c r="AU1817" i="29"/>
  <c r="AU1825" i="29"/>
  <c r="AU1833" i="29"/>
  <c r="AU1841" i="29"/>
  <c r="AU1849" i="29"/>
  <c r="AU1857" i="29"/>
  <c r="AU1865" i="29"/>
  <c r="AU1873" i="29"/>
  <c r="AU1881" i="29"/>
  <c r="AU1889" i="29"/>
  <c r="AU1897" i="29"/>
  <c r="AU1905" i="29"/>
  <c r="AB3" i="29"/>
  <c r="AB11" i="29"/>
  <c r="AB19" i="29"/>
  <c r="AB27" i="29"/>
  <c r="AB35" i="29"/>
  <c r="AB43" i="29"/>
  <c r="AB51" i="29"/>
  <c r="AB59" i="29"/>
  <c r="AB67" i="29"/>
  <c r="AB75" i="29"/>
  <c r="AB83" i="29"/>
  <c r="AB91" i="29"/>
  <c r="AB99" i="29"/>
  <c r="AB107" i="29"/>
  <c r="AB115" i="29"/>
  <c r="AB123" i="29"/>
  <c r="AB131" i="29"/>
  <c r="AB139" i="29"/>
  <c r="AB147" i="29"/>
  <c r="AB155" i="29"/>
  <c r="AB163" i="29"/>
  <c r="AB171" i="29"/>
  <c r="AB179" i="29"/>
  <c r="AB187" i="29"/>
  <c r="AB195" i="29"/>
  <c r="AB203" i="29"/>
  <c r="AB211" i="29"/>
  <c r="AB219" i="29"/>
  <c r="AB227" i="29"/>
  <c r="AB235" i="29"/>
  <c r="AB243" i="29"/>
  <c r="AB251" i="29"/>
  <c r="AB259" i="29"/>
  <c r="AB267" i="29"/>
  <c r="AB275" i="29"/>
  <c r="AB283" i="29"/>
  <c r="AB291" i="29"/>
  <c r="AB299" i="29"/>
  <c r="AB307" i="29"/>
  <c r="AU1814" i="29"/>
  <c r="AU1878" i="29"/>
  <c r="AB32" i="29"/>
  <c r="AB96" i="29"/>
  <c r="AB160" i="29"/>
  <c r="AB224" i="29"/>
  <c r="AB288" i="29"/>
  <c r="AB315" i="29"/>
  <c r="AB323" i="29"/>
  <c r="AB331" i="29"/>
  <c r="AB339" i="29"/>
  <c r="AB347" i="29"/>
  <c r="AB355" i="29"/>
  <c r="AB363" i="29"/>
  <c r="AB371" i="29"/>
  <c r="AB379" i="29"/>
  <c r="AB387" i="29"/>
  <c r="AB395" i="29"/>
  <c r="AB403" i="29"/>
  <c r="AB411" i="29"/>
  <c r="AB419" i="29"/>
  <c r="AB427" i="29"/>
  <c r="AB435" i="29"/>
  <c r="AB443" i="29"/>
  <c r="AB451" i="29"/>
  <c r="AB459" i="29"/>
  <c r="AB467" i="29"/>
  <c r="AB475" i="29"/>
  <c r="AB483" i="29"/>
  <c r="AB491" i="29"/>
  <c r="AB499" i="29"/>
  <c r="AB507" i="29"/>
  <c r="AB515" i="29"/>
  <c r="AB523" i="29"/>
  <c r="AB531" i="29"/>
  <c r="AB539" i="29"/>
  <c r="AB547" i="29"/>
  <c r="AB555" i="29"/>
  <c r="AB563" i="29"/>
  <c r="AB571" i="29"/>
  <c r="AB579" i="29"/>
  <c r="AB587" i="29"/>
  <c r="AB595" i="29"/>
  <c r="AB603" i="29"/>
  <c r="AB611" i="29"/>
  <c r="AB619" i="29"/>
  <c r="AB627" i="29"/>
  <c r="AB635" i="29"/>
  <c r="AB643" i="29"/>
  <c r="AB651" i="29"/>
  <c r="AB659" i="29"/>
  <c r="AB667" i="29"/>
  <c r="AB675" i="29"/>
  <c r="AB683" i="29"/>
  <c r="AB691" i="29"/>
  <c r="AB699" i="29"/>
  <c r="AB707" i="29"/>
  <c r="AU1838" i="29"/>
  <c r="AU1902" i="29"/>
  <c r="AB56" i="29"/>
  <c r="AB120" i="29"/>
  <c r="AB184" i="29"/>
  <c r="AB248" i="29"/>
  <c r="AB310" i="29"/>
  <c r="AB318" i="29"/>
  <c r="AB326" i="29"/>
  <c r="AB334" i="29"/>
  <c r="AB342" i="29"/>
  <c r="AB350" i="29"/>
  <c r="AB358" i="29"/>
  <c r="AB366" i="29"/>
  <c r="AB374" i="29"/>
  <c r="AB382" i="29"/>
  <c r="AB390" i="29"/>
  <c r="AB398" i="29"/>
  <c r="AB406" i="29"/>
  <c r="AB414" i="29"/>
  <c r="AB422" i="29"/>
  <c r="AB430" i="29"/>
  <c r="AB438" i="29"/>
  <c r="AB446" i="29"/>
  <c r="AB454" i="29"/>
  <c r="AB462" i="29"/>
  <c r="AB470" i="29"/>
  <c r="AB478" i="29"/>
  <c r="AB486" i="29"/>
  <c r="AB494" i="29"/>
  <c r="AB502" i="29"/>
  <c r="AB510" i="29"/>
  <c r="AB518" i="29"/>
  <c r="AB526" i="29"/>
  <c r="AB534" i="29"/>
  <c r="AB542" i="29"/>
  <c r="AB550" i="29"/>
  <c r="AB558" i="29"/>
  <c r="AB566" i="29"/>
  <c r="AB574" i="29"/>
  <c r="AB582" i="29"/>
  <c r="AB590" i="29"/>
  <c r="AB598" i="29"/>
  <c r="AB606" i="29"/>
  <c r="AB614" i="29"/>
  <c r="AB622" i="29"/>
  <c r="AB630" i="29"/>
  <c r="AB638" i="29"/>
  <c r="AB646" i="29"/>
  <c r="AB654" i="29"/>
  <c r="AB662" i="29"/>
  <c r="AB670" i="29"/>
  <c r="AB678" i="29"/>
  <c r="AB686" i="29"/>
  <c r="AB694" i="29"/>
  <c r="AB702" i="29"/>
  <c r="AU1798" i="29"/>
  <c r="AU1862" i="29"/>
  <c r="AB16" i="29"/>
  <c r="AB80" i="29"/>
  <c r="AB144" i="29"/>
  <c r="AB208" i="29"/>
  <c r="AB272" i="29"/>
  <c r="AB313" i="29"/>
  <c r="AB321" i="29"/>
  <c r="AB329" i="29"/>
  <c r="AB337" i="29"/>
  <c r="AB345" i="29"/>
  <c r="AB353" i="29"/>
  <c r="AB361" i="29"/>
  <c r="AB369" i="29"/>
  <c r="AB377" i="29"/>
  <c r="AB385" i="29"/>
  <c r="AB393" i="29"/>
  <c r="AB401" i="29"/>
  <c r="AB409" i="29"/>
  <c r="AB417" i="29"/>
  <c r="AB425" i="29"/>
  <c r="AB433" i="29"/>
  <c r="AB441" i="29"/>
  <c r="AB449" i="29"/>
  <c r="AB457" i="29"/>
  <c r="AB465" i="29"/>
  <c r="AB473" i="29"/>
  <c r="AB481" i="29"/>
  <c r="AB489" i="29"/>
  <c r="AB497" i="29"/>
  <c r="AB505" i="29"/>
  <c r="AB513" i="29"/>
  <c r="AB521" i="29"/>
  <c r="AB529" i="29"/>
  <c r="AB537" i="29"/>
  <c r="AB545" i="29"/>
  <c r="AB553" i="29"/>
  <c r="AB561" i="29"/>
  <c r="AB569" i="29"/>
  <c r="AB577" i="29"/>
  <c r="AB585" i="29"/>
  <c r="AB593" i="29"/>
  <c r="AB601" i="29"/>
  <c r="AB609" i="29"/>
  <c r="AB617" i="29"/>
  <c r="AB625" i="29"/>
  <c r="AB633" i="29"/>
  <c r="AB641" i="29"/>
  <c r="AB649" i="29"/>
  <c r="AB657" i="29"/>
  <c r="AB665" i="29"/>
  <c r="AB673" i="29"/>
  <c r="AB681" i="29"/>
  <c r="AB689" i="29"/>
  <c r="AB697" i="29"/>
  <c r="AB705" i="29"/>
  <c r="AU1670" i="29"/>
  <c r="AU1822" i="29"/>
  <c r="AU1886" i="29"/>
  <c r="AB40" i="29"/>
  <c r="AB104" i="29"/>
  <c r="AB168" i="29"/>
  <c r="AB232" i="29"/>
  <c r="AB296" i="29"/>
  <c r="AB316" i="29"/>
  <c r="AB324" i="29"/>
  <c r="AB332" i="29"/>
  <c r="AB340" i="29"/>
  <c r="AB348" i="29"/>
  <c r="AB356" i="29"/>
  <c r="AB364" i="29"/>
  <c r="AB372" i="29"/>
  <c r="AB380" i="29"/>
  <c r="AB388" i="29"/>
  <c r="AB396" i="29"/>
  <c r="AB404" i="29"/>
  <c r="AB412" i="29"/>
  <c r="AB420" i="29"/>
  <c r="AB428" i="29"/>
  <c r="AB436" i="29"/>
  <c r="AB444" i="29"/>
  <c r="AB452" i="29"/>
  <c r="AB460" i="29"/>
  <c r="AB468" i="29"/>
  <c r="AB476" i="29"/>
  <c r="AB484" i="29"/>
  <c r="AB492" i="29"/>
  <c r="AB500" i="29"/>
  <c r="AB508" i="29"/>
  <c r="AB516" i="29"/>
  <c r="AB524" i="29"/>
  <c r="AB532" i="29"/>
  <c r="AB540" i="29"/>
  <c r="AB548" i="29"/>
  <c r="AB556" i="29"/>
  <c r="AB564" i="29"/>
  <c r="AB572" i="29"/>
  <c r="AB580" i="29"/>
  <c r="AB588" i="29"/>
  <c r="AB596" i="29"/>
  <c r="AB604" i="29"/>
  <c r="AB612" i="29"/>
  <c r="AB620" i="29"/>
  <c r="AB628" i="29"/>
  <c r="AB636" i="29"/>
  <c r="AB644" i="29"/>
  <c r="AB652" i="29"/>
  <c r="AB660" i="29"/>
  <c r="AB668" i="29"/>
  <c r="AB676" i="29"/>
  <c r="AB684" i="29"/>
  <c r="AB692" i="29"/>
  <c r="AB700" i="29"/>
  <c r="AU1846" i="29"/>
  <c r="AU1910" i="29"/>
  <c r="AB64" i="29"/>
  <c r="AB128" i="29"/>
  <c r="AB192" i="29"/>
  <c r="AB256" i="29"/>
  <c r="AB311" i="29"/>
  <c r="AB319" i="29"/>
  <c r="AB327" i="29"/>
  <c r="AB335" i="29"/>
  <c r="AB343" i="29"/>
  <c r="AB351" i="29"/>
  <c r="AB359" i="29"/>
  <c r="AB367" i="29"/>
  <c r="AB375" i="29"/>
  <c r="AB383" i="29"/>
  <c r="AB391" i="29"/>
  <c r="AB399" i="29"/>
  <c r="AB407" i="29"/>
  <c r="AB415" i="29"/>
  <c r="AB423" i="29"/>
  <c r="AB431" i="29"/>
  <c r="AB439" i="29"/>
  <c r="AB447" i="29"/>
  <c r="AB455" i="29"/>
  <c r="AB463" i="29"/>
  <c r="AB471" i="29"/>
  <c r="AB479" i="29"/>
  <c r="AB487" i="29"/>
  <c r="AB495" i="29"/>
  <c r="AB503" i="29"/>
  <c r="AB511" i="29"/>
  <c r="AB519" i="29"/>
  <c r="AB527" i="29"/>
  <c r="AB535" i="29"/>
  <c r="AB543" i="29"/>
  <c r="AB551" i="29"/>
  <c r="AB559" i="29"/>
  <c r="AB567" i="29"/>
  <c r="AB575" i="29"/>
  <c r="AB583" i="29"/>
  <c r="AB591" i="29"/>
  <c r="AB599" i="29"/>
  <c r="AB607" i="29"/>
  <c r="AB615" i="29"/>
  <c r="AB623" i="29"/>
  <c r="AB631" i="29"/>
  <c r="AB639" i="29"/>
  <c r="AB647" i="29"/>
  <c r="AB655" i="29"/>
  <c r="AB663" i="29"/>
  <c r="AB671" i="29"/>
  <c r="AB679" i="29"/>
  <c r="AB687" i="29"/>
  <c r="AB695" i="29"/>
  <c r="AB703" i="29"/>
  <c r="AU1806" i="29"/>
  <c r="AU1870" i="29"/>
  <c r="AB24" i="29"/>
  <c r="AB88" i="29"/>
  <c r="AB152" i="29"/>
  <c r="AB216" i="29"/>
  <c r="AB280" i="29"/>
  <c r="AB314" i="29"/>
  <c r="AB322" i="29"/>
  <c r="AB330" i="29"/>
  <c r="AB338" i="29"/>
  <c r="AB346" i="29"/>
  <c r="AB354" i="29"/>
  <c r="AB362" i="29"/>
  <c r="AB370" i="29"/>
  <c r="AB378" i="29"/>
  <c r="AB386" i="29"/>
  <c r="AB394" i="29"/>
  <c r="AB402" i="29"/>
  <c r="AB410" i="29"/>
  <c r="AB418" i="29"/>
  <c r="AB426" i="29"/>
  <c r="AB434" i="29"/>
  <c r="AB442" i="29"/>
  <c r="AB450" i="29"/>
  <c r="AB458" i="29"/>
  <c r="AB466" i="29"/>
  <c r="AB474" i="29"/>
  <c r="AB482" i="29"/>
  <c r="AB490" i="29"/>
  <c r="AB498" i="29"/>
  <c r="AB506" i="29"/>
  <c r="AB514" i="29"/>
  <c r="AB522" i="29"/>
  <c r="AB530" i="29"/>
  <c r="AB538" i="29"/>
  <c r="AB546" i="29"/>
  <c r="AB554" i="29"/>
  <c r="AB562" i="29"/>
  <c r="AB570" i="29"/>
  <c r="AB578" i="29"/>
  <c r="AB586" i="29"/>
  <c r="AB594" i="29"/>
  <c r="AB602" i="29"/>
  <c r="AB610" i="29"/>
  <c r="AB618" i="29"/>
  <c r="AB626" i="29"/>
  <c r="AB634" i="29"/>
  <c r="AB642" i="29"/>
  <c r="AB650" i="29"/>
  <c r="AB658" i="29"/>
  <c r="AB666" i="29"/>
  <c r="AB674" i="29"/>
  <c r="AB682" i="29"/>
  <c r="AB690" i="29"/>
  <c r="AB698" i="29"/>
  <c r="AB706" i="29"/>
  <c r="AU1321" i="29"/>
  <c r="AU1854" i="29"/>
  <c r="AB8" i="29"/>
  <c r="AB72" i="29"/>
  <c r="AB136" i="29"/>
  <c r="AB200" i="29"/>
  <c r="AB264" i="29"/>
  <c r="AB312" i="29"/>
  <c r="AB320" i="29"/>
  <c r="AB328" i="29"/>
  <c r="AB336" i="29"/>
  <c r="AB344" i="29"/>
  <c r="AB352" i="29"/>
  <c r="AB360" i="29"/>
  <c r="AB368" i="29"/>
  <c r="AB376" i="29"/>
  <c r="AB384" i="29"/>
  <c r="AB392" i="29"/>
  <c r="AB400" i="29"/>
  <c r="AB408" i="29"/>
  <c r="AB416" i="29"/>
  <c r="AB424" i="29"/>
  <c r="AB432" i="29"/>
  <c r="AB440" i="29"/>
  <c r="AB448" i="29"/>
  <c r="AB456" i="29"/>
  <c r="AB464" i="29"/>
  <c r="AB472" i="29"/>
  <c r="AB480" i="29"/>
  <c r="AB488" i="29"/>
  <c r="AB496" i="29"/>
  <c r="AB504" i="29"/>
  <c r="AB512" i="29"/>
  <c r="AB520" i="29"/>
  <c r="AB528" i="29"/>
  <c r="AB536" i="29"/>
  <c r="AB544" i="29"/>
  <c r="AB552" i="29"/>
  <c r="AB560" i="29"/>
  <c r="AB568" i="29"/>
  <c r="AB576" i="29"/>
  <c r="AB584" i="29"/>
  <c r="AB592" i="29"/>
  <c r="AB600" i="29"/>
  <c r="AB608" i="29"/>
  <c r="AB616" i="29"/>
  <c r="AB624" i="29"/>
  <c r="AB632" i="29"/>
  <c r="AB640" i="29"/>
  <c r="AB648" i="29"/>
  <c r="AB656" i="29"/>
  <c r="AB664" i="29"/>
  <c r="AB672" i="29"/>
  <c r="AB680" i="29"/>
  <c r="AB688" i="29"/>
  <c r="AB696" i="29"/>
  <c r="AB704" i="29"/>
  <c r="AB240" i="29"/>
  <c r="AB365" i="29"/>
  <c r="AB429" i="29"/>
  <c r="AB493" i="29"/>
  <c r="AB557" i="29"/>
  <c r="AB621" i="29"/>
  <c r="AB685" i="29"/>
  <c r="AB715" i="29"/>
  <c r="AB723" i="29"/>
  <c r="AB731" i="29"/>
  <c r="AB739" i="29"/>
  <c r="AB747" i="29"/>
  <c r="AB755" i="29"/>
  <c r="AB763" i="29"/>
  <c r="AB771" i="29"/>
  <c r="AB779" i="29"/>
  <c r="AB787" i="29"/>
  <c r="AB795" i="29"/>
  <c r="AB803" i="29"/>
  <c r="AB811" i="29"/>
  <c r="AB819" i="29"/>
  <c r="AB827" i="29"/>
  <c r="AB835" i="29"/>
  <c r="AB843" i="29"/>
  <c r="AB851" i="29"/>
  <c r="AB859" i="29"/>
  <c r="AB867" i="29"/>
  <c r="AB875" i="29"/>
  <c r="AB883" i="29"/>
  <c r="AB891" i="29"/>
  <c r="AB899" i="29"/>
  <c r="AB907" i="29"/>
  <c r="AB915" i="29"/>
  <c r="AB923" i="29"/>
  <c r="AB931" i="29"/>
  <c r="AB939" i="29"/>
  <c r="AB947" i="29"/>
  <c r="AB955" i="29"/>
  <c r="AB963" i="29"/>
  <c r="AB971" i="29"/>
  <c r="AB979" i="29"/>
  <c r="AB987" i="29"/>
  <c r="AB995" i="29"/>
  <c r="AB1003" i="29"/>
  <c r="AB1011" i="29"/>
  <c r="AB1019" i="29"/>
  <c r="AB1027" i="29"/>
  <c r="AB1035" i="29"/>
  <c r="AB1043" i="29"/>
  <c r="AB1051" i="29"/>
  <c r="AB1059" i="29"/>
  <c r="AB1067" i="29"/>
  <c r="AB1075" i="29"/>
  <c r="AB1083" i="29"/>
  <c r="AB1091" i="29"/>
  <c r="AB1099" i="29"/>
  <c r="AU1830" i="29"/>
  <c r="AB325" i="29"/>
  <c r="AB389" i="29"/>
  <c r="AB453" i="29"/>
  <c r="AB517" i="29"/>
  <c r="AB581" i="29"/>
  <c r="AB645" i="29"/>
  <c r="AB710" i="29"/>
  <c r="AB718" i="29"/>
  <c r="AB726" i="29"/>
  <c r="AB734" i="29"/>
  <c r="AB742" i="29"/>
  <c r="AB750" i="29"/>
  <c r="AB758" i="29"/>
  <c r="AB766" i="29"/>
  <c r="AB774" i="29"/>
  <c r="AB782" i="29"/>
  <c r="AB790" i="29"/>
  <c r="AB798" i="29"/>
  <c r="AB806" i="29"/>
  <c r="AB814" i="29"/>
  <c r="AB822" i="29"/>
  <c r="AB830" i="29"/>
  <c r="AB838" i="29"/>
  <c r="AB846" i="29"/>
  <c r="AB854" i="29"/>
  <c r="AB862" i="29"/>
  <c r="AB870" i="29"/>
  <c r="AB878" i="29"/>
  <c r="AB886" i="29"/>
  <c r="AB894" i="29"/>
  <c r="AB902" i="29"/>
  <c r="AB910" i="29"/>
  <c r="AB918" i="29"/>
  <c r="AB926" i="29"/>
  <c r="AB934" i="29"/>
  <c r="AB942" i="29"/>
  <c r="AB950" i="29"/>
  <c r="AB958" i="29"/>
  <c r="AB966" i="29"/>
  <c r="AB974" i="29"/>
  <c r="AB982" i="29"/>
  <c r="AB990" i="29"/>
  <c r="AB998" i="29"/>
  <c r="AB1006" i="29"/>
  <c r="AB1014" i="29"/>
  <c r="AB1022" i="29"/>
  <c r="AB1030" i="29"/>
  <c r="AB1038" i="29"/>
  <c r="AB1046" i="29"/>
  <c r="AB1054" i="29"/>
  <c r="AB1062" i="29"/>
  <c r="AB1070" i="29"/>
  <c r="AB1078" i="29"/>
  <c r="AB1086" i="29"/>
  <c r="AB1094" i="29"/>
  <c r="AB1102" i="29"/>
  <c r="AB112" i="29"/>
  <c r="AB349" i="29"/>
  <c r="AB413" i="29"/>
  <c r="AB477" i="29"/>
  <c r="AB541" i="29"/>
  <c r="AB605" i="29"/>
  <c r="AB669" i="29"/>
  <c r="AB713" i="29"/>
  <c r="AB721" i="29"/>
  <c r="AB729" i="29"/>
  <c r="AB737" i="29"/>
  <c r="AB745" i="29"/>
  <c r="AB753" i="29"/>
  <c r="AB761" i="29"/>
  <c r="AB769" i="29"/>
  <c r="AB777" i="29"/>
  <c r="AB785" i="29"/>
  <c r="AB793" i="29"/>
  <c r="AB801" i="29"/>
  <c r="AB809" i="29"/>
  <c r="AB817" i="29"/>
  <c r="AB825" i="29"/>
  <c r="AB833" i="29"/>
  <c r="AB841" i="29"/>
  <c r="AB849" i="29"/>
  <c r="AB857" i="29"/>
  <c r="AB865" i="29"/>
  <c r="AB873" i="29"/>
  <c r="AB881" i="29"/>
  <c r="AB889" i="29"/>
  <c r="AB897" i="29"/>
  <c r="AB905" i="29"/>
  <c r="AB913" i="29"/>
  <c r="AB921" i="29"/>
  <c r="AB929" i="29"/>
  <c r="AB937" i="29"/>
  <c r="AB945" i="29"/>
  <c r="AB953" i="29"/>
  <c r="AB961" i="29"/>
  <c r="AB969" i="29"/>
  <c r="AB977" i="29"/>
  <c r="AB985" i="29"/>
  <c r="AB993" i="29"/>
  <c r="AB1001" i="29"/>
  <c r="AB1009" i="29"/>
  <c r="AB1017" i="29"/>
  <c r="AB1025" i="29"/>
  <c r="AB1033" i="29"/>
  <c r="AB1041" i="29"/>
  <c r="AB1049" i="29"/>
  <c r="AB1057" i="29"/>
  <c r="AB1065" i="29"/>
  <c r="AB1073" i="29"/>
  <c r="AB1081" i="29"/>
  <c r="AB1089" i="29"/>
  <c r="AB1097" i="29"/>
  <c r="AB1105" i="29"/>
  <c r="AB304" i="29"/>
  <c r="AB373" i="29"/>
  <c r="AB437" i="29"/>
  <c r="AB501" i="29"/>
  <c r="AB565" i="29"/>
  <c r="AB629" i="29"/>
  <c r="AB693" i="29"/>
  <c r="AB708" i="29"/>
  <c r="AB716" i="29"/>
  <c r="AB724" i="29"/>
  <c r="AB732" i="29"/>
  <c r="AB740" i="29"/>
  <c r="AB748" i="29"/>
  <c r="AB756" i="29"/>
  <c r="AB764" i="29"/>
  <c r="AB772" i="29"/>
  <c r="AB780" i="29"/>
  <c r="AB788" i="29"/>
  <c r="AB796" i="29"/>
  <c r="AB804" i="29"/>
  <c r="AB812" i="29"/>
  <c r="AB820" i="29"/>
  <c r="AB828" i="29"/>
  <c r="AB836" i="29"/>
  <c r="AB844" i="29"/>
  <c r="AB852" i="29"/>
  <c r="AB860" i="29"/>
  <c r="AB868" i="29"/>
  <c r="AB876" i="29"/>
  <c r="AB884" i="29"/>
  <c r="AB892" i="29"/>
  <c r="AB900" i="29"/>
  <c r="AB908" i="29"/>
  <c r="AB916" i="29"/>
  <c r="AB924" i="29"/>
  <c r="AB932" i="29"/>
  <c r="AB940" i="29"/>
  <c r="AB948" i="29"/>
  <c r="AB956" i="29"/>
  <c r="AB964" i="29"/>
  <c r="AB972" i="29"/>
  <c r="AB980" i="29"/>
  <c r="AB988" i="29"/>
  <c r="AB996" i="29"/>
  <c r="AB1004" i="29"/>
  <c r="AB1012" i="29"/>
  <c r="AB1020" i="29"/>
  <c r="AB1028" i="29"/>
  <c r="AB1036" i="29"/>
  <c r="AB1044" i="29"/>
  <c r="AB1052" i="29"/>
  <c r="AB1060" i="29"/>
  <c r="AB1068" i="29"/>
  <c r="AB1076" i="29"/>
  <c r="AB1084" i="29"/>
  <c r="AB1092" i="29"/>
  <c r="AB1100" i="29"/>
  <c r="AU1894" i="29"/>
  <c r="AB333" i="29"/>
  <c r="AB397" i="29"/>
  <c r="AB461" i="29"/>
  <c r="AB525" i="29"/>
  <c r="AB589" i="29"/>
  <c r="AB653" i="29"/>
  <c r="AB711" i="29"/>
  <c r="AB719" i="29"/>
  <c r="AB727" i="29"/>
  <c r="AB735" i="29"/>
  <c r="AB743" i="29"/>
  <c r="AB751" i="29"/>
  <c r="AB759" i="29"/>
  <c r="AB767" i="29"/>
  <c r="AB775" i="29"/>
  <c r="AB783" i="29"/>
  <c r="AB791" i="29"/>
  <c r="AB799" i="29"/>
  <c r="AB807" i="29"/>
  <c r="AB815" i="29"/>
  <c r="AB823" i="29"/>
  <c r="AB831" i="29"/>
  <c r="AB839" i="29"/>
  <c r="AB847" i="29"/>
  <c r="AB855" i="29"/>
  <c r="AB863" i="29"/>
  <c r="AB871" i="29"/>
  <c r="AB879" i="29"/>
  <c r="AB887" i="29"/>
  <c r="AB895" i="29"/>
  <c r="AB903" i="29"/>
  <c r="AB911" i="29"/>
  <c r="AB919" i="29"/>
  <c r="AB927" i="29"/>
  <c r="AB935" i="29"/>
  <c r="AB943" i="29"/>
  <c r="AB951" i="29"/>
  <c r="AB959" i="29"/>
  <c r="AB967" i="29"/>
  <c r="AB975" i="29"/>
  <c r="AB983" i="29"/>
  <c r="AB991" i="29"/>
  <c r="AB999" i="29"/>
  <c r="AB1007" i="29"/>
  <c r="AB1015" i="29"/>
  <c r="AB1023" i="29"/>
  <c r="AB1031" i="29"/>
  <c r="AB1039" i="29"/>
  <c r="AB1047" i="29"/>
  <c r="AB1055" i="29"/>
  <c r="AB1063" i="29"/>
  <c r="AB1071" i="29"/>
  <c r="AB1079" i="29"/>
  <c r="AB1087" i="29"/>
  <c r="AB1095" i="29"/>
  <c r="AB1103" i="29"/>
  <c r="AB176" i="29"/>
  <c r="AB357" i="29"/>
  <c r="AB421" i="29"/>
  <c r="AB485" i="29"/>
  <c r="AB549" i="29"/>
  <c r="AB613" i="29"/>
  <c r="AB677" i="29"/>
  <c r="AB714" i="29"/>
  <c r="AB722" i="29"/>
  <c r="AB730" i="29"/>
  <c r="AB738" i="29"/>
  <c r="AB746" i="29"/>
  <c r="AB754" i="29"/>
  <c r="AB762" i="29"/>
  <c r="AB770" i="29"/>
  <c r="AB778" i="29"/>
  <c r="AB786" i="29"/>
  <c r="AB794" i="29"/>
  <c r="AB802" i="29"/>
  <c r="AB810" i="29"/>
  <c r="AB818" i="29"/>
  <c r="AB826" i="29"/>
  <c r="AB834" i="29"/>
  <c r="AB842" i="29"/>
  <c r="AB850" i="29"/>
  <c r="AB858" i="29"/>
  <c r="AB866" i="29"/>
  <c r="AB874" i="29"/>
  <c r="AB882" i="29"/>
  <c r="AB890" i="29"/>
  <c r="AB898" i="29"/>
  <c r="AB906" i="29"/>
  <c r="AB914" i="29"/>
  <c r="AB922" i="29"/>
  <c r="AB930" i="29"/>
  <c r="AB938" i="29"/>
  <c r="AB946" i="29"/>
  <c r="AB954" i="29"/>
  <c r="AB962" i="29"/>
  <c r="AB970" i="29"/>
  <c r="AB978" i="29"/>
  <c r="AB986" i="29"/>
  <c r="AB994" i="29"/>
  <c r="AB1002" i="29"/>
  <c r="AB1010" i="29"/>
  <c r="AB1018" i="29"/>
  <c r="AB1026" i="29"/>
  <c r="AB1034" i="29"/>
  <c r="AB1042" i="29"/>
  <c r="AB1050" i="29"/>
  <c r="AB1058" i="29"/>
  <c r="AB1066" i="29"/>
  <c r="AB1074" i="29"/>
  <c r="AB1082" i="29"/>
  <c r="AB1090" i="29"/>
  <c r="AB1098" i="29"/>
  <c r="AU1734" i="29"/>
  <c r="AB48" i="29"/>
  <c r="AB341" i="29"/>
  <c r="AB405" i="29"/>
  <c r="AB469" i="29"/>
  <c r="AB533" i="29"/>
  <c r="AB597" i="29"/>
  <c r="AB661" i="29"/>
  <c r="AB712" i="29"/>
  <c r="AB720" i="29"/>
  <c r="AB728" i="29"/>
  <c r="AB736" i="29"/>
  <c r="AB744" i="29"/>
  <c r="AB752" i="29"/>
  <c r="AB760" i="29"/>
  <c r="AB768" i="29"/>
  <c r="AB776" i="29"/>
  <c r="AB784" i="29"/>
  <c r="AB792" i="29"/>
  <c r="AB800" i="29"/>
  <c r="AB808" i="29"/>
  <c r="AB816" i="29"/>
  <c r="AB824" i="29"/>
  <c r="AB832" i="29"/>
  <c r="AB840" i="29"/>
  <c r="AB848" i="29"/>
  <c r="AB856" i="29"/>
  <c r="AB864" i="29"/>
  <c r="AB872" i="29"/>
  <c r="AB880" i="29"/>
  <c r="AB888" i="29"/>
  <c r="AB896" i="29"/>
  <c r="AB904" i="29"/>
  <c r="AB912" i="29"/>
  <c r="AB920" i="29"/>
  <c r="AB928" i="29"/>
  <c r="AB936" i="29"/>
  <c r="AB944" i="29"/>
  <c r="AB952" i="29"/>
  <c r="AB960" i="29"/>
  <c r="AB968" i="29"/>
  <c r="AB976" i="29"/>
  <c r="AB984" i="29"/>
  <c r="AB992" i="29"/>
  <c r="AB1000" i="29"/>
  <c r="AB1008" i="29"/>
  <c r="AB1016" i="29"/>
  <c r="AB1024" i="29"/>
  <c r="AB1032" i="29"/>
  <c r="AB1040" i="29"/>
  <c r="AB1048" i="29"/>
  <c r="AB1056" i="29"/>
  <c r="AB1064" i="29"/>
  <c r="AB1072" i="29"/>
  <c r="AB1080" i="29"/>
  <c r="AB1088" i="29"/>
  <c r="AB1096" i="29"/>
  <c r="AB1104" i="29"/>
  <c r="AB637" i="29"/>
  <c r="AB741" i="29"/>
  <c r="AB805" i="29"/>
  <c r="AB869" i="29"/>
  <c r="AB933" i="29"/>
  <c r="AB997" i="29"/>
  <c r="AB1061" i="29"/>
  <c r="AB1113" i="29"/>
  <c r="AB1121" i="29"/>
  <c r="AB1129" i="29"/>
  <c r="AB1137" i="29"/>
  <c r="AB1145" i="29"/>
  <c r="AB1153" i="29"/>
  <c r="AB1161" i="29"/>
  <c r="AB1169" i="29"/>
  <c r="AB1177" i="29"/>
  <c r="AB1185" i="29"/>
  <c r="AB1193" i="29"/>
  <c r="AB1201" i="29"/>
  <c r="AB1209" i="29"/>
  <c r="AB1217" i="29"/>
  <c r="AB1225" i="29"/>
  <c r="AB1233" i="29"/>
  <c r="AB1241" i="29"/>
  <c r="AB1249" i="29"/>
  <c r="AB1257" i="29"/>
  <c r="AB1265" i="29"/>
  <c r="AB1273" i="29"/>
  <c r="AB1281" i="29"/>
  <c r="AB1289" i="29"/>
  <c r="AB1297" i="29"/>
  <c r="AB1305" i="29"/>
  <c r="AB1313" i="29"/>
  <c r="AB1321" i="29"/>
  <c r="AB1329" i="29"/>
  <c r="AB1337" i="29"/>
  <c r="AB1345" i="29"/>
  <c r="AB1353" i="29"/>
  <c r="AB1361" i="29"/>
  <c r="AB1369" i="29"/>
  <c r="AB1377" i="29"/>
  <c r="AB1385" i="29"/>
  <c r="AB1393" i="29"/>
  <c r="AB1401" i="29"/>
  <c r="AB1409" i="29"/>
  <c r="AB1417" i="29"/>
  <c r="AB1425" i="29"/>
  <c r="AB1433" i="29"/>
  <c r="AB1441" i="29"/>
  <c r="AB1449" i="29"/>
  <c r="AB1457" i="29"/>
  <c r="AB1465" i="29"/>
  <c r="AB1473" i="29"/>
  <c r="AB1481" i="29"/>
  <c r="AB1489" i="29"/>
  <c r="AB1497" i="29"/>
  <c r="AB317" i="29"/>
  <c r="AB765" i="29"/>
  <c r="AB829" i="29"/>
  <c r="AB893" i="29"/>
  <c r="AB957" i="29"/>
  <c r="AB1021" i="29"/>
  <c r="AB1085" i="29"/>
  <c r="AB1108" i="29"/>
  <c r="AB1116" i="29"/>
  <c r="AB1124" i="29"/>
  <c r="AB1132" i="29"/>
  <c r="AB1140" i="29"/>
  <c r="AB1148" i="29"/>
  <c r="AB1156" i="29"/>
  <c r="AB1164" i="29"/>
  <c r="AB1172" i="29"/>
  <c r="AB1180" i="29"/>
  <c r="AB1188" i="29"/>
  <c r="AB1196" i="29"/>
  <c r="AB1204" i="29"/>
  <c r="AB1212" i="29"/>
  <c r="AB1220" i="29"/>
  <c r="AB1228" i="29"/>
  <c r="AB1236" i="29"/>
  <c r="AB1244" i="29"/>
  <c r="AB1252" i="29"/>
  <c r="AB1260" i="29"/>
  <c r="AB1268" i="29"/>
  <c r="AB1276" i="29"/>
  <c r="AB1284" i="29"/>
  <c r="AB1292" i="29"/>
  <c r="AB1300" i="29"/>
  <c r="AB1308" i="29"/>
  <c r="AB1316" i="29"/>
  <c r="AB1324" i="29"/>
  <c r="AB1332" i="29"/>
  <c r="AB1340" i="29"/>
  <c r="AB1348" i="29"/>
  <c r="AB1356" i="29"/>
  <c r="AB1364" i="29"/>
  <c r="AB1372" i="29"/>
  <c r="AB1380" i="29"/>
  <c r="AB1388" i="29"/>
  <c r="AB1396" i="29"/>
  <c r="AB1404" i="29"/>
  <c r="AB1412" i="29"/>
  <c r="AB1420" i="29"/>
  <c r="AB1428" i="29"/>
  <c r="AB1436" i="29"/>
  <c r="AB1444" i="29"/>
  <c r="AB1452" i="29"/>
  <c r="AB1460" i="29"/>
  <c r="AB1468" i="29"/>
  <c r="AB1476" i="29"/>
  <c r="AB1484" i="29"/>
  <c r="AB1492" i="29"/>
  <c r="AB1500" i="29"/>
  <c r="AB509" i="29"/>
  <c r="AB725" i="29"/>
  <c r="AB789" i="29"/>
  <c r="AB853" i="29"/>
  <c r="AB917" i="29"/>
  <c r="AB981" i="29"/>
  <c r="AB1045" i="29"/>
  <c r="AB1111" i="29"/>
  <c r="AB1119" i="29"/>
  <c r="AB1127" i="29"/>
  <c r="AB1135" i="29"/>
  <c r="AB1143" i="29"/>
  <c r="AB1151" i="29"/>
  <c r="AB1159" i="29"/>
  <c r="AB1167" i="29"/>
  <c r="AB1175" i="29"/>
  <c r="AB1183" i="29"/>
  <c r="AB1191" i="29"/>
  <c r="AB1199" i="29"/>
  <c r="AB1207" i="29"/>
  <c r="AB1215" i="29"/>
  <c r="AB1223" i="29"/>
  <c r="AB1231" i="29"/>
  <c r="AB1239" i="29"/>
  <c r="AB1247" i="29"/>
  <c r="AB1255" i="29"/>
  <c r="AB1263" i="29"/>
  <c r="AB1271" i="29"/>
  <c r="AB1279" i="29"/>
  <c r="AB1287" i="29"/>
  <c r="AB1295" i="29"/>
  <c r="AB1303" i="29"/>
  <c r="AB1311" i="29"/>
  <c r="AB1319" i="29"/>
  <c r="AB1327" i="29"/>
  <c r="AB1335" i="29"/>
  <c r="AB1343" i="29"/>
  <c r="AB1351" i="29"/>
  <c r="AB1359" i="29"/>
  <c r="AB1367" i="29"/>
  <c r="AB1375" i="29"/>
  <c r="AB1383" i="29"/>
  <c r="AB1391" i="29"/>
  <c r="AB1399" i="29"/>
  <c r="AB1407" i="29"/>
  <c r="AB1415" i="29"/>
  <c r="AB1423" i="29"/>
  <c r="AB1431" i="29"/>
  <c r="AB1439" i="29"/>
  <c r="AB1447" i="29"/>
  <c r="AB1455" i="29"/>
  <c r="AB1463" i="29"/>
  <c r="AB1471" i="29"/>
  <c r="AB1479" i="29"/>
  <c r="AB1487" i="29"/>
  <c r="AB1495" i="29"/>
  <c r="AB1503" i="29"/>
  <c r="AB701" i="29"/>
  <c r="AB749" i="29"/>
  <c r="AB813" i="29"/>
  <c r="AB877" i="29"/>
  <c r="AB941" i="29"/>
  <c r="AB1005" i="29"/>
  <c r="AB1069" i="29"/>
  <c r="AB1106" i="29"/>
  <c r="AB1114" i="29"/>
  <c r="AB1122" i="29"/>
  <c r="AB1130" i="29"/>
  <c r="AB1138" i="29"/>
  <c r="AB1146" i="29"/>
  <c r="AB1154" i="29"/>
  <c r="AB1162" i="29"/>
  <c r="AB1170" i="29"/>
  <c r="AB1178" i="29"/>
  <c r="AB1186" i="29"/>
  <c r="AB1194" i="29"/>
  <c r="AB1202" i="29"/>
  <c r="AB1210" i="29"/>
  <c r="AB1218" i="29"/>
  <c r="AB1226" i="29"/>
  <c r="AB1234" i="29"/>
  <c r="AB1242" i="29"/>
  <c r="AB1250" i="29"/>
  <c r="AB1258" i="29"/>
  <c r="AB1266" i="29"/>
  <c r="AB1274" i="29"/>
  <c r="AB1282" i="29"/>
  <c r="AB1290" i="29"/>
  <c r="AB1298" i="29"/>
  <c r="AB1306" i="29"/>
  <c r="AB1314" i="29"/>
  <c r="AB1322" i="29"/>
  <c r="AB1330" i="29"/>
  <c r="AB1338" i="29"/>
  <c r="AB1346" i="29"/>
  <c r="AB1354" i="29"/>
  <c r="AB1362" i="29"/>
  <c r="AB1370" i="29"/>
  <c r="AB1378" i="29"/>
  <c r="AB1386" i="29"/>
  <c r="AB1394" i="29"/>
  <c r="AB1402" i="29"/>
  <c r="AB1410" i="29"/>
  <c r="AB1418" i="29"/>
  <c r="AB1426" i="29"/>
  <c r="AB1434" i="29"/>
  <c r="AB1442" i="29"/>
  <c r="AB1450" i="29"/>
  <c r="AB1458" i="29"/>
  <c r="AB1466" i="29"/>
  <c r="AB1474" i="29"/>
  <c r="AB1482" i="29"/>
  <c r="AB1490" i="29"/>
  <c r="AB1498" i="29"/>
  <c r="AB381" i="29"/>
  <c r="AB709" i="29"/>
  <c r="AB773" i="29"/>
  <c r="AB837" i="29"/>
  <c r="AB901" i="29"/>
  <c r="AB965" i="29"/>
  <c r="AB1029" i="29"/>
  <c r="AB1093" i="29"/>
  <c r="AB1109" i="29"/>
  <c r="AB1117" i="29"/>
  <c r="AB1125" i="29"/>
  <c r="AB1133" i="29"/>
  <c r="AB1141" i="29"/>
  <c r="AB1149" i="29"/>
  <c r="AB1157" i="29"/>
  <c r="AB1165" i="29"/>
  <c r="AB1173" i="29"/>
  <c r="AB1181" i="29"/>
  <c r="AB1189" i="29"/>
  <c r="AB1197" i="29"/>
  <c r="AB1205" i="29"/>
  <c r="AB1213" i="29"/>
  <c r="AB1221" i="29"/>
  <c r="AB1229" i="29"/>
  <c r="AB1237" i="29"/>
  <c r="AB1245" i="29"/>
  <c r="AB1253" i="29"/>
  <c r="AB1261" i="29"/>
  <c r="AB1269" i="29"/>
  <c r="AB1277" i="29"/>
  <c r="AB1285" i="29"/>
  <c r="AB1293" i="29"/>
  <c r="AB1301" i="29"/>
  <c r="AB1309" i="29"/>
  <c r="AB1317" i="29"/>
  <c r="AB1325" i="29"/>
  <c r="AB1333" i="29"/>
  <c r="AB1341" i="29"/>
  <c r="AB1349" i="29"/>
  <c r="AB1357" i="29"/>
  <c r="AB1365" i="29"/>
  <c r="AB1373" i="29"/>
  <c r="AB1381" i="29"/>
  <c r="AB1389" i="29"/>
  <c r="AB1397" i="29"/>
  <c r="AB1405" i="29"/>
  <c r="AB1413" i="29"/>
  <c r="AB1421" i="29"/>
  <c r="AB1429" i="29"/>
  <c r="AB1437" i="29"/>
  <c r="AB1445" i="29"/>
  <c r="AB1453" i="29"/>
  <c r="AB1461" i="29"/>
  <c r="AB1469" i="29"/>
  <c r="AB1477" i="29"/>
  <c r="AB1485" i="29"/>
  <c r="AB573" i="29"/>
  <c r="AB733" i="29"/>
  <c r="AB797" i="29"/>
  <c r="AB861" i="29"/>
  <c r="AB925" i="29"/>
  <c r="AB989" i="29"/>
  <c r="AB1053" i="29"/>
  <c r="AB1112" i="29"/>
  <c r="AB1120" i="29"/>
  <c r="AB1128" i="29"/>
  <c r="AB1136" i="29"/>
  <c r="AB1144" i="29"/>
  <c r="AB1152" i="29"/>
  <c r="AB1160" i="29"/>
  <c r="AB1168" i="29"/>
  <c r="AB1176" i="29"/>
  <c r="AB1184" i="29"/>
  <c r="AB1192" i="29"/>
  <c r="AB1200" i="29"/>
  <c r="AB1208" i="29"/>
  <c r="AB1216" i="29"/>
  <c r="AB1224" i="29"/>
  <c r="AB1232" i="29"/>
  <c r="AB1240" i="29"/>
  <c r="AB1248" i="29"/>
  <c r="AB1256" i="29"/>
  <c r="AB1264" i="29"/>
  <c r="AB1272" i="29"/>
  <c r="AB1280" i="29"/>
  <c r="AB1288" i="29"/>
  <c r="AB1296" i="29"/>
  <c r="AB1304" i="29"/>
  <c r="AB1312" i="29"/>
  <c r="AB1320" i="29"/>
  <c r="AB1328" i="29"/>
  <c r="AB1336" i="29"/>
  <c r="AB1344" i="29"/>
  <c r="AB1352" i="29"/>
  <c r="AB1360" i="29"/>
  <c r="AB1368" i="29"/>
  <c r="AB1376" i="29"/>
  <c r="AB1384" i="29"/>
  <c r="AB1392" i="29"/>
  <c r="AB1400" i="29"/>
  <c r="AB1408" i="29"/>
  <c r="AB1416" i="29"/>
  <c r="AB1424" i="29"/>
  <c r="AB1432" i="29"/>
  <c r="AB1440" i="29"/>
  <c r="AB1448" i="29"/>
  <c r="AB1456" i="29"/>
  <c r="AB1464" i="29"/>
  <c r="AB1472" i="29"/>
  <c r="AB1480" i="29"/>
  <c r="AB1488" i="29"/>
  <c r="AB1496" i="29"/>
  <c r="AB757" i="29"/>
  <c r="AB821" i="29"/>
  <c r="AB885" i="29"/>
  <c r="AB949" i="29"/>
  <c r="AB1013" i="29"/>
  <c r="AB1077" i="29"/>
  <c r="AB1107" i="29"/>
  <c r="AB1115" i="29"/>
  <c r="AB1123" i="29"/>
  <c r="AB1131" i="29"/>
  <c r="AB1139" i="29"/>
  <c r="AB1147" i="29"/>
  <c r="AB1155" i="29"/>
  <c r="AB1163" i="29"/>
  <c r="AB1171" i="29"/>
  <c r="AB1179" i="29"/>
  <c r="AB1187" i="29"/>
  <c r="AB1195" i="29"/>
  <c r="AB1203" i="29"/>
  <c r="AB1211" i="29"/>
  <c r="AB1219" i="29"/>
  <c r="AB1227" i="29"/>
  <c r="AB1235" i="29"/>
  <c r="AB1243" i="29"/>
  <c r="AB1251" i="29"/>
  <c r="AB1259" i="29"/>
  <c r="AB1267" i="29"/>
  <c r="AB1275" i="29"/>
  <c r="AB1283" i="29"/>
  <c r="AB1291" i="29"/>
  <c r="AB1299" i="29"/>
  <c r="AB1307" i="29"/>
  <c r="AB1315" i="29"/>
  <c r="AB1323" i="29"/>
  <c r="AB1331" i="29"/>
  <c r="AB1339" i="29"/>
  <c r="AB1347" i="29"/>
  <c r="AB1355" i="29"/>
  <c r="AB1363" i="29"/>
  <c r="AB1371" i="29"/>
  <c r="AB1379" i="29"/>
  <c r="AB1387" i="29"/>
  <c r="AB1395" i="29"/>
  <c r="AB1403" i="29"/>
  <c r="AB1411" i="29"/>
  <c r="AB1419" i="29"/>
  <c r="AB1427" i="29"/>
  <c r="AB1435" i="29"/>
  <c r="AB1443" i="29"/>
  <c r="AB1451" i="29"/>
  <c r="AB1459" i="29"/>
  <c r="AB1467" i="29"/>
  <c r="AB1475" i="29"/>
  <c r="AB1483" i="29"/>
  <c r="AB1491" i="29"/>
  <c r="AB1499" i="29"/>
  <c r="AB445" i="29"/>
  <c r="AB717" i="29"/>
  <c r="AB781" i="29"/>
  <c r="AB845" i="29"/>
  <c r="AB909" i="29"/>
  <c r="AB973" i="29"/>
  <c r="AB1037" i="29"/>
  <c r="AB1101" i="29"/>
  <c r="AB1110" i="29"/>
  <c r="AB1118" i="29"/>
  <c r="AB1126" i="29"/>
  <c r="AB1134" i="29"/>
  <c r="AB1142" i="29"/>
  <c r="AB1150" i="29"/>
  <c r="AB1158" i="29"/>
  <c r="AB1166" i="29"/>
  <c r="AB1174" i="29"/>
  <c r="AB1182" i="29"/>
  <c r="AB1190" i="29"/>
  <c r="AB1198" i="29"/>
  <c r="AB1206" i="29"/>
  <c r="AB1214" i="29"/>
  <c r="AB1222" i="29"/>
  <c r="AB1230" i="29"/>
  <c r="AB1238" i="29"/>
  <c r="AB1246" i="29"/>
  <c r="AB1254" i="29"/>
  <c r="AB1262" i="29"/>
  <c r="AB1270" i="29"/>
  <c r="AB1278" i="29"/>
  <c r="AB1286" i="29"/>
  <c r="AB1294" i="29"/>
  <c r="AB1302" i="29"/>
  <c r="AB1310" i="29"/>
  <c r="AB1318" i="29"/>
  <c r="AB1326" i="29"/>
  <c r="AB1334" i="29"/>
  <c r="AB1342" i="29"/>
  <c r="AB1350" i="29"/>
  <c r="AB1358" i="29"/>
  <c r="AB1366" i="29"/>
  <c r="AB1374" i="29"/>
  <c r="AB1382" i="29"/>
  <c r="AB1390" i="29"/>
  <c r="AB1398" i="29"/>
  <c r="AB1406" i="29"/>
  <c r="AB1414" i="29"/>
  <c r="AB1422" i="29"/>
  <c r="AB1430" i="29"/>
  <c r="AB1438" i="29"/>
  <c r="AB1446" i="29"/>
  <c r="AB1454" i="29"/>
  <c r="AB1462" i="29"/>
  <c r="AB1470" i="29"/>
  <c r="AB1478" i="29"/>
  <c r="AB1486" i="29"/>
  <c r="AB1494" i="29"/>
  <c r="AB1502" i="29"/>
  <c r="AB1493" i="29"/>
  <c r="AB1510" i="29"/>
  <c r="AB1518" i="29"/>
  <c r="AB1526" i="29"/>
  <c r="AB1534" i="29"/>
  <c r="AB1542" i="29"/>
  <c r="AB1550" i="29"/>
  <c r="AB1558" i="29"/>
  <c r="AB1566" i="29"/>
  <c r="AB1574" i="29"/>
  <c r="AB1582" i="29"/>
  <c r="AB1590" i="29"/>
  <c r="AB1598" i="29"/>
  <c r="AB1606" i="29"/>
  <c r="AB1614" i="29"/>
  <c r="AB1622" i="29"/>
  <c r="AB1630" i="29"/>
  <c r="AB1638" i="29"/>
  <c r="AB1646" i="29"/>
  <c r="AB1654" i="29"/>
  <c r="AB1662" i="29"/>
  <c r="AB1670" i="29"/>
  <c r="AB1678" i="29"/>
  <c r="AB1686" i="29"/>
  <c r="AB1694" i="29"/>
  <c r="AB1702" i="29"/>
  <c r="AB1710" i="29"/>
  <c r="AB1718" i="29"/>
  <c r="AB1726" i="29"/>
  <c r="AB1734" i="29"/>
  <c r="AB1742" i="29"/>
  <c r="AB1750" i="29"/>
  <c r="AB1758" i="29"/>
  <c r="AB1766" i="29"/>
  <c r="AB1774" i="29"/>
  <c r="AB1782" i="29"/>
  <c r="AB1790" i="29"/>
  <c r="AB1798" i="29"/>
  <c r="AB1806" i="29"/>
  <c r="AB1814" i="29"/>
  <c r="AB1822" i="29"/>
  <c r="AB1830" i="29"/>
  <c r="AB1838" i="29"/>
  <c r="AB1846" i="29"/>
  <c r="AB1854" i="29"/>
  <c r="AB1862" i="29"/>
  <c r="AB1870" i="29"/>
  <c r="AB1878" i="29"/>
  <c r="AB1886" i="29"/>
  <c r="AB1894" i="29"/>
  <c r="AB1902" i="29"/>
  <c r="AB1910" i="29"/>
  <c r="AB1505" i="29"/>
  <c r="AB1513" i="29"/>
  <c r="AB1521" i="29"/>
  <c r="AB1529" i="29"/>
  <c r="AB1537" i="29"/>
  <c r="AB1545" i="29"/>
  <c r="AB1553" i="29"/>
  <c r="AB1561" i="29"/>
  <c r="AB1569" i="29"/>
  <c r="AB1577" i="29"/>
  <c r="AB1585" i="29"/>
  <c r="AB1593" i="29"/>
  <c r="AB1601" i="29"/>
  <c r="AB1609" i="29"/>
  <c r="AB1617" i="29"/>
  <c r="AB1625" i="29"/>
  <c r="AB1633" i="29"/>
  <c r="AB1641" i="29"/>
  <c r="AB1649" i="29"/>
  <c r="AB1657" i="29"/>
  <c r="AB1665" i="29"/>
  <c r="AB1673" i="29"/>
  <c r="AB1681" i="29"/>
  <c r="AB1689" i="29"/>
  <c r="AB1697" i="29"/>
  <c r="AB1705" i="29"/>
  <c r="AB1713" i="29"/>
  <c r="AB1721" i="29"/>
  <c r="AB1729" i="29"/>
  <c r="AB1737" i="29"/>
  <c r="AB1745" i="29"/>
  <c r="AB1753" i="29"/>
  <c r="AB1761" i="29"/>
  <c r="AB1769" i="29"/>
  <c r="AB1777" i="29"/>
  <c r="AB1785" i="29"/>
  <c r="AB1793" i="29"/>
  <c r="AB1801" i="29"/>
  <c r="AB1809" i="29"/>
  <c r="AB1817" i="29"/>
  <c r="AB1825" i="29"/>
  <c r="AB1833" i="29"/>
  <c r="AB1841" i="29"/>
  <c r="AB1849" i="29"/>
  <c r="AB1857" i="29"/>
  <c r="AB1865" i="29"/>
  <c r="AB1873" i="29"/>
  <c r="AB1881" i="29"/>
  <c r="AB1889" i="29"/>
  <c r="AB1897" i="29"/>
  <c r="AB1905" i="29"/>
  <c r="AB1508" i="29"/>
  <c r="AB1516" i="29"/>
  <c r="AB1524" i="29"/>
  <c r="AB1532" i="29"/>
  <c r="AB1540" i="29"/>
  <c r="AB1548" i="29"/>
  <c r="AB1556" i="29"/>
  <c r="AB1564" i="29"/>
  <c r="AB1572" i="29"/>
  <c r="AB1580" i="29"/>
  <c r="AB1588" i="29"/>
  <c r="AB1596" i="29"/>
  <c r="AB1604" i="29"/>
  <c r="AB1612" i="29"/>
  <c r="AB1620" i="29"/>
  <c r="AB1628" i="29"/>
  <c r="AB1636" i="29"/>
  <c r="AB1644" i="29"/>
  <c r="AB1652" i="29"/>
  <c r="AB1660" i="29"/>
  <c r="AB1668" i="29"/>
  <c r="AB1676" i="29"/>
  <c r="AB1684" i="29"/>
  <c r="AB1692" i="29"/>
  <c r="AB1700" i="29"/>
  <c r="AB1708" i="29"/>
  <c r="AB1716" i="29"/>
  <c r="AB1724" i="29"/>
  <c r="AB1732" i="29"/>
  <c r="AB1740" i="29"/>
  <c r="AB1748" i="29"/>
  <c r="AB1756" i="29"/>
  <c r="AB1764" i="29"/>
  <c r="AB1772" i="29"/>
  <c r="AB1780" i="29"/>
  <c r="AB1788" i="29"/>
  <c r="AB1796" i="29"/>
  <c r="AB1804" i="29"/>
  <c r="AB1812" i="29"/>
  <c r="AB1820" i="29"/>
  <c r="AB1828" i="29"/>
  <c r="AB1836" i="29"/>
  <c r="AB1844" i="29"/>
  <c r="AB1852" i="29"/>
  <c r="AB1860" i="29"/>
  <c r="AB1868" i="29"/>
  <c r="AB1876" i="29"/>
  <c r="AB1884" i="29"/>
  <c r="AB1892" i="29"/>
  <c r="AB1900" i="29"/>
  <c r="AB1908" i="29"/>
  <c r="AB1501" i="29"/>
  <c r="AB1511" i="29"/>
  <c r="AB1519" i="29"/>
  <c r="AB1527" i="29"/>
  <c r="AB1535" i="29"/>
  <c r="AB1543" i="29"/>
  <c r="AB1551" i="29"/>
  <c r="AB1559" i="29"/>
  <c r="AB1567" i="29"/>
  <c r="AB1575" i="29"/>
  <c r="AB1583" i="29"/>
  <c r="AB1591" i="29"/>
  <c r="AB1599" i="29"/>
  <c r="AB1607" i="29"/>
  <c r="AB1615" i="29"/>
  <c r="AB1623" i="29"/>
  <c r="AB1631" i="29"/>
  <c r="AB1639" i="29"/>
  <c r="AB1647" i="29"/>
  <c r="AB1655" i="29"/>
  <c r="AB1663" i="29"/>
  <c r="AB1671" i="29"/>
  <c r="AB1679" i="29"/>
  <c r="AB1687" i="29"/>
  <c r="AB1695" i="29"/>
  <c r="AB1703" i="29"/>
  <c r="AB1711" i="29"/>
  <c r="AB1719" i="29"/>
  <c r="AB1727" i="29"/>
  <c r="AB1735" i="29"/>
  <c r="AB1743" i="29"/>
  <c r="AB1751" i="29"/>
  <c r="AB1759" i="29"/>
  <c r="AB1767" i="29"/>
  <c r="AB1775" i="29"/>
  <c r="AB1783" i="29"/>
  <c r="AB1791" i="29"/>
  <c r="AB1799" i="29"/>
  <c r="AB1807" i="29"/>
  <c r="AB1815" i="29"/>
  <c r="AB1823" i="29"/>
  <c r="AB1831" i="29"/>
  <c r="AB1839" i="29"/>
  <c r="AB1847" i="29"/>
  <c r="AB1855" i="29"/>
  <c r="AB1863" i="29"/>
  <c r="AB1871" i="29"/>
  <c r="AB1879" i="29"/>
  <c r="AB1887" i="29"/>
  <c r="AB1895" i="29"/>
  <c r="AB1903" i="29"/>
  <c r="AB1911" i="29"/>
  <c r="AB1506" i="29"/>
  <c r="AB1514" i="29"/>
  <c r="AB1522" i="29"/>
  <c r="AB1530" i="29"/>
  <c r="AB1538" i="29"/>
  <c r="AB1546" i="29"/>
  <c r="AB1554" i="29"/>
  <c r="AB1562" i="29"/>
  <c r="AB1570" i="29"/>
  <c r="AB1578" i="29"/>
  <c r="AB1586" i="29"/>
  <c r="AB1594" i="29"/>
  <c r="AB1602" i="29"/>
  <c r="AB1610" i="29"/>
  <c r="AB1618" i="29"/>
  <c r="AB1626" i="29"/>
  <c r="AB1634" i="29"/>
  <c r="AB1642" i="29"/>
  <c r="AB1650" i="29"/>
  <c r="AB1658" i="29"/>
  <c r="AB1666" i="29"/>
  <c r="AB1674" i="29"/>
  <c r="AB1682" i="29"/>
  <c r="AB1690" i="29"/>
  <c r="AB1698" i="29"/>
  <c r="AB1706" i="29"/>
  <c r="AB1714" i="29"/>
  <c r="AB1722" i="29"/>
  <c r="AB1730" i="29"/>
  <c r="AB1738" i="29"/>
  <c r="AB1746" i="29"/>
  <c r="AB1754" i="29"/>
  <c r="AB1762" i="29"/>
  <c r="AB1770" i="29"/>
  <c r="AB1778" i="29"/>
  <c r="AB1786" i="29"/>
  <c r="AB1794" i="29"/>
  <c r="AB1802" i="29"/>
  <c r="AB1810" i="29"/>
  <c r="AB1818" i="29"/>
  <c r="AB1826" i="29"/>
  <c r="AB1834" i="29"/>
  <c r="AB1842" i="29"/>
  <c r="AB1850" i="29"/>
  <c r="AB1858" i="29"/>
  <c r="AB1866" i="29"/>
  <c r="AB1874" i="29"/>
  <c r="AB1882" i="29"/>
  <c r="AB1890" i="29"/>
  <c r="AB1898" i="29"/>
  <c r="AB1906" i="29"/>
  <c r="AB2" i="29"/>
  <c r="AB1509" i="29"/>
  <c r="AB1517" i="29"/>
  <c r="AB1525" i="29"/>
  <c r="AB1533" i="29"/>
  <c r="AB1541" i="29"/>
  <c r="AB1549" i="29"/>
  <c r="AB1557" i="29"/>
  <c r="AB1565" i="29"/>
  <c r="AB1573" i="29"/>
  <c r="AB1581" i="29"/>
  <c r="AB1589" i="29"/>
  <c r="AB1597" i="29"/>
  <c r="AB1605" i="29"/>
  <c r="AB1613" i="29"/>
  <c r="AB1621" i="29"/>
  <c r="AB1629" i="29"/>
  <c r="AB1637" i="29"/>
  <c r="AB1645" i="29"/>
  <c r="AB1653" i="29"/>
  <c r="AB1661" i="29"/>
  <c r="AB1669" i="29"/>
  <c r="AB1677" i="29"/>
  <c r="AB1685" i="29"/>
  <c r="AB1693" i="29"/>
  <c r="AB1701" i="29"/>
  <c r="AB1709" i="29"/>
  <c r="AB1717" i="29"/>
  <c r="AB1725" i="29"/>
  <c r="AB1733" i="29"/>
  <c r="AB1741" i="29"/>
  <c r="AB1749" i="29"/>
  <c r="AB1757" i="29"/>
  <c r="AB1765" i="29"/>
  <c r="AB1773" i="29"/>
  <c r="AB1781" i="29"/>
  <c r="AB1789" i="29"/>
  <c r="AB1797" i="29"/>
  <c r="AB1805" i="29"/>
  <c r="AB1813" i="29"/>
  <c r="AB1821" i="29"/>
  <c r="AB1829" i="29"/>
  <c r="AB1837" i="29"/>
  <c r="AB1845" i="29"/>
  <c r="AB1853" i="29"/>
  <c r="AB1861" i="29"/>
  <c r="AB1869" i="29"/>
  <c r="AB1877" i="29"/>
  <c r="AB1885" i="29"/>
  <c r="AB1893" i="29"/>
  <c r="AB1901" i="29"/>
  <c r="AB1909" i="29"/>
  <c r="AB1504" i="29"/>
  <c r="AB1512" i="29"/>
  <c r="AB1520" i="29"/>
  <c r="AB1528" i="29"/>
  <c r="AB1536" i="29"/>
  <c r="AB1544" i="29"/>
  <c r="AB1552" i="29"/>
  <c r="AB1560" i="29"/>
  <c r="AB1568" i="29"/>
  <c r="AB1576" i="29"/>
  <c r="AB1584" i="29"/>
  <c r="AB1592" i="29"/>
  <c r="AB1600" i="29"/>
  <c r="AB1608" i="29"/>
  <c r="AB1616" i="29"/>
  <c r="AB1624" i="29"/>
  <c r="AB1632" i="29"/>
  <c r="AB1640" i="29"/>
  <c r="AB1648" i="29"/>
  <c r="AB1656" i="29"/>
  <c r="AB1664" i="29"/>
  <c r="AB1672" i="29"/>
  <c r="AB1680" i="29"/>
  <c r="AB1688" i="29"/>
  <c r="AB1696" i="29"/>
  <c r="AB1704" i="29"/>
  <c r="AB1712" i="29"/>
  <c r="AB1720" i="29"/>
  <c r="AB1728" i="29"/>
  <c r="AB1736" i="29"/>
  <c r="AB1744" i="29"/>
  <c r="AB1752" i="29"/>
  <c r="AB1760" i="29"/>
  <c r="AB1768" i="29"/>
  <c r="AB1776" i="29"/>
  <c r="AB1784" i="29"/>
  <c r="AB1792" i="29"/>
  <c r="AB1800" i="29"/>
  <c r="AB1808" i="29"/>
  <c r="AB1816" i="29"/>
  <c r="AB1824" i="29"/>
  <c r="AB1832" i="29"/>
  <c r="AB1840" i="29"/>
  <c r="AB1848" i="29"/>
  <c r="AB1856" i="29"/>
  <c r="AB1864" i="29"/>
  <c r="AB1872" i="29"/>
  <c r="AB1880" i="29"/>
  <c r="AB1888" i="29"/>
  <c r="AB1896" i="29"/>
  <c r="AB1904" i="29"/>
  <c r="AB1507" i="29"/>
  <c r="AB1515" i="29"/>
  <c r="AB1523" i="29"/>
  <c r="AB1531" i="29"/>
  <c r="AB1539" i="29"/>
  <c r="AB1547" i="29"/>
  <c r="AB1555" i="29"/>
  <c r="AB1563" i="29"/>
  <c r="AB1571" i="29"/>
  <c r="AB1579" i="29"/>
  <c r="AB1587" i="29"/>
  <c r="AB1595" i="29"/>
  <c r="AB1603" i="29"/>
  <c r="AB1611" i="29"/>
  <c r="AB1619" i="29"/>
  <c r="AB1627" i="29"/>
  <c r="AB1635" i="29"/>
  <c r="AB1643" i="29"/>
  <c r="AB1651" i="29"/>
  <c r="AB1659" i="29"/>
  <c r="AB1667" i="29"/>
  <c r="AB1675" i="29"/>
  <c r="AB1683" i="29"/>
  <c r="AB1691" i="29"/>
  <c r="AB1699" i="29"/>
  <c r="AB1707" i="29"/>
  <c r="AB1715" i="29"/>
  <c r="AB1723" i="29"/>
  <c r="AB1731" i="29"/>
  <c r="AB1739" i="29"/>
  <c r="AB1747" i="29"/>
  <c r="AB1755" i="29"/>
  <c r="AB1763" i="29"/>
  <c r="AB1771" i="29"/>
  <c r="AB1779" i="29"/>
  <c r="AB1787" i="29"/>
  <c r="AB1795" i="29"/>
  <c r="AB1803" i="29"/>
  <c r="AB1811" i="29"/>
  <c r="AB1819" i="29"/>
  <c r="AB1827" i="29"/>
  <c r="AB1835" i="29"/>
  <c r="AB1843" i="29"/>
  <c r="AB1851" i="29"/>
  <c r="AB1859" i="29"/>
  <c r="AB1867" i="29"/>
  <c r="AB1875" i="29"/>
  <c r="AB1883" i="29"/>
  <c r="AB1891" i="29"/>
  <c r="AB1899" i="29"/>
  <c r="AB1907" i="29"/>
  <c r="AS3" i="29"/>
  <c r="AS11" i="29"/>
  <c r="AS19" i="29"/>
  <c r="AS27" i="29"/>
  <c r="AS35" i="29"/>
  <c r="AS43" i="29"/>
  <c r="AS51" i="29"/>
  <c r="AS59" i="29"/>
  <c r="AS67" i="29"/>
  <c r="AS75" i="29"/>
  <c r="AS83" i="29"/>
  <c r="AS91" i="29"/>
  <c r="AS99" i="29"/>
  <c r="AS107" i="29"/>
  <c r="AS115" i="29"/>
  <c r="AS123" i="29"/>
  <c r="AS131" i="29"/>
  <c r="AS139" i="29"/>
  <c r="AS147" i="29"/>
  <c r="AS155" i="29"/>
  <c r="AS163" i="29"/>
  <c r="AS171" i="29"/>
  <c r="AS179" i="29"/>
  <c r="AS187" i="29"/>
  <c r="AS195" i="29"/>
  <c r="AS203" i="29"/>
  <c r="AS211" i="29"/>
  <c r="AS219" i="29"/>
  <c r="AS227" i="29"/>
  <c r="AS6" i="29"/>
  <c r="AS14" i="29"/>
  <c r="AS22" i="29"/>
  <c r="AS30" i="29"/>
  <c r="AS38" i="29"/>
  <c r="AS46" i="29"/>
  <c r="AS54" i="29"/>
  <c r="AS62" i="29"/>
  <c r="AS70" i="29"/>
  <c r="AS78" i="29"/>
  <c r="AS86" i="29"/>
  <c r="AS94" i="29"/>
  <c r="AS102" i="29"/>
  <c r="AS110" i="29"/>
  <c r="AS118" i="29"/>
  <c r="AS126" i="29"/>
  <c r="AS134" i="29"/>
  <c r="AS142" i="29"/>
  <c r="AS150" i="29"/>
  <c r="AS158" i="29"/>
  <c r="AS166" i="29"/>
  <c r="AS174" i="29"/>
  <c r="AS182" i="29"/>
  <c r="AS190" i="29"/>
  <c r="AS198" i="29"/>
  <c r="AS206" i="29"/>
  <c r="AS214" i="29"/>
  <c r="AS222" i="29"/>
  <c r="AS9" i="29"/>
  <c r="AS17" i="29"/>
  <c r="AS25" i="29"/>
  <c r="AS33" i="29"/>
  <c r="AS41" i="29"/>
  <c r="AS49" i="29"/>
  <c r="AS57" i="29"/>
  <c r="AS65" i="29"/>
  <c r="AS73" i="29"/>
  <c r="AS81" i="29"/>
  <c r="AS89" i="29"/>
  <c r="AS97" i="29"/>
  <c r="AS105" i="29"/>
  <c r="AS113" i="29"/>
  <c r="AS121" i="29"/>
  <c r="AS129" i="29"/>
  <c r="AS137" i="29"/>
  <c r="AS145" i="29"/>
  <c r="AS153" i="29"/>
  <c r="AS161" i="29"/>
  <c r="AS169" i="29"/>
  <c r="AS177" i="29"/>
  <c r="AS185" i="29"/>
  <c r="AS193" i="29"/>
  <c r="AS201" i="29"/>
  <c r="AS209" i="29"/>
  <c r="AS217" i="29"/>
  <c r="AS225" i="29"/>
  <c r="AS4" i="29"/>
  <c r="AS12" i="29"/>
  <c r="AS20" i="29"/>
  <c r="AS28" i="29"/>
  <c r="AS36" i="29"/>
  <c r="AS44" i="29"/>
  <c r="AS52" i="29"/>
  <c r="AS60" i="29"/>
  <c r="AS68" i="29"/>
  <c r="AS76" i="29"/>
  <c r="AS84" i="29"/>
  <c r="AS92" i="29"/>
  <c r="AS100" i="29"/>
  <c r="AS108" i="29"/>
  <c r="AS116" i="29"/>
  <c r="AS124" i="29"/>
  <c r="AS132" i="29"/>
  <c r="AS140" i="29"/>
  <c r="AS148" i="29"/>
  <c r="AS156" i="29"/>
  <c r="AS164" i="29"/>
  <c r="AS172" i="29"/>
  <c r="AS180" i="29"/>
  <c r="AS188" i="29"/>
  <c r="AS196" i="29"/>
  <c r="AS204" i="29"/>
  <c r="AS212" i="29"/>
  <c r="AS220" i="29"/>
  <c r="AS228" i="29"/>
  <c r="AS7" i="29"/>
  <c r="AS15" i="29"/>
  <c r="AS23" i="29"/>
  <c r="AS31" i="29"/>
  <c r="AS39" i="29"/>
  <c r="AS47" i="29"/>
  <c r="AS55" i="29"/>
  <c r="AS63" i="29"/>
  <c r="AS71" i="29"/>
  <c r="AS79" i="29"/>
  <c r="AS87" i="29"/>
  <c r="AS95" i="29"/>
  <c r="AS103" i="29"/>
  <c r="AS111" i="29"/>
  <c r="AS119" i="29"/>
  <c r="AS127" i="29"/>
  <c r="AS135" i="29"/>
  <c r="AS143" i="29"/>
  <c r="AS151" i="29"/>
  <c r="AS159" i="29"/>
  <c r="AS167" i="29"/>
  <c r="AS175" i="29"/>
  <c r="AS183" i="29"/>
  <c r="AS191" i="29"/>
  <c r="AS199" i="29"/>
  <c r="AS207" i="29"/>
  <c r="AS215" i="29"/>
  <c r="AS223" i="29"/>
  <c r="AS10" i="29"/>
  <c r="AS18" i="29"/>
  <c r="AS26" i="29"/>
  <c r="AS34" i="29"/>
  <c r="AS42" i="29"/>
  <c r="AS50" i="29"/>
  <c r="AS58" i="29"/>
  <c r="AS66" i="29"/>
  <c r="AS74" i="29"/>
  <c r="AS82" i="29"/>
  <c r="AS90" i="29"/>
  <c r="AS98" i="29"/>
  <c r="AS106" i="29"/>
  <c r="AS114" i="29"/>
  <c r="AS122" i="29"/>
  <c r="AS130" i="29"/>
  <c r="AS138" i="29"/>
  <c r="AS146" i="29"/>
  <c r="AS154" i="29"/>
  <c r="AS162" i="29"/>
  <c r="AS170" i="29"/>
  <c r="AS178" i="29"/>
  <c r="AS186" i="29"/>
  <c r="AS194" i="29"/>
  <c r="AS202" i="29"/>
  <c r="AS210" i="29"/>
  <c r="AS218" i="29"/>
  <c r="AS226" i="29"/>
  <c r="AS8" i="29"/>
  <c r="AS16" i="29"/>
  <c r="AS24" i="29"/>
  <c r="AS32" i="29"/>
  <c r="AS40" i="29"/>
  <c r="AS48" i="29"/>
  <c r="AS56" i="29"/>
  <c r="AS64" i="29"/>
  <c r="AS72" i="29"/>
  <c r="AS80" i="29"/>
  <c r="AS88" i="29"/>
  <c r="AS96" i="29"/>
  <c r="AS104" i="29"/>
  <c r="AS112" i="29"/>
  <c r="AS120" i="29"/>
  <c r="AS128" i="29"/>
  <c r="AS136" i="29"/>
  <c r="AS144" i="29"/>
  <c r="AS152" i="29"/>
  <c r="AS160" i="29"/>
  <c r="AS168" i="29"/>
  <c r="AS176" i="29"/>
  <c r="AS184" i="29"/>
  <c r="AS192" i="29"/>
  <c r="AS200" i="29"/>
  <c r="AS208" i="29"/>
  <c r="AS216" i="29"/>
  <c r="AS224" i="29"/>
  <c r="AS29" i="29"/>
  <c r="AS93" i="29"/>
  <c r="AS157" i="29"/>
  <c r="AS221" i="29"/>
  <c r="AS236" i="29"/>
  <c r="AS244" i="29"/>
  <c r="AS252" i="29"/>
  <c r="AS260" i="29"/>
  <c r="AS268" i="29"/>
  <c r="AS276" i="29"/>
  <c r="AS284" i="29"/>
  <c r="AS292" i="29"/>
  <c r="AS300" i="29"/>
  <c r="AS308" i="29"/>
  <c r="AS316" i="29"/>
  <c r="AS324" i="29"/>
  <c r="AS332" i="29"/>
  <c r="AS340" i="29"/>
  <c r="AS348" i="29"/>
  <c r="AS356" i="29"/>
  <c r="AS364" i="29"/>
  <c r="AS372" i="29"/>
  <c r="AS380" i="29"/>
  <c r="AS388" i="29"/>
  <c r="AS396" i="29"/>
  <c r="AS404" i="29"/>
  <c r="AS412" i="29"/>
  <c r="AS420" i="29"/>
  <c r="AS53" i="29"/>
  <c r="AS117" i="29"/>
  <c r="AS181" i="29"/>
  <c r="AS231" i="29"/>
  <c r="AS239" i="29"/>
  <c r="AS247" i="29"/>
  <c r="AS255" i="29"/>
  <c r="AS263" i="29"/>
  <c r="AS271" i="29"/>
  <c r="AS279" i="29"/>
  <c r="AS287" i="29"/>
  <c r="AS295" i="29"/>
  <c r="AS303" i="29"/>
  <c r="AS311" i="29"/>
  <c r="AS319" i="29"/>
  <c r="AS327" i="29"/>
  <c r="AS335" i="29"/>
  <c r="AS343" i="29"/>
  <c r="AS351" i="29"/>
  <c r="AS359" i="29"/>
  <c r="AS367" i="29"/>
  <c r="AS375" i="29"/>
  <c r="AS383" i="29"/>
  <c r="AS391" i="29"/>
  <c r="AS399" i="29"/>
  <c r="AS407" i="29"/>
  <c r="AS415" i="29"/>
  <c r="AS423" i="29"/>
  <c r="AS13" i="29"/>
  <c r="AS77" i="29"/>
  <c r="AS141" i="29"/>
  <c r="AS205" i="29"/>
  <c r="AS234" i="29"/>
  <c r="AS242" i="29"/>
  <c r="AS250" i="29"/>
  <c r="AS258" i="29"/>
  <c r="AS266" i="29"/>
  <c r="AS274" i="29"/>
  <c r="AS282" i="29"/>
  <c r="AS290" i="29"/>
  <c r="AS298" i="29"/>
  <c r="AS306" i="29"/>
  <c r="AS314" i="29"/>
  <c r="AS322" i="29"/>
  <c r="AS330" i="29"/>
  <c r="AS338" i="29"/>
  <c r="AS346" i="29"/>
  <c r="AS354" i="29"/>
  <c r="AS362" i="29"/>
  <c r="AS370" i="29"/>
  <c r="AS378" i="29"/>
  <c r="AS386" i="29"/>
  <c r="AS394" i="29"/>
  <c r="AS402" i="29"/>
  <c r="AS410" i="29"/>
  <c r="AS418" i="29"/>
  <c r="AS426" i="29"/>
  <c r="AS37" i="29"/>
  <c r="AS101" i="29"/>
  <c r="AS165" i="29"/>
  <c r="AS229" i="29"/>
  <c r="AS237" i="29"/>
  <c r="AS245" i="29"/>
  <c r="AS253" i="29"/>
  <c r="AS261" i="29"/>
  <c r="AS269" i="29"/>
  <c r="AS277" i="29"/>
  <c r="AS285" i="29"/>
  <c r="AS293" i="29"/>
  <c r="AS301" i="29"/>
  <c r="AS309" i="29"/>
  <c r="AS317" i="29"/>
  <c r="AS325" i="29"/>
  <c r="AS333" i="29"/>
  <c r="AS341" i="29"/>
  <c r="AS349" i="29"/>
  <c r="AS357" i="29"/>
  <c r="AS365" i="29"/>
  <c r="AS373" i="29"/>
  <c r="AS381" i="29"/>
  <c r="AS389" i="29"/>
  <c r="AS397" i="29"/>
  <c r="AS405" i="29"/>
  <c r="AS413" i="29"/>
  <c r="AS421" i="29"/>
  <c r="AS61" i="29"/>
  <c r="AS125" i="29"/>
  <c r="AS189" i="29"/>
  <c r="AS232" i="29"/>
  <c r="AS240" i="29"/>
  <c r="AS248" i="29"/>
  <c r="AS256" i="29"/>
  <c r="AS264" i="29"/>
  <c r="AS272" i="29"/>
  <c r="AS280" i="29"/>
  <c r="AS288" i="29"/>
  <c r="AS296" i="29"/>
  <c r="AS304" i="29"/>
  <c r="AS312" i="29"/>
  <c r="AS320" i="29"/>
  <c r="AS328" i="29"/>
  <c r="AS336" i="29"/>
  <c r="AS344" i="29"/>
  <c r="AS352" i="29"/>
  <c r="AS360" i="29"/>
  <c r="AS368" i="29"/>
  <c r="AS376" i="29"/>
  <c r="AS384" i="29"/>
  <c r="AS392" i="29"/>
  <c r="AS400" i="29"/>
  <c r="AS408" i="29"/>
  <c r="AS416" i="29"/>
  <c r="AS424" i="29"/>
  <c r="AS21" i="29"/>
  <c r="AS85" i="29"/>
  <c r="AS149" i="29"/>
  <c r="AS213" i="29"/>
  <c r="AS235" i="29"/>
  <c r="AS243" i="29"/>
  <c r="AS251" i="29"/>
  <c r="AS259" i="29"/>
  <c r="AS267" i="29"/>
  <c r="AS275" i="29"/>
  <c r="AS283" i="29"/>
  <c r="AS291" i="29"/>
  <c r="AS299" i="29"/>
  <c r="AS307" i="29"/>
  <c r="AS315" i="29"/>
  <c r="AS323" i="29"/>
  <c r="AS331" i="29"/>
  <c r="AS339" i="29"/>
  <c r="AS347" i="29"/>
  <c r="AS355" i="29"/>
  <c r="AS363" i="29"/>
  <c r="AS371" i="29"/>
  <c r="AS379" i="29"/>
  <c r="AS387" i="29"/>
  <c r="AS395" i="29"/>
  <c r="AS403" i="29"/>
  <c r="AS411" i="29"/>
  <c r="AS419" i="29"/>
  <c r="AS427" i="29"/>
  <c r="AS5" i="29"/>
  <c r="AS69" i="29"/>
  <c r="AS133" i="29"/>
  <c r="AS197" i="29"/>
  <c r="AS233" i="29"/>
  <c r="AS241" i="29"/>
  <c r="AS249" i="29"/>
  <c r="AS257" i="29"/>
  <c r="AS265" i="29"/>
  <c r="AS273" i="29"/>
  <c r="AS281" i="29"/>
  <c r="AS289" i="29"/>
  <c r="AS297" i="29"/>
  <c r="AS305" i="29"/>
  <c r="AS313" i="29"/>
  <c r="AS321" i="29"/>
  <c r="AS329" i="29"/>
  <c r="AS337" i="29"/>
  <c r="AS345" i="29"/>
  <c r="AS353" i="29"/>
  <c r="AS361" i="29"/>
  <c r="AS369" i="29"/>
  <c r="AS377" i="29"/>
  <c r="AS385" i="29"/>
  <c r="AS393" i="29"/>
  <c r="AS401" i="29"/>
  <c r="AS409" i="29"/>
  <c r="AS417" i="29"/>
  <c r="AS425" i="29"/>
  <c r="AS45" i="29"/>
  <c r="AS270" i="29"/>
  <c r="AS334" i="29"/>
  <c r="AS398" i="29"/>
  <c r="AS432" i="29"/>
  <c r="AS440" i="29"/>
  <c r="AS448" i="29"/>
  <c r="AS456" i="29"/>
  <c r="AS464" i="29"/>
  <c r="AS472" i="29"/>
  <c r="AS480" i="29"/>
  <c r="AS488" i="29"/>
  <c r="AS496" i="29"/>
  <c r="AS504" i="29"/>
  <c r="AS512" i="29"/>
  <c r="AS520" i="29"/>
  <c r="AS528" i="29"/>
  <c r="AS536" i="29"/>
  <c r="AS544" i="29"/>
  <c r="AS552" i="29"/>
  <c r="AS560" i="29"/>
  <c r="AS568" i="29"/>
  <c r="AS576" i="29"/>
  <c r="AS584" i="29"/>
  <c r="AS592" i="29"/>
  <c r="AS600" i="29"/>
  <c r="AS608" i="29"/>
  <c r="AS616" i="29"/>
  <c r="AS624" i="29"/>
  <c r="AS230" i="29"/>
  <c r="AS294" i="29"/>
  <c r="AS358" i="29"/>
  <c r="AS422" i="29"/>
  <c r="AS435" i="29"/>
  <c r="AS443" i="29"/>
  <c r="AS451" i="29"/>
  <c r="AS459" i="29"/>
  <c r="AS467" i="29"/>
  <c r="AS475" i="29"/>
  <c r="AS483" i="29"/>
  <c r="AS491" i="29"/>
  <c r="AS499" i="29"/>
  <c r="AS507" i="29"/>
  <c r="AS515" i="29"/>
  <c r="AS523" i="29"/>
  <c r="AS531" i="29"/>
  <c r="AS539" i="29"/>
  <c r="AS547" i="29"/>
  <c r="AS555" i="29"/>
  <c r="AS563" i="29"/>
  <c r="AS571" i="29"/>
  <c r="AS579" i="29"/>
  <c r="AS587" i="29"/>
  <c r="AS595" i="29"/>
  <c r="AS603" i="29"/>
  <c r="AS611" i="29"/>
  <c r="AS619" i="29"/>
  <c r="AS627" i="29"/>
  <c r="AS254" i="29"/>
  <c r="AS318" i="29"/>
  <c r="AS382" i="29"/>
  <c r="AS430" i="29"/>
  <c r="AS438" i="29"/>
  <c r="AS446" i="29"/>
  <c r="AS454" i="29"/>
  <c r="AS462" i="29"/>
  <c r="AS470" i="29"/>
  <c r="AS478" i="29"/>
  <c r="AS486" i="29"/>
  <c r="AS494" i="29"/>
  <c r="AS502" i="29"/>
  <c r="AS510" i="29"/>
  <c r="AS518" i="29"/>
  <c r="AS526" i="29"/>
  <c r="AS534" i="29"/>
  <c r="AS542" i="29"/>
  <c r="AS550" i="29"/>
  <c r="AS558" i="29"/>
  <c r="AS566" i="29"/>
  <c r="AS574" i="29"/>
  <c r="AS582" i="29"/>
  <c r="AS590" i="29"/>
  <c r="AS598" i="29"/>
  <c r="AS606" i="29"/>
  <c r="AS614" i="29"/>
  <c r="AS622" i="29"/>
  <c r="AS109" i="29"/>
  <c r="AS278" i="29"/>
  <c r="AS342" i="29"/>
  <c r="AS406" i="29"/>
  <c r="AS433" i="29"/>
  <c r="AS441" i="29"/>
  <c r="AS449" i="29"/>
  <c r="AS457" i="29"/>
  <c r="AS465" i="29"/>
  <c r="AS473" i="29"/>
  <c r="AS481" i="29"/>
  <c r="AS489" i="29"/>
  <c r="AS497" i="29"/>
  <c r="AS505" i="29"/>
  <c r="AS513" i="29"/>
  <c r="AS521" i="29"/>
  <c r="AS529" i="29"/>
  <c r="AS537" i="29"/>
  <c r="AS545" i="29"/>
  <c r="AS553" i="29"/>
  <c r="AS561" i="29"/>
  <c r="AS569" i="29"/>
  <c r="AS577" i="29"/>
  <c r="AS585" i="29"/>
  <c r="AS593" i="29"/>
  <c r="AS601" i="29"/>
  <c r="AS609" i="29"/>
  <c r="AS617" i="29"/>
  <c r="AS625" i="29"/>
  <c r="AS238" i="29"/>
  <c r="AS302" i="29"/>
  <c r="AS366" i="29"/>
  <c r="AS428" i="29"/>
  <c r="AS436" i="29"/>
  <c r="AS444" i="29"/>
  <c r="AS452" i="29"/>
  <c r="AS460" i="29"/>
  <c r="AS468" i="29"/>
  <c r="AS476" i="29"/>
  <c r="AS484" i="29"/>
  <c r="AS492" i="29"/>
  <c r="AS500" i="29"/>
  <c r="AS508" i="29"/>
  <c r="AS516" i="29"/>
  <c r="AS524" i="29"/>
  <c r="AS532" i="29"/>
  <c r="AS540" i="29"/>
  <c r="AS548" i="29"/>
  <c r="AS556" i="29"/>
  <c r="AS564" i="29"/>
  <c r="AS572" i="29"/>
  <c r="AS580" i="29"/>
  <c r="AS588" i="29"/>
  <c r="AS596" i="29"/>
  <c r="AS604" i="29"/>
  <c r="AS612" i="29"/>
  <c r="AS620" i="29"/>
  <c r="AS262" i="29"/>
  <c r="AS326" i="29"/>
  <c r="AS390" i="29"/>
  <c r="AS431" i="29"/>
  <c r="AS439" i="29"/>
  <c r="AS447" i="29"/>
  <c r="AS455" i="29"/>
  <c r="AS463" i="29"/>
  <c r="AS471" i="29"/>
  <c r="AS479" i="29"/>
  <c r="AS487" i="29"/>
  <c r="AS495" i="29"/>
  <c r="AS503" i="29"/>
  <c r="AS511" i="29"/>
  <c r="AS519" i="29"/>
  <c r="AS527" i="29"/>
  <c r="AS535" i="29"/>
  <c r="AS543" i="29"/>
  <c r="AS551" i="29"/>
  <c r="AS559" i="29"/>
  <c r="AS567" i="29"/>
  <c r="AS575" i="29"/>
  <c r="AS583" i="29"/>
  <c r="AS591" i="29"/>
  <c r="AS599" i="29"/>
  <c r="AS607" i="29"/>
  <c r="AS615" i="29"/>
  <c r="AS623" i="29"/>
  <c r="AS173" i="29"/>
  <c r="AS434" i="29"/>
  <c r="AS466" i="29"/>
  <c r="AS498" i="29"/>
  <c r="AS530" i="29"/>
  <c r="AS562" i="29"/>
  <c r="AS594" i="29"/>
  <c r="AS626" i="29"/>
  <c r="AS632" i="29"/>
  <c r="AS640" i="29"/>
  <c r="AS648" i="29"/>
  <c r="AS656" i="29"/>
  <c r="AS664" i="29"/>
  <c r="AS672" i="29"/>
  <c r="AS680" i="29"/>
  <c r="AS688" i="29"/>
  <c r="AS696" i="29"/>
  <c r="AS704" i="29"/>
  <c r="AS712" i="29"/>
  <c r="AS720" i="29"/>
  <c r="AS728" i="29"/>
  <c r="AS736" i="29"/>
  <c r="AS744" i="29"/>
  <c r="AS752" i="29"/>
  <c r="AS760" i="29"/>
  <c r="AS768" i="29"/>
  <c r="AS776" i="29"/>
  <c r="AS784" i="29"/>
  <c r="AS792" i="29"/>
  <c r="AS310" i="29"/>
  <c r="AS445" i="29"/>
  <c r="AS477" i="29"/>
  <c r="AS509" i="29"/>
  <c r="AS541" i="29"/>
  <c r="AS573" i="29"/>
  <c r="AS605" i="29"/>
  <c r="AS635" i="29"/>
  <c r="AS643" i="29"/>
  <c r="AS651" i="29"/>
  <c r="AS659" i="29"/>
  <c r="AS667" i="29"/>
  <c r="AS675" i="29"/>
  <c r="AS683" i="29"/>
  <c r="AS691" i="29"/>
  <c r="AS699" i="29"/>
  <c r="AS707" i="29"/>
  <c r="AS715" i="29"/>
  <c r="AS723" i="29"/>
  <c r="AS731" i="29"/>
  <c r="AS739" i="29"/>
  <c r="AS747" i="29"/>
  <c r="AS755" i="29"/>
  <c r="AS763" i="29"/>
  <c r="AS771" i="29"/>
  <c r="AS779" i="29"/>
  <c r="AS787" i="29"/>
  <c r="AS795" i="29"/>
  <c r="AS414" i="29"/>
  <c r="AS458" i="29"/>
  <c r="AS490" i="29"/>
  <c r="AS522" i="29"/>
  <c r="AS554" i="29"/>
  <c r="AS586" i="29"/>
  <c r="AS618" i="29"/>
  <c r="AS630" i="29"/>
  <c r="AS638" i="29"/>
  <c r="AS646" i="29"/>
  <c r="AS654" i="29"/>
  <c r="AS662" i="29"/>
  <c r="AS670" i="29"/>
  <c r="AS678" i="29"/>
  <c r="AS686" i="29"/>
  <c r="AS694" i="29"/>
  <c r="AS702" i="29"/>
  <c r="AS710" i="29"/>
  <c r="AS718" i="29"/>
  <c r="AS726" i="29"/>
  <c r="AS734" i="29"/>
  <c r="AS742" i="29"/>
  <c r="AS750" i="29"/>
  <c r="AS758" i="29"/>
  <c r="AS766" i="29"/>
  <c r="AS774" i="29"/>
  <c r="AS782" i="29"/>
  <c r="AS790" i="29"/>
  <c r="AS798" i="29"/>
  <c r="AS246" i="29"/>
  <c r="AS437" i="29"/>
  <c r="AS469" i="29"/>
  <c r="AS501" i="29"/>
  <c r="AS533" i="29"/>
  <c r="AS565" i="29"/>
  <c r="AS597" i="29"/>
  <c r="AS633" i="29"/>
  <c r="AS641" i="29"/>
  <c r="AS649" i="29"/>
  <c r="AS657" i="29"/>
  <c r="AS665" i="29"/>
  <c r="AS673" i="29"/>
  <c r="AS681" i="29"/>
  <c r="AS689" i="29"/>
  <c r="AS697" i="29"/>
  <c r="AS705" i="29"/>
  <c r="AS713" i="29"/>
  <c r="AS721" i="29"/>
  <c r="AS729" i="29"/>
  <c r="AS737" i="29"/>
  <c r="AS745" i="29"/>
  <c r="AS753" i="29"/>
  <c r="AS761" i="29"/>
  <c r="AS769" i="29"/>
  <c r="AS777" i="29"/>
  <c r="AS785" i="29"/>
  <c r="AS793" i="29"/>
  <c r="AS350" i="29"/>
  <c r="AS450" i="29"/>
  <c r="AS482" i="29"/>
  <c r="AS514" i="29"/>
  <c r="AS546" i="29"/>
  <c r="AS578" i="29"/>
  <c r="AS610" i="29"/>
  <c r="AS628" i="29"/>
  <c r="AS636" i="29"/>
  <c r="AS644" i="29"/>
  <c r="AS652" i="29"/>
  <c r="AS660" i="29"/>
  <c r="AS668" i="29"/>
  <c r="AS676" i="29"/>
  <c r="AS684" i="29"/>
  <c r="AS692" i="29"/>
  <c r="AS700" i="29"/>
  <c r="AS708" i="29"/>
  <c r="AS716" i="29"/>
  <c r="AS724" i="29"/>
  <c r="AS732" i="29"/>
  <c r="AS740" i="29"/>
  <c r="AS748" i="29"/>
  <c r="AS756" i="29"/>
  <c r="AS764" i="29"/>
  <c r="AS772" i="29"/>
  <c r="AS780" i="29"/>
  <c r="AS788" i="29"/>
  <c r="AS796" i="29"/>
  <c r="AS429" i="29"/>
  <c r="AS461" i="29"/>
  <c r="AS493" i="29"/>
  <c r="AS525" i="29"/>
  <c r="AS557" i="29"/>
  <c r="AS589" i="29"/>
  <c r="AS621" i="29"/>
  <c r="AS631" i="29"/>
  <c r="AS639" i="29"/>
  <c r="AS647" i="29"/>
  <c r="AS655" i="29"/>
  <c r="AS663" i="29"/>
  <c r="AS671" i="29"/>
  <c r="AS679" i="29"/>
  <c r="AS687" i="29"/>
  <c r="AS695" i="29"/>
  <c r="AS703" i="29"/>
  <c r="AS711" i="29"/>
  <c r="AS719" i="29"/>
  <c r="AS727" i="29"/>
  <c r="AS735" i="29"/>
  <c r="AS743" i="29"/>
  <c r="AS751" i="29"/>
  <c r="AS759" i="29"/>
  <c r="AS767" i="29"/>
  <c r="AS775" i="29"/>
  <c r="AS783" i="29"/>
  <c r="AS791" i="29"/>
  <c r="AS374" i="29"/>
  <c r="AS453" i="29"/>
  <c r="AS485" i="29"/>
  <c r="AS517" i="29"/>
  <c r="AS549" i="29"/>
  <c r="AS581" i="29"/>
  <c r="AS613" i="29"/>
  <c r="AS629" i="29"/>
  <c r="AS637" i="29"/>
  <c r="AS645" i="29"/>
  <c r="AS653" i="29"/>
  <c r="AS661" i="29"/>
  <c r="AS669" i="29"/>
  <c r="AS677" i="29"/>
  <c r="AS685" i="29"/>
  <c r="AS693" i="29"/>
  <c r="AS701" i="29"/>
  <c r="AS709" i="29"/>
  <c r="AS717" i="29"/>
  <c r="AS725" i="29"/>
  <c r="AS733" i="29"/>
  <c r="AS741" i="29"/>
  <c r="AS749" i="29"/>
  <c r="AS757" i="29"/>
  <c r="AS765" i="29"/>
  <c r="AS773" i="29"/>
  <c r="AS781" i="29"/>
  <c r="AS789" i="29"/>
  <c r="AS797" i="29"/>
  <c r="AS506" i="29"/>
  <c r="AS682" i="29"/>
  <c r="AS746" i="29"/>
  <c r="AS805" i="29"/>
  <c r="AS813" i="29"/>
  <c r="AS821" i="29"/>
  <c r="AS829" i="29"/>
  <c r="AS837" i="29"/>
  <c r="AS845" i="29"/>
  <c r="AS853" i="29"/>
  <c r="AS861" i="29"/>
  <c r="AS869" i="29"/>
  <c r="AS877" i="29"/>
  <c r="AS885" i="29"/>
  <c r="AS893" i="29"/>
  <c r="AS901" i="29"/>
  <c r="AS909" i="29"/>
  <c r="AS917" i="29"/>
  <c r="AS925" i="29"/>
  <c r="AS933" i="29"/>
  <c r="AS941" i="29"/>
  <c r="AS949" i="29"/>
  <c r="AS957" i="29"/>
  <c r="AS965" i="29"/>
  <c r="AS973" i="29"/>
  <c r="AS981" i="29"/>
  <c r="AS989" i="29"/>
  <c r="AS997" i="29"/>
  <c r="AS602" i="29"/>
  <c r="AS642" i="29"/>
  <c r="AS706" i="29"/>
  <c r="AS770" i="29"/>
  <c r="AS800" i="29"/>
  <c r="AS808" i="29"/>
  <c r="AS816" i="29"/>
  <c r="AS824" i="29"/>
  <c r="AS832" i="29"/>
  <c r="AS840" i="29"/>
  <c r="AS848" i="29"/>
  <c r="AS856" i="29"/>
  <c r="AS864" i="29"/>
  <c r="AS872" i="29"/>
  <c r="AS880" i="29"/>
  <c r="AS888" i="29"/>
  <c r="AS896" i="29"/>
  <c r="AS904" i="29"/>
  <c r="AS912" i="29"/>
  <c r="AS920" i="29"/>
  <c r="AS928" i="29"/>
  <c r="AS936" i="29"/>
  <c r="AS944" i="29"/>
  <c r="AS952" i="29"/>
  <c r="AS960" i="29"/>
  <c r="AS968" i="29"/>
  <c r="AS976" i="29"/>
  <c r="AS984" i="29"/>
  <c r="AS992" i="29"/>
  <c r="AS442" i="29"/>
  <c r="AS666" i="29"/>
  <c r="AS730" i="29"/>
  <c r="AS794" i="29"/>
  <c r="AS803" i="29"/>
  <c r="AS811" i="29"/>
  <c r="AS819" i="29"/>
  <c r="AS827" i="29"/>
  <c r="AS835" i="29"/>
  <c r="AS843" i="29"/>
  <c r="AS851" i="29"/>
  <c r="AS859" i="29"/>
  <c r="AS867" i="29"/>
  <c r="AS875" i="29"/>
  <c r="AS883" i="29"/>
  <c r="AS891" i="29"/>
  <c r="AS899" i="29"/>
  <c r="AS907" i="29"/>
  <c r="AS915" i="29"/>
  <c r="AS923" i="29"/>
  <c r="AS931" i="29"/>
  <c r="AS939" i="29"/>
  <c r="AS947" i="29"/>
  <c r="AS955" i="29"/>
  <c r="AS963" i="29"/>
  <c r="AS971" i="29"/>
  <c r="AS979" i="29"/>
  <c r="AS987" i="29"/>
  <c r="AS995" i="29"/>
  <c r="AS538" i="29"/>
  <c r="AS690" i="29"/>
  <c r="AS754" i="29"/>
  <c r="AS806" i="29"/>
  <c r="AS814" i="29"/>
  <c r="AS822" i="29"/>
  <c r="AS830" i="29"/>
  <c r="AS838" i="29"/>
  <c r="AS846" i="29"/>
  <c r="AS854" i="29"/>
  <c r="AS862" i="29"/>
  <c r="AS870" i="29"/>
  <c r="AS878" i="29"/>
  <c r="AS886" i="29"/>
  <c r="AS894" i="29"/>
  <c r="AS902" i="29"/>
  <c r="AS910" i="29"/>
  <c r="AS918" i="29"/>
  <c r="AS926" i="29"/>
  <c r="AS934" i="29"/>
  <c r="AS942" i="29"/>
  <c r="AS950" i="29"/>
  <c r="AS958" i="29"/>
  <c r="AS966" i="29"/>
  <c r="AS974" i="29"/>
  <c r="AS982" i="29"/>
  <c r="AS990" i="29"/>
  <c r="AS998" i="29"/>
  <c r="AS650" i="29"/>
  <c r="AS714" i="29"/>
  <c r="AS778" i="29"/>
  <c r="AS801" i="29"/>
  <c r="AS809" i="29"/>
  <c r="AS817" i="29"/>
  <c r="AS825" i="29"/>
  <c r="AS833" i="29"/>
  <c r="AS841" i="29"/>
  <c r="AS849" i="29"/>
  <c r="AS857" i="29"/>
  <c r="AS865" i="29"/>
  <c r="AS873" i="29"/>
  <c r="AS881" i="29"/>
  <c r="AS889" i="29"/>
  <c r="AS897" i="29"/>
  <c r="AS905" i="29"/>
  <c r="AS913" i="29"/>
  <c r="AS921" i="29"/>
  <c r="AS929" i="29"/>
  <c r="AS937" i="29"/>
  <c r="AS945" i="29"/>
  <c r="AS953" i="29"/>
  <c r="AS961" i="29"/>
  <c r="AS969" i="29"/>
  <c r="AS977" i="29"/>
  <c r="AS985" i="29"/>
  <c r="AS993" i="29"/>
  <c r="AS474" i="29"/>
  <c r="AS674" i="29"/>
  <c r="AS738" i="29"/>
  <c r="AS804" i="29"/>
  <c r="AS812" i="29"/>
  <c r="AS820" i="29"/>
  <c r="AS828" i="29"/>
  <c r="AS836" i="29"/>
  <c r="AS844" i="29"/>
  <c r="AS852" i="29"/>
  <c r="AS860" i="29"/>
  <c r="AS868" i="29"/>
  <c r="AS876" i="29"/>
  <c r="AS884" i="29"/>
  <c r="AS892" i="29"/>
  <c r="AS900" i="29"/>
  <c r="AS908" i="29"/>
  <c r="AS916" i="29"/>
  <c r="AS924" i="29"/>
  <c r="AS932" i="29"/>
  <c r="AS940" i="29"/>
  <c r="AS948" i="29"/>
  <c r="AS956" i="29"/>
  <c r="AS964" i="29"/>
  <c r="AS972" i="29"/>
  <c r="AS980" i="29"/>
  <c r="AS988" i="29"/>
  <c r="AS996" i="29"/>
  <c r="AS570" i="29"/>
  <c r="AS634" i="29"/>
  <c r="AS698" i="29"/>
  <c r="AS762" i="29"/>
  <c r="AS799" i="29"/>
  <c r="AS807" i="29"/>
  <c r="AS815" i="29"/>
  <c r="AS823" i="29"/>
  <c r="AS831" i="29"/>
  <c r="AS839" i="29"/>
  <c r="AS847" i="29"/>
  <c r="AS855" i="29"/>
  <c r="AS863" i="29"/>
  <c r="AS871" i="29"/>
  <c r="AS879" i="29"/>
  <c r="AS887" i="29"/>
  <c r="AS895" i="29"/>
  <c r="AS903" i="29"/>
  <c r="AS911" i="29"/>
  <c r="AS919" i="29"/>
  <c r="AS927" i="29"/>
  <c r="AS935" i="29"/>
  <c r="AS943" i="29"/>
  <c r="AS951" i="29"/>
  <c r="AS959" i="29"/>
  <c r="AS967" i="29"/>
  <c r="AS975" i="29"/>
  <c r="AS983" i="29"/>
  <c r="AS991" i="29"/>
  <c r="AS858" i="29"/>
  <c r="AS922" i="29"/>
  <c r="AS986" i="29"/>
  <c r="AS1002" i="29"/>
  <c r="AS1010" i="29"/>
  <c r="AS1018" i="29"/>
  <c r="AS1026" i="29"/>
  <c r="AS1034" i="29"/>
  <c r="AS1042" i="29"/>
  <c r="AS1050" i="29"/>
  <c r="AS1058" i="29"/>
  <c r="AS1066" i="29"/>
  <c r="AS1074" i="29"/>
  <c r="AS1082" i="29"/>
  <c r="AS1090" i="29"/>
  <c r="AS1098" i="29"/>
  <c r="AS1106" i="29"/>
  <c r="AS1114" i="29"/>
  <c r="AS1122" i="29"/>
  <c r="AS1130" i="29"/>
  <c r="AS1138" i="29"/>
  <c r="AS1146" i="29"/>
  <c r="AS1154" i="29"/>
  <c r="AS1162" i="29"/>
  <c r="AS1170" i="29"/>
  <c r="AS1178" i="29"/>
  <c r="AS1186" i="29"/>
  <c r="AS1194" i="29"/>
  <c r="AS786" i="29"/>
  <c r="AS818" i="29"/>
  <c r="AS882" i="29"/>
  <c r="AS946" i="29"/>
  <c r="AS1005" i="29"/>
  <c r="AS1013" i="29"/>
  <c r="AS1021" i="29"/>
  <c r="AS1029" i="29"/>
  <c r="AS1037" i="29"/>
  <c r="AS1045" i="29"/>
  <c r="AS1053" i="29"/>
  <c r="AS1061" i="29"/>
  <c r="AS1069" i="29"/>
  <c r="AS1077" i="29"/>
  <c r="AS1085" i="29"/>
  <c r="AS1093" i="29"/>
  <c r="AS1101" i="29"/>
  <c r="AS1109" i="29"/>
  <c r="AS1117" i="29"/>
  <c r="AS1125" i="29"/>
  <c r="AS1133" i="29"/>
  <c r="AS1141" i="29"/>
  <c r="AS1149" i="29"/>
  <c r="AS1157" i="29"/>
  <c r="AS1165" i="29"/>
  <c r="AS1173" i="29"/>
  <c r="AS1181" i="29"/>
  <c r="AS1189" i="29"/>
  <c r="AS1197" i="29"/>
  <c r="AS842" i="29"/>
  <c r="AS906" i="29"/>
  <c r="AS970" i="29"/>
  <c r="AS1000" i="29"/>
  <c r="AS1008" i="29"/>
  <c r="AS1016" i="29"/>
  <c r="AS1024" i="29"/>
  <c r="AS1032" i="29"/>
  <c r="AS1040" i="29"/>
  <c r="AS1048" i="29"/>
  <c r="AS1056" i="29"/>
  <c r="AS1064" i="29"/>
  <c r="AS1072" i="29"/>
  <c r="AS1080" i="29"/>
  <c r="AS1088" i="29"/>
  <c r="AS1096" i="29"/>
  <c r="AS1104" i="29"/>
  <c r="AS1112" i="29"/>
  <c r="AS1120" i="29"/>
  <c r="AS1128" i="29"/>
  <c r="AS1136" i="29"/>
  <c r="AS1144" i="29"/>
  <c r="AS1152" i="29"/>
  <c r="AS1160" i="29"/>
  <c r="AS1168" i="29"/>
  <c r="AS1176" i="29"/>
  <c r="AS1184" i="29"/>
  <c r="AS1192" i="29"/>
  <c r="AS658" i="29"/>
  <c r="AS802" i="29"/>
  <c r="AS866" i="29"/>
  <c r="AS930" i="29"/>
  <c r="AS994" i="29"/>
  <c r="AS1003" i="29"/>
  <c r="AS1011" i="29"/>
  <c r="AS1019" i="29"/>
  <c r="AS1027" i="29"/>
  <c r="AS1035" i="29"/>
  <c r="AS1043" i="29"/>
  <c r="AS1051" i="29"/>
  <c r="AS1059" i="29"/>
  <c r="AS1067" i="29"/>
  <c r="AS1075" i="29"/>
  <c r="AS1083" i="29"/>
  <c r="AS1091" i="29"/>
  <c r="AS1099" i="29"/>
  <c r="AS1107" i="29"/>
  <c r="AS1115" i="29"/>
  <c r="AS1123" i="29"/>
  <c r="AS1131" i="29"/>
  <c r="AS1139" i="29"/>
  <c r="AS1147" i="29"/>
  <c r="AS1155" i="29"/>
  <c r="AS1163" i="29"/>
  <c r="AS1171" i="29"/>
  <c r="AS1179" i="29"/>
  <c r="AS1187" i="29"/>
  <c r="AS1195" i="29"/>
  <c r="AS826" i="29"/>
  <c r="AS890" i="29"/>
  <c r="AS954" i="29"/>
  <c r="AS1006" i="29"/>
  <c r="AS1014" i="29"/>
  <c r="AS1022" i="29"/>
  <c r="AS1030" i="29"/>
  <c r="AS1038" i="29"/>
  <c r="AS1046" i="29"/>
  <c r="AS1054" i="29"/>
  <c r="AS1062" i="29"/>
  <c r="AS1070" i="29"/>
  <c r="AS1078" i="29"/>
  <c r="AS1086" i="29"/>
  <c r="AS1094" i="29"/>
  <c r="AS1102" i="29"/>
  <c r="AS1110" i="29"/>
  <c r="AS1118" i="29"/>
  <c r="AS1126" i="29"/>
  <c r="AS1134" i="29"/>
  <c r="AS1142" i="29"/>
  <c r="AS1150" i="29"/>
  <c r="AS1158" i="29"/>
  <c r="AS1166" i="29"/>
  <c r="AS1174" i="29"/>
  <c r="AS1182" i="29"/>
  <c r="AS1190" i="29"/>
  <c r="AS1198" i="29"/>
  <c r="AS850" i="29"/>
  <c r="AS914" i="29"/>
  <c r="AS978" i="29"/>
  <c r="AS1001" i="29"/>
  <c r="AS1009" i="29"/>
  <c r="AS1017" i="29"/>
  <c r="AS1025" i="29"/>
  <c r="AS1033" i="29"/>
  <c r="AS1041" i="29"/>
  <c r="AS1049" i="29"/>
  <c r="AS1057" i="29"/>
  <c r="AS1065" i="29"/>
  <c r="AS1073" i="29"/>
  <c r="AS1081" i="29"/>
  <c r="AS1089" i="29"/>
  <c r="AS1097" i="29"/>
  <c r="AS1105" i="29"/>
  <c r="AS1113" i="29"/>
  <c r="AS1121" i="29"/>
  <c r="AS1129" i="29"/>
  <c r="AS1137" i="29"/>
  <c r="AS1145" i="29"/>
  <c r="AS1153" i="29"/>
  <c r="AS1161" i="29"/>
  <c r="AS1169" i="29"/>
  <c r="AS1177" i="29"/>
  <c r="AS1185" i="29"/>
  <c r="AS1193" i="29"/>
  <c r="AS286" i="29"/>
  <c r="AS834" i="29"/>
  <c r="AS898" i="29"/>
  <c r="AS962" i="29"/>
  <c r="AS999" i="29"/>
  <c r="AS1007" i="29"/>
  <c r="AS1015" i="29"/>
  <c r="AS1023" i="29"/>
  <c r="AS1031" i="29"/>
  <c r="AS1039" i="29"/>
  <c r="AS1047" i="29"/>
  <c r="AS1055" i="29"/>
  <c r="AS1063" i="29"/>
  <c r="AS1071" i="29"/>
  <c r="AS1079" i="29"/>
  <c r="AS1087" i="29"/>
  <c r="AS1095" i="29"/>
  <c r="AS1103" i="29"/>
  <c r="AS1111" i="29"/>
  <c r="AS1119" i="29"/>
  <c r="AS1127" i="29"/>
  <c r="AS1135" i="29"/>
  <c r="AS1143" i="29"/>
  <c r="AS1151" i="29"/>
  <c r="AS1159" i="29"/>
  <c r="AS1167" i="29"/>
  <c r="AS1175" i="29"/>
  <c r="AS1183" i="29"/>
  <c r="AS1191" i="29"/>
  <c r="AS810" i="29"/>
  <c r="AS1060" i="29"/>
  <c r="AS1124" i="29"/>
  <c r="AS1188" i="29"/>
  <c r="AS1205" i="29"/>
  <c r="AS1213" i="29"/>
  <c r="AS1221" i="29"/>
  <c r="AS1229" i="29"/>
  <c r="AS1237" i="29"/>
  <c r="AS1245" i="29"/>
  <c r="AS1253" i="29"/>
  <c r="AS1261" i="29"/>
  <c r="AS1269" i="29"/>
  <c r="AS1277" i="29"/>
  <c r="AS1285" i="29"/>
  <c r="AS1293" i="29"/>
  <c r="AS1301" i="29"/>
  <c r="AS1309" i="29"/>
  <c r="AS1317" i="29"/>
  <c r="AS1325" i="29"/>
  <c r="AS1333" i="29"/>
  <c r="AS1341" i="29"/>
  <c r="AS1349" i="29"/>
  <c r="AS1357" i="29"/>
  <c r="AS1365" i="29"/>
  <c r="AS1373" i="29"/>
  <c r="AS1381" i="29"/>
  <c r="AS1389" i="29"/>
  <c r="AS1397" i="29"/>
  <c r="AS1405" i="29"/>
  <c r="AS1413" i="29"/>
  <c r="AS1421" i="29"/>
  <c r="AS1429" i="29"/>
  <c r="AS1437" i="29"/>
  <c r="AS1445" i="29"/>
  <c r="AS1453" i="29"/>
  <c r="AS1461" i="29"/>
  <c r="AS1469" i="29"/>
  <c r="AS1477" i="29"/>
  <c r="AS1485" i="29"/>
  <c r="AS1493" i="29"/>
  <c r="AS1501" i="29"/>
  <c r="AS1509" i="29"/>
  <c r="AS1517" i="29"/>
  <c r="AS1525" i="29"/>
  <c r="AS1533" i="29"/>
  <c r="AS1541" i="29"/>
  <c r="AS1549" i="29"/>
  <c r="AS1557" i="29"/>
  <c r="AS1565" i="29"/>
  <c r="AS1573" i="29"/>
  <c r="AS1581" i="29"/>
  <c r="AS1589" i="29"/>
  <c r="AS1597" i="29"/>
  <c r="AS1605" i="29"/>
  <c r="AS1613" i="29"/>
  <c r="AS1621" i="29"/>
  <c r="AS1020" i="29"/>
  <c r="AS1084" i="29"/>
  <c r="AS1148" i="29"/>
  <c r="AS1200" i="29"/>
  <c r="AS1208" i="29"/>
  <c r="AS1216" i="29"/>
  <c r="AS1224" i="29"/>
  <c r="AS1232" i="29"/>
  <c r="AS1240" i="29"/>
  <c r="AS1248" i="29"/>
  <c r="AS1256" i="29"/>
  <c r="AS1264" i="29"/>
  <c r="AS1272" i="29"/>
  <c r="AS1280" i="29"/>
  <c r="AS1288" i="29"/>
  <c r="AS1296" i="29"/>
  <c r="AS1304" i="29"/>
  <c r="AS1312" i="29"/>
  <c r="AS1320" i="29"/>
  <c r="AS1328" i="29"/>
  <c r="AS1336" i="29"/>
  <c r="AS1344" i="29"/>
  <c r="AS1352" i="29"/>
  <c r="AS1360" i="29"/>
  <c r="AS1368" i="29"/>
  <c r="AS1376" i="29"/>
  <c r="AS1384" i="29"/>
  <c r="AS1392" i="29"/>
  <c r="AS1400" i="29"/>
  <c r="AS1408" i="29"/>
  <c r="AS1416" i="29"/>
  <c r="AS1424" i="29"/>
  <c r="AS1432" i="29"/>
  <c r="AS1440" i="29"/>
  <c r="AS1448" i="29"/>
  <c r="AS1456" i="29"/>
  <c r="AS1464" i="29"/>
  <c r="AS1472" i="29"/>
  <c r="AS1480" i="29"/>
  <c r="AS1488" i="29"/>
  <c r="AS1496" i="29"/>
  <c r="AS1504" i="29"/>
  <c r="AS1512" i="29"/>
  <c r="AS1520" i="29"/>
  <c r="AS1528" i="29"/>
  <c r="AS1536" i="29"/>
  <c r="AS1544" i="29"/>
  <c r="AS1552" i="29"/>
  <c r="AS1560" i="29"/>
  <c r="AS1568" i="29"/>
  <c r="AS1576" i="29"/>
  <c r="AS1584" i="29"/>
  <c r="AS1592" i="29"/>
  <c r="AS1600" i="29"/>
  <c r="AS1608" i="29"/>
  <c r="AS1616" i="29"/>
  <c r="AS1044" i="29"/>
  <c r="AS1108" i="29"/>
  <c r="AS1172" i="29"/>
  <c r="AS1203" i="29"/>
  <c r="AS1211" i="29"/>
  <c r="AS1219" i="29"/>
  <c r="AS1227" i="29"/>
  <c r="AS1235" i="29"/>
  <c r="AS1243" i="29"/>
  <c r="AS1251" i="29"/>
  <c r="AS1259" i="29"/>
  <c r="AS1267" i="29"/>
  <c r="AS1275" i="29"/>
  <c r="AS1283" i="29"/>
  <c r="AS1291" i="29"/>
  <c r="AS1299" i="29"/>
  <c r="AS1307" i="29"/>
  <c r="AS1315" i="29"/>
  <c r="AS1323" i="29"/>
  <c r="AS1331" i="29"/>
  <c r="AS1339" i="29"/>
  <c r="AS1347" i="29"/>
  <c r="AS1355" i="29"/>
  <c r="AS1363" i="29"/>
  <c r="AS1371" i="29"/>
  <c r="AS1379" i="29"/>
  <c r="AS1387" i="29"/>
  <c r="AS1395" i="29"/>
  <c r="AS1403" i="29"/>
  <c r="AS1411" i="29"/>
  <c r="AS1419" i="29"/>
  <c r="AS1427" i="29"/>
  <c r="AS1435" i="29"/>
  <c r="AS1443" i="29"/>
  <c r="AS1451" i="29"/>
  <c r="AS1459" i="29"/>
  <c r="AS1467" i="29"/>
  <c r="AS1475" i="29"/>
  <c r="AS1483" i="29"/>
  <c r="AS1491" i="29"/>
  <c r="AS1499" i="29"/>
  <c r="AS1507" i="29"/>
  <c r="AS1515" i="29"/>
  <c r="AS1523" i="29"/>
  <c r="AS1531" i="29"/>
  <c r="AS1539" i="29"/>
  <c r="AS1547" i="29"/>
  <c r="AS1555" i="29"/>
  <c r="AS1563" i="29"/>
  <c r="AS1571" i="29"/>
  <c r="AS1579" i="29"/>
  <c r="AS1587" i="29"/>
  <c r="AS1595" i="29"/>
  <c r="AS1603" i="29"/>
  <c r="AS1611" i="29"/>
  <c r="AS1619" i="29"/>
  <c r="AS874" i="29"/>
  <c r="AS1004" i="29"/>
  <c r="AS1068" i="29"/>
  <c r="AS1132" i="29"/>
  <c r="AS1196" i="29"/>
  <c r="AS1206" i="29"/>
  <c r="AS1214" i="29"/>
  <c r="AS1222" i="29"/>
  <c r="AS1230" i="29"/>
  <c r="AS1238" i="29"/>
  <c r="AS1246" i="29"/>
  <c r="AS1254" i="29"/>
  <c r="AS1262" i="29"/>
  <c r="AS1270" i="29"/>
  <c r="AS1278" i="29"/>
  <c r="AS1286" i="29"/>
  <c r="AS1294" i="29"/>
  <c r="AS1302" i="29"/>
  <c r="AS1310" i="29"/>
  <c r="AS1318" i="29"/>
  <c r="AS1326" i="29"/>
  <c r="AS1334" i="29"/>
  <c r="AS1342" i="29"/>
  <c r="AS1350" i="29"/>
  <c r="AS1358" i="29"/>
  <c r="AS1366" i="29"/>
  <c r="AS1374" i="29"/>
  <c r="AS1382" i="29"/>
  <c r="AS1390" i="29"/>
  <c r="AS1398" i="29"/>
  <c r="AS1406" i="29"/>
  <c r="AS1414" i="29"/>
  <c r="AS1422" i="29"/>
  <c r="AS1430" i="29"/>
  <c r="AS1438" i="29"/>
  <c r="AS1446" i="29"/>
  <c r="AS1454" i="29"/>
  <c r="AS1462" i="29"/>
  <c r="AS1470" i="29"/>
  <c r="AS1478" i="29"/>
  <c r="AS1486" i="29"/>
  <c r="AS1494" i="29"/>
  <c r="AS1502" i="29"/>
  <c r="AS1510" i="29"/>
  <c r="AS1518" i="29"/>
  <c r="AS1526" i="29"/>
  <c r="AS1534" i="29"/>
  <c r="AS1542" i="29"/>
  <c r="AS1550" i="29"/>
  <c r="AS1558" i="29"/>
  <c r="AS1566" i="29"/>
  <c r="AS1574" i="29"/>
  <c r="AS1582" i="29"/>
  <c r="AS1590" i="29"/>
  <c r="AS1598" i="29"/>
  <c r="AS1606" i="29"/>
  <c r="AS1614" i="29"/>
  <c r="AS1622" i="29"/>
  <c r="AS1028" i="29"/>
  <c r="AS1092" i="29"/>
  <c r="AS1156" i="29"/>
  <c r="AS1201" i="29"/>
  <c r="AS1209" i="29"/>
  <c r="AS1217" i="29"/>
  <c r="AS1225" i="29"/>
  <c r="AS1233" i="29"/>
  <c r="AS1241" i="29"/>
  <c r="AS1249" i="29"/>
  <c r="AS1257" i="29"/>
  <c r="AS1265" i="29"/>
  <c r="AS1273" i="29"/>
  <c r="AS1281" i="29"/>
  <c r="AS1289" i="29"/>
  <c r="AS1297" i="29"/>
  <c r="AS1305" i="29"/>
  <c r="AS1313" i="29"/>
  <c r="AS1321" i="29"/>
  <c r="AS1329" i="29"/>
  <c r="AS1337" i="29"/>
  <c r="AS1345" i="29"/>
  <c r="AS1353" i="29"/>
  <c r="AS1361" i="29"/>
  <c r="AS1369" i="29"/>
  <c r="AS1377" i="29"/>
  <c r="AS1385" i="29"/>
  <c r="AS1393" i="29"/>
  <c r="AS1401" i="29"/>
  <c r="AS1409" i="29"/>
  <c r="AS1417" i="29"/>
  <c r="AS1425" i="29"/>
  <c r="AS1433" i="29"/>
  <c r="AS1441" i="29"/>
  <c r="AS1449" i="29"/>
  <c r="AS1457" i="29"/>
  <c r="AS1465" i="29"/>
  <c r="AS1473" i="29"/>
  <c r="AS1481" i="29"/>
  <c r="AS1489" i="29"/>
  <c r="AS1497" i="29"/>
  <c r="AS1505" i="29"/>
  <c r="AS1513" i="29"/>
  <c r="AS1521" i="29"/>
  <c r="AS1529" i="29"/>
  <c r="AS1537" i="29"/>
  <c r="AS1545" i="29"/>
  <c r="AS1553" i="29"/>
  <c r="AS1561" i="29"/>
  <c r="AS1569" i="29"/>
  <c r="AS1577" i="29"/>
  <c r="AS1585" i="29"/>
  <c r="AS1593" i="29"/>
  <c r="AS1601" i="29"/>
  <c r="AS1609" i="29"/>
  <c r="AS1617" i="29"/>
  <c r="AS1052" i="29"/>
  <c r="AS1116" i="29"/>
  <c r="AS1180" i="29"/>
  <c r="AS1204" i="29"/>
  <c r="AS1212" i="29"/>
  <c r="AS1220" i="29"/>
  <c r="AS1228" i="29"/>
  <c r="AS1236" i="29"/>
  <c r="AS1244" i="29"/>
  <c r="AS1252" i="29"/>
  <c r="AS1260" i="29"/>
  <c r="AS1268" i="29"/>
  <c r="AS1276" i="29"/>
  <c r="AS1284" i="29"/>
  <c r="AS1292" i="29"/>
  <c r="AS1300" i="29"/>
  <c r="AS1308" i="29"/>
  <c r="AS1316" i="29"/>
  <c r="AS1324" i="29"/>
  <c r="AS1332" i="29"/>
  <c r="AS1340" i="29"/>
  <c r="AS1348" i="29"/>
  <c r="AS1356" i="29"/>
  <c r="AS1364" i="29"/>
  <c r="AS1372" i="29"/>
  <c r="AS1380" i="29"/>
  <c r="AS1388" i="29"/>
  <c r="AS1396" i="29"/>
  <c r="AS1404" i="29"/>
  <c r="AS1412" i="29"/>
  <c r="AS1420" i="29"/>
  <c r="AS1428" i="29"/>
  <c r="AS1436" i="29"/>
  <c r="AS1444" i="29"/>
  <c r="AS1452" i="29"/>
  <c r="AS1460" i="29"/>
  <c r="AS1468" i="29"/>
  <c r="AS1476" i="29"/>
  <c r="AS1484" i="29"/>
  <c r="AS1492" i="29"/>
  <c r="AS1500" i="29"/>
  <c r="AS1508" i="29"/>
  <c r="AS1516" i="29"/>
  <c r="AS1524" i="29"/>
  <c r="AS1532" i="29"/>
  <c r="AS1540" i="29"/>
  <c r="AS1548" i="29"/>
  <c r="AS1556" i="29"/>
  <c r="AS1564" i="29"/>
  <c r="AS1572" i="29"/>
  <c r="AS1580" i="29"/>
  <c r="AS1588" i="29"/>
  <c r="AS1596" i="29"/>
  <c r="AS1604" i="29"/>
  <c r="AS1612" i="29"/>
  <c r="AS1620" i="29"/>
  <c r="AS722" i="29"/>
  <c r="AS1036" i="29"/>
  <c r="AS1100" i="29"/>
  <c r="AS1164" i="29"/>
  <c r="AS1202" i="29"/>
  <c r="AS1210" i="29"/>
  <c r="AS1218" i="29"/>
  <c r="AS1226" i="29"/>
  <c r="AS1234" i="29"/>
  <c r="AS1242" i="29"/>
  <c r="AS1250" i="29"/>
  <c r="AS1258" i="29"/>
  <c r="AS1266" i="29"/>
  <c r="AS1274" i="29"/>
  <c r="AS1282" i="29"/>
  <c r="AS1290" i="29"/>
  <c r="AS1298" i="29"/>
  <c r="AS1306" i="29"/>
  <c r="AS1314" i="29"/>
  <c r="AS1322" i="29"/>
  <c r="AS1330" i="29"/>
  <c r="AS1338" i="29"/>
  <c r="AS1346" i="29"/>
  <c r="AS1354" i="29"/>
  <c r="AS1362" i="29"/>
  <c r="AS1370" i="29"/>
  <c r="AS1378" i="29"/>
  <c r="AS1386" i="29"/>
  <c r="AS1394" i="29"/>
  <c r="AS1402" i="29"/>
  <c r="AS1410" i="29"/>
  <c r="AS1418" i="29"/>
  <c r="AS1426" i="29"/>
  <c r="AS1434" i="29"/>
  <c r="AS1442" i="29"/>
  <c r="AS1450" i="29"/>
  <c r="AS1458" i="29"/>
  <c r="AS1466" i="29"/>
  <c r="AS1474" i="29"/>
  <c r="AS1482" i="29"/>
  <c r="AS1490" i="29"/>
  <c r="AS1498" i="29"/>
  <c r="AS1506" i="29"/>
  <c r="AS1514" i="29"/>
  <c r="AS1522" i="29"/>
  <c r="AS1530" i="29"/>
  <c r="AS1538" i="29"/>
  <c r="AS1546" i="29"/>
  <c r="AS1554" i="29"/>
  <c r="AS1562" i="29"/>
  <c r="AS1570" i="29"/>
  <c r="AS1578" i="29"/>
  <c r="AS1586" i="29"/>
  <c r="AS1594" i="29"/>
  <c r="AS1602" i="29"/>
  <c r="AS1610" i="29"/>
  <c r="AS1618" i="29"/>
  <c r="AS1012" i="29"/>
  <c r="AS1239" i="29"/>
  <c r="AS1303" i="29"/>
  <c r="AS1367" i="29"/>
  <c r="AS1431" i="29"/>
  <c r="AS1495" i="29"/>
  <c r="AS1559" i="29"/>
  <c r="AS1623" i="29"/>
  <c r="AS1631" i="29"/>
  <c r="AS1639" i="29"/>
  <c r="AS1647" i="29"/>
  <c r="AS1655" i="29"/>
  <c r="AS1663" i="29"/>
  <c r="AS1671" i="29"/>
  <c r="AS1679" i="29"/>
  <c r="AS1687" i="29"/>
  <c r="AS1695" i="29"/>
  <c r="AS1703" i="29"/>
  <c r="AS1711" i="29"/>
  <c r="AS1719" i="29"/>
  <c r="AS1727" i="29"/>
  <c r="AS1735" i="29"/>
  <c r="AS1743" i="29"/>
  <c r="AS1751" i="29"/>
  <c r="AS1759" i="29"/>
  <c r="AS1767" i="29"/>
  <c r="AS1775" i="29"/>
  <c r="AS1783" i="29"/>
  <c r="AS1791" i="29"/>
  <c r="AS1199" i="29"/>
  <c r="AS1263" i="29"/>
  <c r="AS1327" i="29"/>
  <c r="AS1391" i="29"/>
  <c r="AS1455" i="29"/>
  <c r="AS1519" i="29"/>
  <c r="AS1583" i="29"/>
  <c r="AS1626" i="29"/>
  <c r="AS1634" i="29"/>
  <c r="AS1642" i="29"/>
  <c r="AS1650" i="29"/>
  <c r="AS1658" i="29"/>
  <c r="AS1666" i="29"/>
  <c r="AS1674" i="29"/>
  <c r="AS1682" i="29"/>
  <c r="AS1690" i="29"/>
  <c r="AS1698" i="29"/>
  <c r="AS1706" i="29"/>
  <c r="AS1714" i="29"/>
  <c r="AS1722" i="29"/>
  <c r="AS1730" i="29"/>
  <c r="AS1738" i="29"/>
  <c r="AS1746" i="29"/>
  <c r="AS1754" i="29"/>
  <c r="AS1762" i="29"/>
  <c r="AS1770" i="29"/>
  <c r="AS1778" i="29"/>
  <c r="AS1786" i="29"/>
  <c r="AS1794" i="29"/>
  <c r="AS1223" i="29"/>
  <c r="AS1287" i="29"/>
  <c r="AS1351" i="29"/>
  <c r="AS1415" i="29"/>
  <c r="AS1479" i="29"/>
  <c r="AS1543" i="29"/>
  <c r="AS1607" i="29"/>
  <c r="AS1629" i="29"/>
  <c r="AS1637" i="29"/>
  <c r="AS1645" i="29"/>
  <c r="AS1653" i="29"/>
  <c r="AS1661" i="29"/>
  <c r="AS1669" i="29"/>
  <c r="AS1677" i="29"/>
  <c r="AS1685" i="29"/>
  <c r="AS1693" i="29"/>
  <c r="AS1701" i="29"/>
  <c r="AS1709" i="29"/>
  <c r="AS1717" i="29"/>
  <c r="AS1725" i="29"/>
  <c r="AS1733" i="29"/>
  <c r="AS1741" i="29"/>
  <c r="AS1749" i="29"/>
  <c r="AS1757" i="29"/>
  <c r="AS1765" i="29"/>
  <c r="AS1773" i="29"/>
  <c r="AS1781" i="29"/>
  <c r="AS1789" i="29"/>
  <c r="AS1076" i="29"/>
  <c r="AS1247" i="29"/>
  <c r="AS1311" i="29"/>
  <c r="AS1375" i="29"/>
  <c r="AS1439" i="29"/>
  <c r="AS1503" i="29"/>
  <c r="AS1567" i="29"/>
  <c r="AS1624" i="29"/>
  <c r="AS1632" i="29"/>
  <c r="AS1640" i="29"/>
  <c r="AS1648" i="29"/>
  <c r="AS1656" i="29"/>
  <c r="AS1664" i="29"/>
  <c r="AS1672" i="29"/>
  <c r="AS1680" i="29"/>
  <c r="AS1688" i="29"/>
  <c r="AS1696" i="29"/>
  <c r="AS1704" i="29"/>
  <c r="AS1712" i="29"/>
  <c r="AS1720" i="29"/>
  <c r="AS1728" i="29"/>
  <c r="AS1736" i="29"/>
  <c r="AS1744" i="29"/>
  <c r="AS1752" i="29"/>
  <c r="AS1760" i="29"/>
  <c r="AS1768" i="29"/>
  <c r="AS1776" i="29"/>
  <c r="AS1784" i="29"/>
  <c r="AS1792" i="29"/>
  <c r="AS1207" i="29"/>
  <c r="AS1271" i="29"/>
  <c r="AS1335" i="29"/>
  <c r="AS1399" i="29"/>
  <c r="AS1463" i="29"/>
  <c r="AS1527" i="29"/>
  <c r="AS1591" i="29"/>
  <c r="AS1627" i="29"/>
  <c r="AS1635" i="29"/>
  <c r="AS1643" i="29"/>
  <c r="AS1651" i="29"/>
  <c r="AS1659" i="29"/>
  <c r="AS1667" i="29"/>
  <c r="AS1675" i="29"/>
  <c r="AS1683" i="29"/>
  <c r="AS1691" i="29"/>
  <c r="AS1699" i="29"/>
  <c r="AS1707" i="29"/>
  <c r="AS1715" i="29"/>
  <c r="AS1723" i="29"/>
  <c r="AS1731" i="29"/>
  <c r="AS1739" i="29"/>
  <c r="AS1747" i="29"/>
  <c r="AS1755" i="29"/>
  <c r="AS1763" i="29"/>
  <c r="AS1771" i="29"/>
  <c r="AS1779" i="29"/>
  <c r="AS1787" i="29"/>
  <c r="AS1795" i="29"/>
  <c r="AS1231" i="29"/>
  <c r="AS1295" i="29"/>
  <c r="AS1359" i="29"/>
  <c r="AS1423" i="29"/>
  <c r="AS1487" i="29"/>
  <c r="AS1551" i="29"/>
  <c r="AS1615" i="29"/>
  <c r="AS1630" i="29"/>
  <c r="AS1638" i="29"/>
  <c r="AS1646" i="29"/>
  <c r="AS1654" i="29"/>
  <c r="AS1662" i="29"/>
  <c r="AS1670" i="29"/>
  <c r="AS1678" i="29"/>
  <c r="AS1686" i="29"/>
  <c r="AS1694" i="29"/>
  <c r="AS1702" i="29"/>
  <c r="AS1710" i="29"/>
  <c r="AS1718" i="29"/>
  <c r="AS1726" i="29"/>
  <c r="AS1734" i="29"/>
  <c r="AS1742" i="29"/>
  <c r="AS1750" i="29"/>
  <c r="AS1758" i="29"/>
  <c r="AS1766" i="29"/>
  <c r="AS1774" i="29"/>
  <c r="AS1782" i="29"/>
  <c r="AS1790" i="29"/>
  <c r="AS1140" i="29"/>
  <c r="AS1255" i="29"/>
  <c r="AS1319" i="29"/>
  <c r="AS1383" i="29"/>
  <c r="AS1447" i="29"/>
  <c r="AS1511" i="29"/>
  <c r="AS1575" i="29"/>
  <c r="AS1625" i="29"/>
  <c r="AS1633" i="29"/>
  <c r="AS1641" i="29"/>
  <c r="AS1649" i="29"/>
  <c r="AS1657" i="29"/>
  <c r="AS1665" i="29"/>
  <c r="AS1673" i="29"/>
  <c r="AS1681" i="29"/>
  <c r="AS1689" i="29"/>
  <c r="AS1697" i="29"/>
  <c r="AS1705" i="29"/>
  <c r="AS1713" i="29"/>
  <c r="AS1721" i="29"/>
  <c r="AS1729" i="29"/>
  <c r="AS1737" i="29"/>
  <c r="AS1745" i="29"/>
  <c r="AS1753" i="29"/>
  <c r="AS1761" i="29"/>
  <c r="AS1769" i="29"/>
  <c r="AS1777" i="29"/>
  <c r="AS1785" i="29"/>
  <c r="AS1793" i="29"/>
  <c r="AS1535" i="29"/>
  <c r="AS1676" i="29"/>
  <c r="AS1740" i="29"/>
  <c r="AS1802" i="29"/>
  <c r="AS1810" i="29"/>
  <c r="AS1818" i="29"/>
  <c r="AS1826" i="29"/>
  <c r="AS1834" i="29"/>
  <c r="AS1842" i="29"/>
  <c r="AS1850" i="29"/>
  <c r="AS1858" i="29"/>
  <c r="AS1866" i="29"/>
  <c r="AS1874" i="29"/>
  <c r="AS1882" i="29"/>
  <c r="AS1890" i="29"/>
  <c r="AS1898" i="29"/>
  <c r="AS1906" i="29"/>
  <c r="Z4" i="29"/>
  <c r="Z12" i="29"/>
  <c r="Z20" i="29"/>
  <c r="Z28" i="29"/>
  <c r="Z36" i="29"/>
  <c r="Z44" i="29"/>
  <c r="Z52" i="29"/>
  <c r="Z60" i="29"/>
  <c r="Z68" i="29"/>
  <c r="Z76" i="29"/>
  <c r="Z84" i="29"/>
  <c r="Z92" i="29"/>
  <c r="Z100" i="29"/>
  <c r="Z108" i="29"/>
  <c r="Z116" i="29"/>
  <c r="Z124" i="29"/>
  <c r="Z132" i="29"/>
  <c r="Z140" i="29"/>
  <c r="Z148" i="29"/>
  <c r="Z156" i="29"/>
  <c r="Z164" i="29"/>
  <c r="Z172" i="29"/>
  <c r="Z180" i="29"/>
  <c r="Z188" i="29"/>
  <c r="Z196" i="29"/>
  <c r="Z204" i="29"/>
  <c r="Z212" i="29"/>
  <c r="Z220" i="29"/>
  <c r="Z228" i="29"/>
  <c r="Z236" i="29"/>
  <c r="Z244" i="29"/>
  <c r="Z252" i="29"/>
  <c r="Z260" i="29"/>
  <c r="Z268" i="29"/>
  <c r="Z276" i="29"/>
  <c r="Z284" i="29"/>
  <c r="Z292" i="29"/>
  <c r="Z300" i="29"/>
  <c r="Z308" i="29"/>
  <c r="AS1215" i="29"/>
  <c r="AS1636" i="29"/>
  <c r="AS1700" i="29"/>
  <c r="AS1764" i="29"/>
  <c r="AS1797" i="29"/>
  <c r="AS1805" i="29"/>
  <c r="AS1813" i="29"/>
  <c r="AS1821" i="29"/>
  <c r="AS1829" i="29"/>
  <c r="AS1837" i="29"/>
  <c r="AS1845" i="29"/>
  <c r="AS1853" i="29"/>
  <c r="AS1861" i="29"/>
  <c r="AS1869" i="29"/>
  <c r="AS1877" i="29"/>
  <c r="AS1885" i="29"/>
  <c r="AS1893" i="29"/>
  <c r="AS1901" i="29"/>
  <c r="AS1909" i="29"/>
  <c r="Z7" i="29"/>
  <c r="Z15" i="29"/>
  <c r="Z23" i="29"/>
  <c r="Z31" i="29"/>
  <c r="Z39" i="29"/>
  <c r="Z47" i="29"/>
  <c r="Z55" i="29"/>
  <c r="Z63" i="29"/>
  <c r="Z71" i="29"/>
  <c r="Z79" i="29"/>
  <c r="Z87" i="29"/>
  <c r="Z95" i="29"/>
  <c r="Z103" i="29"/>
  <c r="Z111" i="29"/>
  <c r="Z119" i="29"/>
  <c r="Z127" i="29"/>
  <c r="Z135" i="29"/>
  <c r="Z143" i="29"/>
  <c r="Z151" i="29"/>
  <c r="Z159" i="29"/>
  <c r="Z167" i="29"/>
  <c r="Z175" i="29"/>
  <c r="Z183" i="29"/>
  <c r="Z191" i="29"/>
  <c r="Z199" i="29"/>
  <c r="Z207" i="29"/>
  <c r="Z215" i="29"/>
  <c r="Z223" i="29"/>
  <c r="Z231" i="29"/>
  <c r="Z239" i="29"/>
  <c r="Z247" i="29"/>
  <c r="Z255" i="29"/>
  <c r="Z263" i="29"/>
  <c r="Z271" i="29"/>
  <c r="Z279" i="29"/>
  <c r="Z287" i="29"/>
  <c r="Z295" i="29"/>
  <c r="Z303" i="29"/>
  <c r="AS1407" i="29"/>
  <c r="AS1660" i="29"/>
  <c r="AS1724" i="29"/>
  <c r="AS1788" i="29"/>
  <c r="AS1800" i="29"/>
  <c r="AS1808" i="29"/>
  <c r="AS1816" i="29"/>
  <c r="AS1824" i="29"/>
  <c r="AS1832" i="29"/>
  <c r="AS1840" i="29"/>
  <c r="AS1848" i="29"/>
  <c r="AS1856" i="29"/>
  <c r="AS1864" i="29"/>
  <c r="AS1872" i="29"/>
  <c r="AS1880" i="29"/>
  <c r="AS1888" i="29"/>
  <c r="AS1896" i="29"/>
  <c r="AS1904" i="29"/>
  <c r="Z10" i="29"/>
  <c r="Z18" i="29"/>
  <c r="Z26" i="29"/>
  <c r="Z34" i="29"/>
  <c r="Z42" i="29"/>
  <c r="Z50" i="29"/>
  <c r="Z58" i="29"/>
  <c r="Z66" i="29"/>
  <c r="Z74" i="29"/>
  <c r="Z82" i="29"/>
  <c r="Z90" i="29"/>
  <c r="Z98" i="29"/>
  <c r="Z106" i="29"/>
  <c r="Z114" i="29"/>
  <c r="Z122" i="29"/>
  <c r="Z130" i="29"/>
  <c r="Z138" i="29"/>
  <c r="Z146" i="29"/>
  <c r="Z154" i="29"/>
  <c r="Z162" i="29"/>
  <c r="Z170" i="29"/>
  <c r="Z178" i="29"/>
  <c r="Z186" i="29"/>
  <c r="Z194" i="29"/>
  <c r="Z202" i="29"/>
  <c r="Z210" i="29"/>
  <c r="Z218" i="29"/>
  <c r="Z226" i="29"/>
  <c r="Z234" i="29"/>
  <c r="Z242" i="29"/>
  <c r="Z250" i="29"/>
  <c r="Z258" i="29"/>
  <c r="Z266" i="29"/>
  <c r="Z274" i="29"/>
  <c r="Z282" i="29"/>
  <c r="Z290" i="29"/>
  <c r="Z298" i="29"/>
  <c r="Z306" i="29"/>
  <c r="AS1599" i="29"/>
  <c r="AS1684" i="29"/>
  <c r="AS1748" i="29"/>
  <c r="AS1803" i="29"/>
  <c r="AS1811" i="29"/>
  <c r="AS1819" i="29"/>
  <c r="AS1827" i="29"/>
  <c r="AS1835" i="29"/>
  <c r="AS1843" i="29"/>
  <c r="AS1851" i="29"/>
  <c r="AS1859" i="29"/>
  <c r="AS1867" i="29"/>
  <c r="AS1875" i="29"/>
  <c r="AS1883" i="29"/>
  <c r="AS1891" i="29"/>
  <c r="AS1899" i="29"/>
  <c r="AS1907" i="29"/>
  <c r="Z5" i="29"/>
  <c r="Z13" i="29"/>
  <c r="Z21" i="29"/>
  <c r="Z29" i="29"/>
  <c r="Z37" i="29"/>
  <c r="Z45" i="29"/>
  <c r="Z53" i="29"/>
  <c r="Z61" i="29"/>
  <c r="Z69" i="29"/>
  <c r="Z77" i="29"/>
  <c r="Z85" i="29"/>
  <c r="Z93" i="29"/>
  <c r="Z101" i="29"/>
  <c r="Z109" i="29"/>
  <c r="Z117" i="29"/>
  <c r="Z125" i="29"/>
  <c r="Z133" i="29"/>
  <c r="Z141" i="29"/>
  <c r="Z149" i="29"/>
  <c r="Z157" i="29"/>
  <c r="Z165" i="29"/>
  <c r="Z173" i="29"/>
  <c r="Z181" i="29"/>
  <c r="Z189" i="29"/>
  <c r="Z197" i="29"/>
  <c r="Z205" i="29"/>
  <c r="Z213" i="29"/>
  <c r="Z221" i="29"/>
  <c r="Z229" i="29"/>
  <c r="Z237" i="29"/>
  <c r="Z245" i="29"/>
  <c r="Z253" i="29"/>
  <c r="Z261" i="29"/>
  <c r="Z269" i="29"/>
  <c r="Z277" i="29"/>
  <c r="Z285" i="29"/>
  <c r="Z293" i="29"/>
  <c r="Z301" i="29"/>
  <c r="Z309" i="29"/>
  <c r="AS1279" i="29"/>
  <c r="AS1644" i="29"/>
  <c r="AS1708" i="29"/>
  <c r="AS1772" i="29"/>
  <c r="AS1798" i="29"/>
  <c r="AS1806" i="29"/>
  <c r="AS1814" i="29"/>
  <c r="AS1822" i="29"/>
  <c r="AS1830" i="29"/>
  <c r="AS1838" i="29"/>
  <c r="AS1846" i="29"/>
  <c r="AS1854" i="29"/>
  <c r="AS1862" i="29"/>
  <c r="AS1870" i="29"/>
  <c r="AS1878" i="29"/>
  <c r="AS1886" i="29"/>
  <c r="AS1894" i="29"/>
  <c r="AS1902" i="29"/>
  <c r="AS1910" i="29"/>
  <c r="AS2" i="29"/>
  <c r="Z8" i="29"/>
  <c r="Z16" i="29"/>
  <c r="Z24" i="29"/>
  <c r="Z32" i="29"/>
  <c r="Z40" i="29"/>
  <c r="Z48" i="29"/>
  <c r="Z56" i="29"/>
  <c r="Z64" i="29"/>
  <c r="Z72" i="29"/>
  <c r="Z80" i="29"/>
  <c r="Z88" i="29"/>
  <c r="Z96" i="29"/>
  <c r="Z104" i="29"/>
  <c r="Z112" i="29"/>
  <c r="Z120" i="29"/>
  <c r="Z128" i="29"/>
  <c r="Z136" i="29"/>
  <c r="Z144" i="29"/>
  <c r="Z152" i="29"/>
  <c r="Z160" i="29"/>
  <c r="Z168" i="29"/>
  <c r="Z176" i="29"/>
  <c r="Z184" i="29"/>
  <c r="Z192" i="29"/>
  <c r="Z200" i="29"/>
  <c r="Z208" i="29"/>
  <c r="Z216" i="29"/>
  <c r="Z224" i="29"/>
  <c r="Z232" i="29"/>
  <c r="Z240" i="29"/>
  <c r="Z248" i="29"/>
  <c r="Z256" i="29"/>
  <c r="Z264" i="29"/>
  <c r="Z272" i="29"/>
  <c r="Z280" i="29"/>
  <c r="Z288" i="29"/>
  <c r="Z296" i="29"/>
  <c r="Z304" i="29"/>
  <c r="AS1471" i="29"/>
  <c r="AS1668" i="29"/>
  <c r="AS1732" i="29"/>
  <c r="AS1801" i="29"/>
  <c r="AS1809" i="29"/>
  <c r="AS1817" i="29"/>
  <c r="AS1825" i="29"/>
  <c r="AS1833" i="29"/>
  <c r="AS1841" i="29"/>
  <c r="AS1849" i="29"/>
  <c r="AS1857" i="29"/>
  <c r="AS1865" i="29"/>
  <c r="AS1873" i="29"/>
  <c r="AS1881" i="29"/>
  <c r="AS1889" i="29"/>
  <c r="AS1897" i="29"/>
  <c r="AS1905" i="29"/>
  <c r="Z3" i="29"/>
  <c r="Z11" i="29"/>
  <c r="Z19" i="29"/>
  <c r="Z27" i="29"/>
  <c r="Z35" i="29"/>
  <c r="Z43" i="29"/>
  <c r="Z51" i="29"/>
  <c r="Z59" i="29"/>
  <c r="Z67" i="29"/>
  <c r="Z75" i="29"/>
  <c r="Z83" i="29"/>
  <c r="Z91" i="29"/>
  <c r="Z99" i="29"/>
  <c r="Z107" i="29"/>
  <c r="Z115" i="29"/>
  <c r="Z123" i="29"/>
  <c r="Z131" i="29"/>
  <c r="Z139" i="29"/>
  <c r="Z147" i="29"/>
  <c r="Z155" i="29"/>
  <c r="Z163" i="29"/>
  <c r="Z171" i="29"/>
  <c r="Z179" i="29"/>
  <c r="Z187" i="29"/>
  <c r="Z195" i="29"/>
  <c r="Z203" i="29"/>
  <c r="Z211" i="29"/>
  <c r="Z219" i="29"/>
  <c r="Z227" i="29"/>
  <c r="Z235" i="29"/>
  <c r="Z243" i="29"/>
  <c r="Z251" i="29"/>
  <c r="Z259" i="29"/>
  <c r="Z267" i="29"/>
  <c r="Z275" i="29"/>
  <c r="Z283" i="29"/>
  <c r="Z291" i="29"/>
  <c r="Z299" i="29"/>
  <c r="Z307" i="29"/>
  <c r="AS938" i="29"/>
  <c r="AS1343" i="29"/>
  <c r="AS1652" i="29"/>
  <c r="AS1716" i="29"/>
  <c r="AS1780" i="29"/>
  <c r="AS1799" i="29"/>
  <c r="AS1807" i="29"/>
  <c r="AS1815" i="29"/>
  <c r="AS1823" i="29"/>
  <c r="AS1831" i="29"/>
  <c r="AS1839" i="29"/>
  <c r="AS1847" i="29"/>
  <c r="AS1855" i="29"/>
  <c r="AS1863" i="29"/>
  <c r="AS1871" i="29"/>
  <c r="AS1879" i="29"/>
  <c r="AS1887" i="29"/>
  <c r="AS1895" i="29"/>
  <c r="AS1903" i="29"/>
  <c r="AS1911" i="29"/>
  <c r="Z9" i="29"/>
  <c r="Z17" i="29"/>
  <c r="Z25" i="29"/>
  <c r="Z33" i="29"/>
  <c r="Z41" i="29"/>
  <c r="Z49" i="29"/>
  <c r="Z57" i="29"/>
  <c r="Z65" i="29"/>
  <c r="Z73" i="29"/>
  <c r="Z81" i="29"/>
  <c r="Z89" i="29"/>
  <c r="Z97" i="29"/>
  <c r="Z105" i="29"/>
  <c r="Z113" i="29"/>
  <c r="Z121" i="29"/>
  <c r="Z129" i="29"/>
  <c r="Z137" i="29"/>
  <c r="Z145" i="29"/>
  <c r="Z153" i="29"/>
  <c r="Z161" i="29"/>
  <c r="Z169" i="29"/>
  <c r="Z177" i="29"/>
  <c r="Z185" i="29"/>
  <c r="Z193" i="29"/>
  <c r="Z201" i="29"/>
  <c r="Z209" i="29"/>
  <c r="Z217" i="29"/>
  <c r="Z225" i="29"/>
  <c r="Z233" i="29"/>
  <c r="Z241" i="29"/>
  <c r="Z249" i="29"/>
  <c r="Z257" i="29"/>
  <c r="Z265" i="29"/>
  <c r="Z273" i="29"/>
  <c r="Z281" i="29"/>
  <c r="Z289" i="29"/>
  <c r="Z297" i="29"/>
  <c r="Z305" i="29"/>
  <c r="AS1836" i="29"/>
  <c r="AS1900" i="29"/>
  <c r="Z54" i="29"/>
  <c r="Z118" i="29"/>
  <c r="Z182" i="29"/>
  <c r="Z246" i="29"/>
  <c r="Z310" i="29"/>
  <c r="Z313" i="29"/>
  <c r="Z321" i="29"/>
  <c r="Z329" i="29"/>
  <c r="Z337" i="29"/>
  <c r="Z345" i="29"/>
  <c r="Z353" i="29"/>
  <c r="Z361" i="29"/>
  <c r="Z369" i="29"/>
  <c r="Z377" i="29"/>
  <c r="Z385" i="29"/>
  <c r="Z393" i="29"/>
  <c r="Z401" i="29"/>
  <c r="Z409" i="29"/>
  <c r="Z417" i="29"/>
  <c r="Z425" i="29"/>
  <c r="Z433" i="29"/>
  <c r="Z441" i="29"/>
  <c r="Z449" i="29"/>
  <c r="Z457" i="29"/>
  <c r="Z465" i="29"/>
  <c r="Z473" i="29"/>
  <c r="Z481" i="29"/>
  <c r="Z489" i="29"/>
  <c r="Z497" i="29"/>
  <c r="Z505" i="29"/>
  <c r="Z513" i="29"/>
  <c r="Z521" i="29"/>
  <c r="Z529" i="29"/>
  <c r="Z537" i="29"/>
  <c r="Z545" i="29"/>
  <c r="Z553" i="29"/>
  <c r="Z561" i="29"/>
  <c r="Z569" i="29"/>
  <c r="Z577" i="29"/>
  <c r="Z585" i="29"/>
  <c r="Z593" i="29"/>
  <c r="Z601" i="29"/>
  <c r="Z609" i="29"/>
  <c r="Z617" i="29"/>
  <c r="Z625" i="29"/>
  <c r="Z633" i="29"/>
  <c r="Z641" i="29"/>
  <c r="Z649" i="29"/>
  <c r="Z657" i="29"/>
  <c r="Z665" i="29"/>
  <c r="Z673" i="29"/>
  <c r="Z681" i="29"/>
  <c r="Z689" i="29"/>
  <c r="Z697" i="29"/>
  <c r="Z705" i="29"/>
  <c r="AS1628" i="29"/>
  <c r="AS1796" i="29"/>
  <c r="AS1860" i="29"/>
  <c r="Z14" i="29"/>
  <c r="Z78" i="29"/>
  <c r="Z142" i="29"/>
  <c r="Z206" i="29"/>
  <c r="Z270" i="29"/>
  <c r="Z316" i="29"/>
  <c r="Z324" i="29"/>
  <c r="Z332" i="29"/>
  <c r="Z340" i="29"/>
  <c r="Z348" i="29"/>
  <c r="Z356" i="29"/>
  <c r="Z364" i="29"/>
  <c r="Z372" i="29"/>
  <c r="Z380" i="29"/>
  <c r="Z388" i="29"/>
  <c r="Z396" i="29"/>
  <c r="Z404" i="29"/>
  <c r="Z412" i="29"/>
  <c r="Z420" i="29"/>
  <c r="Z428" i="29"/>
  <c r="Z436" i="29"/>
  <c r="Z444" i="29"/>
  <c r="Z452" i="29"/>
  <c r="Z460" i="29"/>
  <c r="Z468" i="29"/>
  <c r="Z476" i="29"/>
  <c r="Z484" i="29"/>
  <c r="Z492" i="29"/>
  <c r="Z500" i="29"/>
  <c r="Z508" i="29"/>
  <c r="Z516" i="29"/>
  <c r="Z524" i="29"/>
  <c r="Z532" i="29"/>
  <c r="Z540" i="29"/>
  <c r="Z548" i="29"/>
  <c r="Z556" i="29"/>
  <c r="Z564" i="29"/>
  <c r="Z572" i="29"/>
  <c r="Z580" i="29"/>
  <c r="Z588" i="29"/>
  <c r="Z596" i="29"/>
  <c r="Z604" i="29"/>
  <c r="Z612" i="29"/>
  <c r="Z620" i="29"/>
  <c r="Z628" i="29"/>
  <c r="Z636" i="29"/>
  <c r="Z644" i="29"/>
  <c r="Z652" i="29"/>
  <c r="Z660" i="29"/>
  <c r="Z668" i="29"/>
  <c r="Z676" i="29"/>
  <c r="Z684" i="29"/>
  <c r="Z692" i="29"/>
  <c r="Z700" i="29"/>
  <c r="AS1820" i="29"/>
  <c r="AS1884" i="29"/>
  <c r="Z38" i="29"/>
  <c r="Z102" i="29"/>
  <c r="Z166" i="29"/>
  <c r="Z230" i="29"/>
  <c r="Z294" i="29"/>
  <c r="Z311" i="29"/>
  <c r="Z319" i="29"/>
  <c r="Z327" i="29"/>
  <c r="Z335" i="29"/>
  <c r="Z343" i="29"/>
  <c r="Z351" i="29"/>
  <c r="Z359" i="29"/>
  <c r="Z367" i="29"/>
  <c r="Z375" i="29"/>
  <c r="Z383" i="29"/>
  <c r="Z391" i="29"/>
  <c r="Z399" i="29"/>
  <c r="Z407" i="29"/>
  <c r="Z415" i="29"/>
  <c r="Z423" i="29"/>
  <c r="Z431" i="29"/>
  <c r="Z439" i="29"/>
  <c r="Z447" i="29"/>
  <c r="Z455" i="29"/>
  <c r="Z463" i="29"/>
  <c r="Z471" i="29"/>
  <c r="Z479" i="29"/>
  <c r="Z487" i="29"/>
  <c r="Z495" i="29"/>
  <c r="Z503" i="29"/>
  <c r="Z511" i="29"/>
  <c r="Z519" i="29"/>
  <c r="Z527" i="29"/>
  <c r="Z535" i="29"/>
  <c r="Z543" i="29"/>
  <c r="Z551" i="29"/>
  <c r="Z559" i="29"/>
  <c r="Z567" i="29"/>
  <c r="Z575" i="29"/>
  <c r="Z583" i="29"/>
  <c r="Z591" i="29"/>
  <c r="Z599" i="29"/>
  <c r="Z607" i="29"/>
  <c r="Z615" i="29"/>
  <c r="Z623" i="29"/>
  <c r="Z631" i="29"/>
  <c r="Z639" i="29"/>
  <c r="Z647" i="29"/>
  <c r="Z655" i="29"/>
  <c r="Z663" i="29"/>
  <c r="Z671" i="29"/>
  <c r="Z679" i="29"/>
  <c r="Z687" i="29"/>
  <c r="Z695" i="29"/>
  <c r="Z703" i="29"/>
  <c r="AS1844" i="29"/>
  <c r="AS1908" i="29"/>
  <c r="Z62" i="29"/>
  <c r="Z126" i="29"/>
  <c r="Z190" i="29"/>
  <c r="Z254" i="29"/>
  <c r="Z314" i="29"/>
  <c r="Z322" i="29"/>
  <c r="Z330" i="29"/>
  <c r="Z338" i="29"/>
  <c r="Z346" i="29"/>
  <c r="Z354" i="29"/>
  <c r="Z362" i="29"/>
  <c r="Z370" i="29"/>
  <c r="Z378" i="29"/>
  <c r="Z386" i="29"/>
  <c r="Z394" i="29"/>
  <c r="Z402" i="29"/>
  <c r="Z410" i="29"/>
  <c r="Z418" i="29"/>
  <c r="Z426" i="29"/>
  <c r="Z434" i="29"/>
  <c r="Z442" i="29"/>
  <c r="Z450" i="29"/>
  <c r="Z458" i="29"/>
  <c r="Z466" i="29"/>
  <c r="Z474" i="29"/>
  <c r="Z482" i="29"/>
  <c r="Z490" i="29"/>
  <c r="Z498" i="29"/>
  <c r="Z506" i="29"/>
  <c r="Z514" i="29"/>
  <c r="Z522" i="29"/>
  <c r="Z530" i="29"/>
  <c r="Z538" i="29"/>
  <c r="Z546" i="29"/>
  <c r="Z554" i="29"/>
  <c r="Z562" i="29"/>
  <c r="Z570" i="29"/>
  <c r="Z578" i="29"/>
  <c r="Z586" i="29"/>
  <c r="Z594" i="29"/>
  <c r="Z602" i="29"/>
  <c r="Z610" i="29"/>
  <c r="Z618" i="29"/>
  <c r="Z626" i="29"/>
  <c r="Z634" i="29"/>
  <c r="Z642" i="29"/>
  <c r="Z650" i="29"/>
  <c r="Z658" i="29"/>
  <c r="Z666" i="29"/>
  <c r="Z674" i="29"/>
  <c r="Z682" i="29"/>
  <c r="Z690" i="29"/>
  <c r="Z698" i="29"/>
  <c r="Z706" i="29"/>
  <c r="AS1692" i="29"/>
  <c r="AS1804" i="29"/>
  <c r="AS1868" i="29"/>
  <c r="Z22" i="29"/>
  <c r="Z86" i="29"/>
  <c r="Z150" i="29"/>
  <c r="Z214" i="29"/>
  <c r="Z278" i="29"/>
  <c r="Z317" i="29"/>
  <c r="Z325" i="29"/>
  <c r="Z333" i="29"/>
  <c r="Z341" i="29"/>
  <c r="Z349" i="29"/>
  <c r="Z357" i="29"/>
  <c r="Z365" i="29"/>
  <c r="Z373" i="29"/>
  <c r="Z381" i="29"/>
  <c r="Z389" i="29"/>
  <c r="Z397" i="29"/>
  <c r="Z405" i="29"/>
  <c r="Z413" i="29"/>
  <c r="Z421" i="29"/>
  <c r="Z429" i="29"/>
  <c r="Z437" i="29"/>
  <c r="Z445" i="29"/>
  <c r="Z453" i="29"/>
  <c r="Z461" i="29"/>
  <c r="Z469" i="29"/>
  <c r="Z477" i="29"/>
  <c r="Z485" i="29"/>
  <c r="Z493" i="29"/>
  <c r="Z501" i="29"/>
  <c r="Z509" i="29"/>
  <c r="Z517" i="29"/>
  <c r="Z525" i="29"/>
  <c r="Z533" i="29"/>
  <c r="Z541" i="29"/>
  <c r="Z549" i="29"/>
  <c r="Z557" i="29"/>
  <c r="Z565" i="29"/>
  <c r="Z573" i="29"/>
  <c r="Z581" i="29"/>
  <c r="Z589" i="29"/>
  <c r="Z597" i="29"/>
  <c r="Z605" i="29"/>
  <c r="Z613" i="29"/>
  <c r="Z621" i="29"/>
  <c r="Z629" i="29"/>
  <c r="Z637" i="29"/>
  <c r="Z645" i="29"/>
  <c r="Z653" i="29"/>
  <c r="Z661" i="29"/>
  <c r="Z669" i="29"/>
  <c r="Z677" i="29"/>
  <c r="Z685" i="29"/>
  <c r="Z693" i="29"/>
  <c r="Z701" i="29"/>
  <c r="AS1828" i="29"/>
  <c r="AS1892" i="29"/>
  <c r="Z46" i="29"/>
  <c r="Z110" i="29"/>
  <c r="Z174" i="29"/>
  <c r="Z238" i="29"/>
  <c r="Z302" i="29"/>
  <c r="Z312" i="29"/>
  <c r="Z320" i="29"/>
  <c r="Z328" i="29"/>
  <c r="Z336" i="29"/>
  <c r="Z344" i="29"/>
  <c r="Z352" i="29"/>
  <c r="Z360" i="29"/>
  <c r="Z368" i="29"/>
  <c r="Z376" i="29"/>
  <c r="Z384" i="29"/>
  <c r="Z392" i="29"/>
  <c r="Z400" i="29"/>
  <c r="Z408" i="29"/>
  <c r="Z416" i="29"/>
  <c r="Z424" i="29"/>
  <c r="Z432" i="29"/>
  <c r="Z440" i="29"/>
  <c r="Z448" i="29"/>
  <c r="Z456" i="29"/>
  <c r="Z464" i="29"/>
  <c r="Z472" i="29"/>
  <c r="Z480" i="29"/>
  <c r="Z488" i="29"/>
  <c r="Z496" i="29"/>
  <c r="Z504" i="29"/>
  <c r="Z512" i="29"/>
  <c r="Z520" i="29"/>
  <c r="Z528" i="29"/>
  <c r="Z536" i="29"/>
  <c r="Z544" i="29"/>
  <c r="Z552" i="29"/>
  <c r="Z560" i="29"/>
  <c r="Z568" i="29"/>
  <c r="Z576" i="29"/>
  <c r="Z584" i="29"/>
  <c r="Z592" i="29"/>
  <c r="Z600" i="29"/>
  <c r="Z608" i="29"/>
  <c r="Z616" i="29"/>
  <c r="Z624" i="29"/>
  <c r="Z632" i="29"/>
  <c r="Z640" i="29"/>
  <c r="Z648" i="29"/>
  <c r="Z656" i="29"/>
  <c r="Z664" i="29"/>
  <c r="Z672" i="29"/>
  <c r="Z680" i="29"/>
  <c r="Z688" i="29"/>
  <c r="Z696" i="29"/>
  <c r="Z704" i="29"/>
  <c r="AS1756" i="29"/>
  <c r="AS1812" i="29"/>
  <c r="AS1876" i="29"/>
  <c r="Z30" i="29"/>
  <c r="Z94" i="29"/>
  <c r="Z158" i="29"/>
  <c r="Z222" i="29"/>
  <c r="Z286" i="29"/>
  <c r="Z318" i="29"/>
  <c r="Z326" i="29"/>
  <c r="Z334" i="29"/>
  <c r="Z342" i="29"/>
  <c r="Z350" i="29"/>
  <c r="Z358" i="29"/>
  <c r="Z366" i="29"/>
  <c r="Z374" i="29"/>
  <c r="Z382" i="29"/>
  <c r="Z390" i="29"/>
  <c r="Z398" i="29"/>
  <c r="Z406" i="29"/>
  <c r="Z414" i="29"/>
  <c r="Z422" i="29"/>
  <c r="Z430" i="29"/>
  <c r="Z438" i="29"/>
  <c r="Z446" i="29"/>
  <c r="Z454" i="29"/>
  <c r="Z462" i="29"/>
  <c r="Z470" i="29"/>
  <c r="Z478" i="29"/>
  <c r="Z486" i="29"/>
  <c r="Z494" i="29"/>
  <c r="Z502" i="29"/>
  <c r="Z510" i="29"/>
  <c r="Z518" i="29"/>
  <c r="Z526" i="29"/>
  <c r="Z534" i="29"/>
  <c r="Z542" i="29"/>
  <c r="Z550" i="29"/>
  <c r="Z558" i="29"/>
  <c r="Z566" i="29"/>
  <c r="Z574" i="29"/>
  <c r="Z582" i="29"/>
  <c r="Z590" i="29"/>
  <c r="Z598" i="29"/>
  <c r="Z606" i="29"/>
  <c r="Z614" i="29"/>
  <c r="Z622" i="29"/>
  <c r="Z630" i="29"/>
  <c r="Z638" i="29"/>
  <c r="Z646" i="29"/>
  <c r="Z654" i="29"/>
  <c r="Z662" i="29"/>
  <c r="Z670" i="29"/>
  <c r="Z678" i="29"/>
  <c r="Z686" i="29"/>
  <c r="Z694" i="29"/>
  <c r="Z702" i="29"/>
  <c r="Z70" i="29"/>
  <c r="Z323" i="29"/>
  <c r="Z387" i="29"/>
  <c r="Z451" i="29"/>
  <c r="Z515" i="29"/>
  <c r="Z579" i="29"/>
  <c r="Z643" i="29"/>
  <c r="Z707" i="29"/>
  <c r="Z713" i="29"/>
  <c r="Z721" i="29"/>
  <c r="Z729" i="29"/>
  <c r="Z737" i="29"/>
  <c r="Z745" i="29"/>
  <c r="Z753" i="29"/>
  <c r="Z761" i="29"/>
  <c r="Z769" i="29"/>
  <c r="Z777" i="29"/>
  <c r="Z785" i="29"/>
  <c r="Z793" i="29"/>
  <c r="Z801" i="29"/>
  <c r="Z809" i="29"/>
  <c r="Z817" i="29"/>
  <c r="Z825" i="29"/>
  <c r="Z833" i="29"/>
  <c r="Z841" i="29"/>
  <c r="Z849" i="29"/>
  <c r="Z857" i="29"/>
  <c r="Z865" i="29"/>
  <c r="Z873" i="29"/>
  <c r="Z881" i="29"/>
  <c r="Z889" i="29"/>
  <c r="Z897" i="29"/>
  <c r="Z905" i="29"/>
  <c r="Z913" i="29"/>
  <c r="Z921" i="29"/>
  <c r="Z929" i="29"/>
  <c r="Z937" i="29"/>
  <c r="Z945" i="29"/>
  <c r="Z953" i="29"/>
  <c r="Z961" i="29"/>
  <c r="Z969" i="29"/>
  <c r="Z977" i="29"/>
  <c r="Z985" i="29"/>
  <c r="Z993" i="29"/>
  <c r="Z1001" i="29"/>
  <c r="Z1009" i="29"/>
  <c r="Z1017" i="29"/>
  <c r="Z1025" i="29"/>
  <c r="Z1033" i="29"/>
  <c r="Z1041" i="29"/>
  <c r="Z1049" i="29"/>
  <c r="Z1057" i="29"/>
  <c r="Z1065" i="29"/>
  <c r="Z1073" i="29"/>
  <c r="Z1081" i="29"/>
  <c r="Z1089" i="29"/>
  <c r="Z1097" i="29"/>
  <c r="Z1105" i="29"/>
  <c r="Z262" i="29"/>
  <c r="Z347" i="29"/>
  <c r="Z411" i="29"/>
  <c r="Z475" i="29"/>
  <c r="Z539" i="29"/>
  <c r="Z603" i="29"/>
  <c r="Z667" i="29"/>
  <c r="Z708" i="29"/>
  <c r="Z716" i="29"/>
  <c r="Z724" i="29"/>
  <c r="Z732" i="29"/>
  <c r="Z740" i="29"/>
  <c r="Z748" i="29"/>
  <c r="Z756" i="29"/>
  <c r="Z764" i="29"/>
  <c r="Z772" i="29"/>
  <c r="Z780" i="29"/>
  <c r="Z788" i="29"/>
  <c r="Z796" i="29"/>
  <c r="Z804" i="29"/>
  <c r="Z812" i="29"/>
  <c r="Z820" i="29"/>
  <c r="Z828" i="29"/>
  <c r="Z836" i="29"/>
  <c r="Z844" i="29"/>
  <c r="Z852" i="29"/>
  <c r="Z860" i="29"/>
  <c r="Z868" i="29"/>
  <c r="Z876" i="29"/>
  <c r="Z884" i="29"/>
  <c r="Z892" i="29"/>
  <c r="Z900" i="29"/>
  <c r="Z908" i="29"/>
  <c r="Z916" i="29"/>
  <c r="Z924" i="29"/>
  <c r="Z932" i="29"/>
  <c r="Z940" i="29"/>
  <c r="Z948" i="29"/>
  <c r="Z956" i="29"/>
  <c r="Z964" i="29"/>
  <c r="Z972" i="29"/>
  <c r="Z980" i="29"/>
  <c r="Z988" i="29"/>
  <c r="Z996" i="29"/>
  <c r="Z1004" i="29"/>
  <c r="Z1012" i="29"/>
  <c r="Z1020" i="29"/>
  <c r="Z1028" i="29"/>
  <c r="Z1036" i="29"/>
  <c r="Z1044" i="29"/>
  <c r="Z1052" i="29"/>
  <c r="Z1060" i="29"/>
  <c r="Z1068" i="29"/>
  <c r="Z1076" i="29"/>
  <c r="Z1084" i="29"/>
  <c r="Z1092" i="29"/>
  <c r="Z1100" i="29"/>
  <c r="AS1852" i="29"/>
  <c r="Z371" i="29"/>
  <c r="Z435" i="29"/>
  <c r="Z499" i="29"/>
  <c r="Z563" i="29"/>
  <c r="Z627" i="29"/>
  <c r="Z691" i="29"/>
  <c r="Z711" i="29"/>
  <c r="Z719" i="29"/>
  <c r="Z727" i="29"/>
  <c r="Z735" i="29"/>
  <c r="Z743" i="29"/>
  <c r="Z751" i="29"/>
  <c r="Z759" i="29"/>
  <c r="Z767" i="29"/>
  <c r="Z775" i="29"/>
  <c r="Z783" i="29"/>
  <c r="Z791" i="29"/>
  <c r="Z799" i="29"/>
  <c r="Z807" i="29"/>
  <c r="Z815" i="29"/>
  <c r="Z823" i="29"/>
  <c r="Z831" i="29"/>
  <c r="Z839" i="29"/>
  <c r="Z847" i="29"/>
  <c r="Z855" i="29"/>
  <c r="Z863" i="29"/>
  <c r="Z871" i="29"/>
  <c r="Z879" i="29"/>
  <c r="Z887" i="29"/>
  <c r="Z895" i="29"/>
  <c r="Z903" i="29"/>
  <c r="Z911" i="29"/>
  <c r="Z919" i="29"/>
  <c r="Z927" i="29"/>
  <c r="Z935" i="29"/>
  <c r="Z943" i="29"/>
  <c r="Z951" i="29"/>
  <c r="Z959" i="29"/>
  <c r="Z967" i="29"/>
  <c r="Z975" i="29"/>
  <c r="Z983" i="29"/>
  <c r="Z991" i="29"/>
  <c r="Z999" i="29"/>
  <c r="Z1007" i="29"/>
  <c r="Z1015" i="29"/>
  <c r="Z1023" i="29"/>
  <c r="Z1031" i="29"/>
  <c r="Z1039" i="29"/>
  <c r="Z1047" i="29"/>
  <c r="Z1055" i="29"/>
  <c r="Z1063" i="29"/>
  <c r="Z1071" i="29"/>
  <c r="Z1079" i="29"/>
  <c r="Z1087" i="29"/>
  <c r="Z1095" i="29"/>
  <c r="Z1103" i="29"/>
  <c r="Z134" i="29"/>
  <c r="Z331" i="29"/>
  <c r="Z395" i="29"/>
  <c r="Z459" i="29"/>
  <c r="Z523" i="29"/>
  <c r="Z587" i="29"/>
  <c r="Z651" i="29"/>
  <c r="Z714" i="29"/>
  <c r="Z722" i="29"/>
  <c r="Z730" i="29"/>
  <c r="Z738" i="29"/>
  <c r="Z746" i="29"/>
  <c r="Z754" i="29"/>
  <c r="Z762" i="29"/>
  <c r="Z770" i="29"/>
  <c r="Z778" i="29"/>
  <c r="Z786" i="29"/>
  <c r="Z794" i="29"/>
  <c r="Z802" i="29"/>
  <c r="Z810" i="29"/>
  <c r="Z818" i="29"/>
  <c r="Z826" i="29"/>
  <c r="Z834" i="29"/>
  <c r="Z842" i="29"/>
  <c r="Z850" i="29"/>
  <c r="Z858" i="29"/>
  <c r="Z866" i="29"/>
  <c r="Z874" i="29"/>
  <c r="Z882" i="29"/>
  <c r="Z890" i="29"/>
  <c r="Z898" i="29"/>
  <c r="Z906" i="29"/>
  <c r="Z914" i="29"/>
  <c r="Z922" i="29"/>
  <c r="Z930" i="29"/>
  <c r="Z938" i="29"/>
  <c r="Z946" i="29"/>
  <c r="Z954" i="29"/>
  <c r="Z962" i="29"/>
  <c r="Z970" i="29"/>
  <c r="Z978" i="29"/>
  <c r="Z986" i="29"/>
  <c r="Z994" i="29"/>
  <c r="Z1002" i="29"/>
  <c r="Z1010" i="29"/>
  <c r="Z1018" i="29"/>
  <c r="Z1026" i="29"/>
  <c r="Z1034" i="29"/>
  <c r="Z1042" i="29"/>
  <c r="Z1050" i="29"/>
  <c r="Z1058" i="29"/>
  <c r="Z1066" i="29"/>
  <c r="Z1074" i="29"/>
  <c r="Z1082" i="29"/>
  <c r="Z1090" i="29"/>
  <c r="Z1098" i="29"/>
  <c r="Z355" i="29"/>
  <c r="Z419" i="29"/>
  <c r="Z483" i="29"/>
  <c r="Z547" i="29"/>
  <c r="Z611" i="29"/>
  <c r="Z675" i="29"/>
  <c r="Z709" i="29"/>
  <c r="Z717" i="29"/>
  <c r="Z725" i="29"/>
  <c r="Z733" i="29"/>
  <c r="Z741" i="29"/>
  <c r="Z749" i="29"/>
  <c r="Z757" i="29"/>
  <c r="Z765" i="29"/>
  <c r="Z773" i="29"/>
  <c r="Z781" i="29"/>
  <c r="Z789" i="29"/>
  <c r="Z797" i="29"/>
  <c r="Z805" i="29"/>
  <c r="Z813" i="29"/>
  <c r="Z821" i="29"/>
  <c r="Z829" i="29"/>
  <c r="Z837" i="29"/>
  <c r="Z845" i="29"/>
  <c r="Z853" i="29"/>
  <c r="Z861" i="29"/>
  <c r="Z869" i="29"/>
  <c r="Z877" i="29"/>
  <c r="Z885" i="29"/>
  <c r="Z893" i="29"/>
  <c r="Z901" i="29"/>
  <c r="Z909" i="29"/>
  <c r="Z917" i="29"/>
  <c r="Z925" i="29"/>
  <c r="Z933" i="29"/>
  <c r="Z941" i="29"/>
  <c r="Z949" i="29"/>
  <c r="Z957" i="29"/>
  <c r="Z965" i="29"/>
  <c r="Z973" i="29"/>
  <c r="Z981" i="29"/>
  <c r="Z989" i="29"/>
  <c r="Z997" i="29"/>
  <c r="Z1005" i="29"/>
  <c r="Z1013" i="29"/>
  <c r="Z1021" i="29"/>
  <c r="Z1029" i="29"/>
  <c r="Z1037" i="29"/>
  <c r="Z1045" i="29"/>
  <c r="Z1053" i="29"/>
  <c r="Z1061" i="29"/>
  <c r="Z1069" i="29"/>
  <c r="Z1077" i="29"/>
  <c r="Z1085" i="29"/>
  <c r="Z1093" i="29"/>
  <c r="Z1101" i="29"/>
  <c r="Z6" i="29"/>
  <c r="Z315" i="29"/>
  <c r="Z379" i="29"/>
  <c r="Z443" i="29"/>
  <c r="Z507" i="29"/>
  <c r="Z571" i="29"/>
  <c r="Z635" i="29"/>
  <c r="Z699" i="29"/>
  <c r="Z712" i="29"/>
  <c r="Z720" i="29"/>
  <c r="Z728" i="29"/>
  <c r="Z736" i="29"/>
  <c r="Z744" i="29"/>
  <c r="Z752" i="29"/>
  <c r="Z760" i="29"/>
  <c r="Z768" i="29"/>
  <c r="Z776" i="29"/>
  <c r="Z784" i="29"/>
  <c r="Z792" i="29"/>
  <c r="Z800" i="29"/>
  <c r="Z808" i="29"/>
  <c r="Z816" i="29"/>
  <c r="Z824" i="29"/>
  <c r="Z832" i="29"/>
  <c r="Z840" i="29"/>
  <c r="Z848" i="29"/>
  <c r="Z856" i="29"/>
  <c r="Z864" i="29"/>
  <c r="Z872" i="29"/>
  <c r="Z880" i="29"/>
  <c r="Z888" i="29"/>
  <c r="Z896" i="29"/>
  <c r="Z904" i="29"/>
  <c r="Z912" i="29"/>
  <c r="Z920" i="29"/>
  <c r="Z928" i="29"/>
  <c r="Z936" i="29"/>
  <c r="Z944" i="29"/>
  <c r="Z952" i="29"/>
  <c r="Z960" i="29"/>
  <c r="Z968" i="29"/>
  <c r="Z976" i="29"/>
  <c r="Z984" i="29"/>
  <c r="Z992" i="29"/>
  <c r="Z1000" i="29"/>
  <c r="Z1008" i="29"/>
  <c r="Z1016" i="29"/>
  <c r="Z1024" i="29"/>
  <c r="Z1032" i="29"/>
  <c r="Z1040" i="29"/>
  <c r="Z1048" i="29"/>
  <c r="Z1056" i="29"/>
  <c r="Z1064" i="29"/>
  <c r="Z1072" i="29"/>
  <c r="Z1080" i="29"/>
  <c r="Z1088" i="29"/>
  <c r="Z1096" i="29"/>
  <c r="Z1104" i="29"/>
  <c r="Z363" i="29"/>
  <c r="Z427" i="29"/>
  <c r="Z491" i="29"/>
  <c r="Z555" i="29"/>
  <c r="Z619" i="29"/>
  <c r="Z683" i="29"/>
  <c r="Z710" i="29"/>
  <c r="Z718" i="29"/>
  <c r="Z726" i="29"/>
  <c r="Z734" i="29"/>
  <c r="Z742" i="29"/>
  <c r="Z750" i="29"/>
  <c r="Z758" i="29"/>
  <c r="Z766" i="29"/>
  <c r="Z774" i="29"/>
  <c r="Z782" i="29"/>
  <c r="Z790" i="29"/>
  <c r="Z798" i="29"/>
  <c r="Z806" i="29"/>
  <c r="Z814" i="29"/>
  <c r="Z822" i="29"/>
  <c r="Z830" i="29"/>
  <c r="Z838" i="29"/>
  <c r="Z846" i="29"/>
  <c r="Z854" i="29"/>
  <c r="Z862" i="29"/>
  <c r="Z870" i="29"/>
  <c r="Z878" i="29"/>
  <c r="Z886" i="29"/>
  <c r="Z894" i="29"/>
  <c r="Z902" i="29"/>
  <c r="Z910" i="29"/>
  <c r="Z918" i="29"/>
  <c r="Z926" i="29"/>
  <c r="Z934" i="29"/>
  <c r="Z942" i="29"/>
  <c r="Z950" i="29"/>
  <c r="Z958" i="29"/>
  <c r="Z966" i="29"/>
  <c r="Z974" i="29"/>
  <c r="Z982" i="29"/>
  <c r="Z990" i="29"/>
  <c r="Z998" i="29"/>
  <c r="Z1006" i="29"/>
  <c r="Z1014" i="29"/>
  <c r="Z1022" i="29"/>
  <c r="Z1030" i="29"/>
  <c r="Z1038" i="29"/>
  <c r="Z1046" i="29"/>
  <c r="Z1054" i="29"/>
  <c r="Z1062" i="29"/>
  <c r="Z1070" i="29"/>
  <c r="Z1078" i="29"/>
  <c r="Z1086" i="29"/>
  <c r="Z1094" i="29"/>
  <c r="Z1102" i="29"/>
  <c r="Z198" i="29"/>
  <c r="Z467" i="29"/>
  <c r="Z763" i="29"/>
  <c r="Z827" i="29"/>
  <c r="Z891" i="29"/>
  <c r="Z955" i="29"/>
  <c r="Z1019" i="29"/>
  <c r="Z1083" i="29"/>
  <c r="Z1111" i="29"/>
  <c r="Z1119" i="29"/>
  <c r="Z1127" i="29"/>
  <c r="Z1135" i="29"/>
  <c r="Z1143" i="29"/>
  <c r="Z1151" i="29"/>
  <c r="Z1159" i="29"/>
  <c r="Z1167" i="29"/>
  <c r="Z1175" i="29"/>
  <c r="Z1183" i="29"/>
  <c r="Z1191" i="29"/>
  <c r="Z1199" i="29"/>
  <c r="Z1207" i="29"/>
  <c r="Z1215" i="29"/>
  <c r="Z1223" i="29"/>
  <c r="Z1231" i="29"/>
  <c r="Z1239" i="29"/>
  <c r="Z1247" i="29"/>
  <c r="Z1255" i="29"/>
  <c r="Z1263" i="29"/>
  <c r="Z1271" i="29"/>
  <c r="Z1279" i="29"/>
  <c r="Z1287" i="29"/>
  <c r="Z1295" i="29"/>
  <c r="Z1303" i="29"/>
  <c r="Z1311" i="29"/>
  <c r="Z1319" i="29"/>
  <c r="Z1327" i="29"/>
  <c r="Z1335" i="29"/>
  <c r="Z1343" i="29"/>
  <c r="Z1351" i="29"/>
  <c r="Z1359" i="29"/>
  <c r="Z1367" i="29"/>
  <c r="Z1375" i="29"/>
  <c r="Z1383" i="29"/>
  <c r="Z1391" i="29"/>
  <c r="Z1399" i="29"/>
  <c r="Z1407" i="29"/>
  <c r="Z1415" i="29"/>
  <c r="Z1423" i="29"/>
  <c r="Z1431" i="29"/>
  <c r="Z1439" i="29"/>
  <c r="Z1447" i="29"/>
  <c r="Z1455" i="29"/>
  <c r="Z1463" i="29"/>
  <c r="Z1471" i="29"/>
  <c r="Z1479" i="29"/>
  <c r="Z1487" i="29"/>
  <c r="Z1495" i="29"/>
  <c r="Z1503" i="29"/>
  <c r="Z659" i="29"/>
  <c r="Z723" i="29"/>
  <c r="Z787" i="29"/>
  <c r="Z851" i="29"/>
  <c r="Z915" i="29"/>
  <c r="Z979" i="29"/>
  <c r="Z1043" i="29"/>
  <c r="Z1106" i="29"/>
  <c r="Z1114" i="29"/>
  <c r="Z1122" i="29"/>
  <c r="Z1130" i="29"/>
  <c r="Z1138" i="29"/>
  <c r="Z1146" i="29"/>
  <c r="Z1154" i="29"/>
  <c r="Z1162" i="29"/>
  <c r="Z1170" i="29"/>
  <c r="Z1178" i="29"/>
  <c r="Z1186" i="29"/>
  <c r="Z1194" i="29"/>
  <c r="Z1202" i="29"/>
  <c r="Z1210" i="29"/>
  <c r="Z1218" i="29"/>
  <c r="Z1226" i="29"/>
  <c r="Z1234" i="29"/>
  <c r="Z1242" i="29"/>
  <c r="Z1250" i="29"/>
  <c r="Z1258" i="29"/>
  <c r="Z1266" i="29"/>
  <c r="Z1274" i="29"/>
  <c r="Z1282" i="29"/>
  <c r="Z1290" i="29"/>
  <c r="Z1298" i="29"/>
  <c r="Z1306" i="29"/>
  <c r="Z1314" i="29"/>
  <c r="Z1322" i="29"/>
  <c r="Z1330" i="29"/>
  <c r="Z1338" i="29"/>
  <c r="Z1346" i="29"/>
  <c r="Z1354" i="29"/>
  <c r="Z1362" i="29"/>
  <c r="Z1370" i="29"/>
  <c r="Z1378" i="29"/>
  <c r="Z1386" i="29"/>
  <c r="Z1394" i="29"/>
  <c r="Z1402" i="29"/>
  <c r="Z1410" i="29"/>
  <c r="Z1418" i="29"/>
  <c r="Z1426" i="29"/>
  <c r="Z1434" i="29"/>
  <c r="Z1442" i="29"/>
  <c r="Z1450" i="29"/>
  <c r="Z1458" i="29"/>
  <c r="Z1466" i="29"/>
  <c r="Z1474" i="29"/>
  <c r="Z1482" i="29"/>
  <c r="Z1490" i="29"/>
  <c r="Z1498" i="29"/>
  <c r="Z339" i="29"/>
  <c r="Z747" i="29"/>
  <c r="Z811" i="29"/>
  <c r="Z875" i="29"/>
  <c r="Z939" i="29"/>
  <c r="Z1003" i="29"/>
  <c r="Z1067" i="29"/>
  <c r="Z1109" i="29"/>
  <c r="Z1117" i="29"/>
  <c r="Z1125" i="29"/>
  <c r="Z1133" i="29"/>
  <c r="Z1141" i="29"/>
  <c r="Z1149" i="29"/>
  <c r="Z1157" i="29"/>
  <c r="Z1165" i="29"/>
  <c r="Z1173" i="29"/>
  <c r="Z1181" i="29"/>
  <c r="Z1189" i="29"/>
  <c r="Z1197" i="29"/>
  <c r="Z1205" i="29"/>
  <c r="Z1213" i="29"/>
  <c r="Z1221" i="29"/>
  <c r="Z1229" i="29"/>
  <c r="Z1237" i="29"/>
  <c r="Z1245" i="29"/>
  <c r="Z1253" i="29"/>
  <c r="Z1261" i="29"/>
  <c r="Z1269" i="29"/>
  <c r="Z1277" i="29"/>
  <c r="Z1285" i="29"/>
  <c r="Z1293" i="29"/>
  <c r="Z1301" i="29"/>
  <c r="Z1309" i="29"/>
  <c r="Z1317" i="29"/>
  <c r="Z1325" i="29"/>
  <c r="Z1333" i="29"/>
  <c r="Z1341" i="29"/>
  <c r="Z1349" i="29"/>
  <c r="Z1357" i="29"/>
  <c r="Z1365" i="29"/>
  <c r="Z1373" i="29"/>
  <c r="Z1381" i="29"/>
  <c r="Z1389" i="29"/>
  <c r="Z1397" i="29"/>
  <c r="Z1405" i="29"/>
  <c r="Z1413" i="29"/>
  <c r="Z1421" i="29"/>
  <c r="Z1429" i="29"/>
  <c r="Z1437" i="29"/>
  <c r="Z1445" i="29"/>
  <c r="Z1453" i="29"/>
  <c r="Z1461" i="29"/>
  <c r="Z1469" i="29"/>
  <c r="Z1477" i="29"/>
  <c r="Z1485" i="29"/>
  <c r="Z1493" i="29"/>
  <c r="Z1501" i="29"/>
  <c r="Z531" i="29"/>
  <c r="Z771" i="29"/>
  <c r="Z835" i="29"/>
  <c r="Z899" i="29"/>
  <c r="Z963" i="29"/>
  <c r="Z1027" i="29"/>
  <c r="Z1091" i="29"/>
  <c r="Z1112" i="29"/>
  <c r="Z1120" i="29"/>
  <c r="Z1128" i="29"/>
  <c r="Z1136" i="29"/>
  <c r="Z1144" i="29"/>
  <c r="Z1152" i="29"/>
  <c r="Z1160" i="29"/>
  <c r="Z1168" i="29"/>
  <c r="Z1176" i="29"/>
  <c r="Z1184" i="29"/>
  <c r="Z1192" i="29"/>
  <c r="Z1200" i="29"/>
  <c r="Z1208" i="29"/>
  <c r="Z1216" i="29"/>
  <c r="Z1224" i="29"/>
  <c r="Z1232" i="29"/>
  <c r="Z1240" i="29"/>
  <c r="Z1248" i="29"/>
  <c r="Z1256" i="29"/>
  <c r="Z1264" i="29"/>
  <c r="Z1272" i="29"/>
  <c r="Z1280" i="29"/>
  <c r="Z1288" i="29"/>
  <c r="Z1296" i="29"/>
  <c r="Z1304" i="29"/>
  <c r="Z1312" i="29"/>
  <c r="Z1320" i="29"/>
  <c r="Z1328" i="29"/>
  <c r="Z1336" i="29"/>
  <c r="Z1344" i="29"/>
  <c r="Z1352" i="29"/>
  <c r="Z1360" i="29"/>
  <c r="Z1368" i="29"/>
  <c r="Z1376" i="29"/>
  <c r="Z1384" i="29"/>
  <c r="Z1392" i="29"/>
  <c r="Z1400" i="29"/>
  <c r="Z1408" i="29"/>
  <c r="Z1416" i="29"/>
  <c r="Z1424" i="29"/>
  <c r="Z1432" i="29"/>
  <c r="Z1440" i="29"/>
  <c r="Z1448" i="29"/>
  <c r="Z1456" i="29"/>
  <c r="Z1464" i="29"/>
  <c r="Z1472" i="29"/>
  <c r="Z1480" i="29"/>
  <c r="Z1488" i="29"/>
  <c r="Z1496" i="29"/>
  <c r="Z731" i="29"/>
  <c r="Z795" i="29"/>
  <c r="Z859" i="29"/>
  <c r="Z923" i="29"/>
  <c r="Z987" i="29"/>
  <c r="Z1051" i="29"/>
  <c r="Z1107" i="29"/>
  <c r="Z1115" i="29"/>
  <c r="Z1123" i="29"/>
  <c r="Z1131" i="29"/>
  <c r="Z1139" i="29"/>
  <c r="Z1147" i="29"/>
  <c r="Z1155" i="29"/>
  <c r="Z1163" i="29"/>
  <c r="Z1171" i="29"/>
  <c r="Z1179" i="29"/>
  <c r="Z1187" i="29"/>
  <c r="Z1195" i="29"/>
  <c r="Z1203" i="29"/>
  <c r="Z1211" i="29"/>
  <c r="Z1219" i="29"/>
  <c r="Z1227" i="29"/>
  <c r="Z1235" i="29"/>
  <c r="Z1243" i="29"/>
  <c r="Z1251" i="29"/>
  <c r="Z1259" i="29"/>
  <c r="Z1267" i="29"/>
  <c r="Z1275" i="29"/>
  <c r="Z1283" i="29"/>
  <c r="Z1291" i="29"/>
  <c r="Z1299" i="29"/>
  <c r="Z1307" i="29"/>
  <c r="Z1315" i="29"/>
  <c r="Z1323" i="29"/>
  <c r="Z1331" i="29"/>
  <c r="Z1339" i="29"/>
  <c r="Z1347" i="29"/>
  <c r="Z1355" i="29"/>
  <c r="Z1363" i="29"/>
  <c r="Z1371" i="29"/>
  <c r="Z1379" i="29"/>
  <c r="Z1387" i="29"/>
  <c r="Z1395" i="29"/>
  <c r="Z1403" i="29"/>
  <c r="Z1411" i="29"/>
  <c r="Z1419" i="29"/>
  <c r="Z1427" i="29"/>
  <c r="Z1435" i="29"/>
  <c r="Z1443" i="29"/>
  <c r="Z1451" i="29"/>
  <c r="Z1459" i="29"/>
  <c r="Z1467" i="29"/>
  <c r="Z1475" i="29"/>
  <c r="Z1483" i="29"/>
  <c r="Z403" i="29"/>
  <c r="Z755" i="29"/>
  <c r="Z819" i="29"/>
  <c r="Z883" i="29"/>
  <c r="Z947" i="29"/>
  <c r="Z1011" i="29"/>
  <c r="Z1075" i="29"/>
  <c r="Z1110" i="29"/>
  <c r="Z1118" i="29"/>
  <c r="Z1126" i="29"/>
  <c r="Z1134" i="29"/>
  <c r="Z1142" i="29"/>
  <c r="Z1150" i="29"/>
  <c r="Z1158" i="29"/>
  <c r="Z1166" i="29"/>
  <c r="Z1174" i="29"/>
  <c r="Z1182" i="29"/>
  <c r="Z1190" i="29"/>
  <c r="Z1198" i="29"/>
  <c r="Z1206" i="29"/>
  <c r="Z1214" i="29"/>
  <c r="Z1222" i="29"/>
  <c r="Z1230" i="29"/>
  <c r="Z1238" i="29"/>
  <c r="Z1246" i="29"/>
  <c r="Z1254" i="29"/>
  <c r="Z1262" i="29"/>
  <c r="Z1270" i="29"/>
  <c r="Z1278" i="29"/>
  <c r="Z1286" i="29"/>
  <c r="Z1294" i="29"/>
  <c r="Z1302" i="29"/>
  <c r="Z1310" i="29"/>
  <c r="Z1318" i="29"/>
  <c r="Z1326" i="29"/>
  <c r="Z1334" i="29"/>
  <c r="Z1342" i="29"/>
  <c r="Z1350" i="29"/>
  <c r="Z1358" i="29"/>
  <c r="Z1366" i="29"/>
  <c r="Z1374" i="29"/>
  <c r="Z1382" i="29"/>
  <c r="Z1390" i="29"/>
  <c r="Z1398" i="29"/>
  <c r="Z1406" i="29"/>
  <c r="Z1414" i="29"/>
  <c r="Z1422" i="29"/>
  <c r="Z1430" i="29"/>
  <c r="Z1438" i="29"/>
  <c r="Z1446" i="29"/>
  <c r="Z1454" i="29"/>
  <c r="Z1462" i="29"/>
  <c r="Z1470" i="29"/>
  <c r="Z1478" i="29"/>
  <c r="Z1486" i="29"/>
  <c r="Z1494" i="29"/>
  <c r="Z1502" i="29"/>
  <c r="Z595" i="29"/>
  <c r="Z715" i="29"/>
  <c r="Z779" i="29"/>
  <c r="Z843" i="29"/>
  <c r="Z907" i="29"/>
  <c r="Z971" i="29"/>
  <c r="Z1035" i="29"/>
  <c r="Z1099" i="29"/>
  <c r="Z1113" i="29"/>
  <c r="Z1121" i="29"/>
  <c r="Z1129" i="29"/>
  <c r="Z1137" i="29"/>
  <c r="Z1145" i="29"/>
  <c r="Z1153" i="29"/>
  <c r="Z1161" i="29"/>
  <c r="Z1169" i="29"/>
  <c r="Z1177" i="29"/>
  <c r="Z1185" i="29"/>
  <c r="Z1193" i="29"/>
  <c r="Z1201" i="29"/>
  <c r="Z1209" i="29"/>
  <c r="Z1217" i="29"/>
  <c r="Z1225" i="29"/>
  <c r="Z1233" i="29"/>
  <c r="Z1241" i="29"/>
  <c r="Z1249" i="29"/>
  <c r="Z1257" i="29"/>
  <c r="Z1265" i="29"/>
  <c r="Z1273" i="29"/>
  <c r="Z1281" i="29"/>
  <c r="Z1289" i="29"/>
  <c r="Z1297" i="29"/>
  <c r="Z1305" i="29"/>
  <c r="Z1313" i="29"/>
  <c r="Z1321" i="29"/>
  <c r="Z1329" i="29"/>
  <c r="Z1337" i="29"/>
  <c r="Z1345" i="29"/>
  <c r="Z1353" i="29"/>
  <c r="Z1361" i="29"/>
  <c r="Z1369" i="29"/>
  <c r="Z1377" i="29"/>
  <c r="Z1385" i="29"/>
  <c r="Z1393" i="29"/>
  <c r="Z1401" i="29"/>
  <c r="Z1409" i="29"/>
  <c r="Z1417" i="29"/>
  <c r="Z1425" i="29"/>
  <c r="Z1433" i="29"/>
  <c r="Z1441" i="29"/>
  <c r="Z1449" i="29"/>
  <c r="Z1457" i="29"/>
  <c r="Z1465" i="29"/>
  <c r="Z1473" i="29"/>
  <c r="Z1481" i="29"/>
  <c r="Z1489" i="29"/>
  <c r="Z1497" i="29"/>
  <c r="Z739" i="29"/>
  <c r="Z803" i="29"/>
  <c r="Z867" i="29"/>
  <c r="Z931" i="29"/>
  <c r="Z995" i="29"/>
  <c r="Z1059" i="29"/>
  <c r="Z1108" i="29"/>
  <c r="Z1116" i="29"/>
  <c r="Z1124" i="29"/>
  <c r="Z1132" i="29"/>
  <c r="Z1140" i="29"/>
  <c r="Z1148" i="29"/>
  <c r="Z1156" i="29"/>
  <c r="Z1164" i="29"/>
  <c r="Z1172" i="29"/>
  <c r="Z1180" i="29"/>
  <c r="Z1188" i="29"/>
  <c r="Z1196" i="29"/>
  <c r="Z1204" i="29"/>
  <c r="Z1212" i="29"/>
  <c r="Z1220" i="29"/>
  <c r="Z1228" i="29"/>
  <c r="Z1236" i="29"/>
  <c r="Z1244" i="29"/>
  <c r="Z1252" i="29"/>
  <c r="Z1260" i="29"/>
  <c r="Z1268" i="29"/>
  <c r="Z1276" i="29"/>
  <c r="Z1284" i="29"/>
  <c r="Z1292" i="29"/>
  <c r="Z1300" i="29"/>
  <c r="Z1308" i="29"/>
  <c r="Z1316" i="29"/>
  <c r="Z1324" i="29"/>
  <c r="Z1332" i="29"/>
  <c r="Z1340" i="29"/>
  <c r="Z1348" i="29"/>
  <c r="Z1356" i="29"/>
  <c r="Z1364" i="29"/>
  <c r="Z1372" i="29"/>
  <c r="Z1380" i="29"/>
  <c r="Z1388" i="29"/>
  <c r="Z1396" i="29"/>
  <c r="Z1404" i="29"/>
  <c r="Z1412" i="29"/>
  <c r="Z1420" i="29"/>
  <c r="Z1428" i="29"/>
  <c r="Z1436" i="29"/>
  <c r="Z1444" i="29"/>
  <c r="Z1452" i="29"/>
  <c r="Z1460" i="29"/>
  <c r="Z1468" i="29"/>
  <c r="Z1476" i="29"/>
  <c r="Z1484" i="29"/>
  <c r="Z1492" i="29"/>
  <c r="Z1500" i="29"/>
  <c r="Z1508" i="29"/>
  <c r="Z1516" i="29"/>
  <c r="Z1524" i="29"/>
  <c r="Z1532" i="29"/>
  <c r="Z1540" i="29"/>
  <c r="Z1548" i="29"/>
  <c r="Z1556" i="29"/>
  <c r="Z1564" i="29"/>
  <c r="Z1572" i="29"/>
  <c r="Z1580" i="29"/>
  <c r="Z1588" i="29"/>
  <c r="Z1596" i="29"/>
  <c r="Z1604" i="29"/>
  <c r="Z1612" i="29"/>
  <c r="Z1620" i="29"/>
  <c r="Z1628" i="29"/>
  <c r="Z1636" i="29"/>
  <c r="Z1644" i="29"/>
  <c r="Z1652" i="29"/>
  <c r="Z1660" i="29"/>
  <c r="Z1668" i="29"/>
  <c r="Z1676" i="29"/>
  <c r="Z1684" i="29"/>
  <c r="Z1692" i="29"/>
  <c r="Z1700" i="29"/>
  <c r="Z1708" i="29"/>
  <c r="Z1716" i="29"/>
  <c r="Z1724" i="29"/>
  <c r="Z1732" i="29"/>
  <c r="Z1740" i="29"/>
  <c r="Z1748" i="29"/>
  <c r="Z1756" i="29"/>
  <c r="Z1764" i="29"/>
  <c r="Z1772" i="29"/>
  <c r="Z1780" i="29"/>
  <c r="Z1788" i="29"/>
  <c r="Z1796" i="29"/>
  <c r="Z1804" i="29"/>
  <c r="Z1812" i="29"/>
  <c r="Z1820" i="29"/>
  <c r="Z1828" i="29"/>
  <c r="Z1836" i="29"/>
  <c r="Z1844" i="29"/>
  <c r="Z1852" i="29"/>
  <c r="Z1860" i="29"/>
  <c r="Z1868" i="29"/>
  <c r="Z1876" i="29"/>
  <c r="Z1884" i="29"/>
  <c r="Z1892" i="29"/>
  <c r="Z1900" i="29"/>
  <c r="Z1908" i="29"/>
  <c r="Z1511" i="29"/>
  <c r="Z1519" i="29"/>
  <c r="Z1527" i="29"/>
  <c r="Z1535" i="29"/>
  <c r="Z1543" i="29"/>
  <c r="Z1551" i="29"/>
  <c r="Z1559" i="29"/>
  <c r="Z1567" i="29"/>
  <c r="Z1575" i="29"/>
  <c r="Z1583" i="29"/>
  <c r="Z1591" i="29"/>
  <c r="Z1599" i="29"/>
  <c r="Z1607" i="29"/>
  <c r="Z1615" i="29"/>
  <c r="Z1623" i="29"/>
  <c r="Z1631" i="29"/>
  <c r="Z1639" i="29"/>
  <c r="Z1647" i="29"/>
  <c r="Z1655" i="29"/>
  <c r="Z1663" i="29"/>
  <c r="Z1671" i="29"/>
  <c r="Z1679" i="29"/>
  <c r="Z1687" i="29"/>
  <c r="Z1695" i="29"/>
  <c r="Z1703" i="29"/>
  <c r="Z1711" i="29"/>
  <c r="Z1719" i="29"/>
  <c r="Z1727" i="29"/>
  <c r="Z1735" i="29"/>
  <c r="Z1743" i="29"/>
  <c r="Z1751" i="29"/>
  <c r="Z1759" i="29"/>
  <c r="Z1767" i="29"/>
  <c r="Z1775" i="29"/>
  <c r="Z1783" i="29"/>
  <c r="Z1791" i="29"/>
  <c r="Z1799" i="29"/>
  <c r="Z1807" i="29"/>
  <c r="Z1815" i="29"/>
  <c r="Z1823" i="29"/>
  <c r="Z1831" i="29"/>
  <c r="Z1839" i="29"/>
  <c r="Z1847" i="29"/>
  <c r="Z1855" i="29"/>
  <c r="Z1863" i="29"/>
  <c r="Z1871" i="29"/>
  <c r="Z1879" i="29"/>
  <c r="Z1887" i="29"/>
  <c r="Z1895" i="29"/>
  <c r="Z1903" i="29"/>
  <c r="Z1911" i="29"/>
  <c r="Z1499" i="29"/>
  <c r="Z1506" i="29"/>
  <c r="Z1514" i="29"/>
  <c r="Z1522" i="29"/>
  <c r="Z1530" i="29"/>
  <c r="Z1538" i="29"/>
  <c r="Z1546" i="29"/>
  <c r="Z1554" i="29"/>
  <c r="Z1562" i="29"/>
  <c r="Z1570" i="29"/>
  <c r="Z1578" i="29"/>
  <c r="Z1586" i="29"/>
  <c r="Z1594" i="29"/>
  <c r="Z1602" i="29"/>
  <c r="Z1610" i="29"/>
  <c r="Z1618" i="29"/>
  <c r="Z1626" i="29"/>
  <c r="Z1634" i="29"/>
  <c r="Z1642" i="29"/>
  <c r="Z1650" i="29"/>
  <c r="Z1658" i="29"/>
  <c r="Z1666" i="29"/>
  <c r="Z1674" i="29"/>
  <c r="Z1682" i="29"/>
  <c r="Z1690" i="29"/>
  <c r="Z1698" i="29"/>
  <c r="Z1706" i="29"/>
  <c r="Z1714" i="29"/>
  <c r="Z1722" i="29"/>
  <c r="Z1730" i="29"/>
  <c r="Z1738" i="29"/>
  <c r="Z1746" i="29"/>
  <c r="Z1754" i="29"/>
  <c r="Z1762" i="29"/>
  <c r="Z1770" i="29"/>
  <c r="Z1778" i="29"/>
  <c r="Z1786" i="29"/>
  <c r="Z1794" i="29"/>
  <c r="Z1802" i="29"/>
  <c r="Z1810" i="29"/>
  <c r="Z1818" i="29"/>
  <c r="Z1826" i="29"/>
  <c r="Z1834" i="29"/>
  <c r="Z1842" i="29"/>
  <c r="Z1850" i="29"/>
  <c r="Z1858" i="29"/>
  <c r="Z1866" i="29"/>
  <c r="Z1874" i="29"/>
  <c r="Z1882" i="29"/>
  <c r="Z1890" i="29"/>
  <c r="Z1898" i="29"/>
  <c r="Z1906" i="29"/>
  <c r="Z1509" i="29"/>
  <c r="Z1517" i="29"/>
  <c r="Z1525" i="29"/>
  <c r="Z1533" i="29"/>
  <c r="Z1541" i="29"/>
  <c r="Z1549" i="29"/>
  <c r="Z1557" i="29"/>
  <c r="Z1565" i="29"/>
  <c r="Z1573" i="29"/>
  <c r="Z1581" i="29"/>
  <c r="Z1589" i="29"/>
  <c r="Z1597" i="29"/>
  <c r="Z1605" i="29"/>
  <c r="Z1613" i="29"/>
  <c r="Z1621" i="29"/>
  <c r="Z1629" i="29"/>
  <c r="Z1637" i="29"/>
  <c r="Z1645" i="29"/>
  <c r="Z1653" i="29"/>
  <c r="Z1661" i="29"/>
  <c r="Z1669" i="29"/>
  <c r="Z1677" i="29"/>
  <c r="Z1685" i="29"/>
  <c r="Z1693" i="29"/>
  <c r="Z1701" i="29"/>
  <c r="Z1709" i="29"/>
  <c r="Z1717" i="29"/>
  <c r="Z1725" i="29"/>
  <c r="Z1733" i="29"/>
  <c r="Z1741" i="29"/>
  <c r="Z1749" i="29"/>
  <c r="Z1757" i="29"/>
  <c r="Z1765" i="29"/>
  <c r="Z1773" i="29"/>
  <c r="Z1781" i="29"/>
  <c r="Z1789" i="29"/>
  <c r="Z1797" i="29"/>
  <c r="Z1805" i="29"/>
  <c r="Z1813" i="29"/>
  <c r="Z1821" i="29"/>
  <c r="Z1829" i="29"/>
  <c r="Z1837" i="29"/>
  <c r="Z1845" i="29"/>
  <c r="Z1853" i="29"/>
  <c r="Z1861" i="29"/>
  <c r="Z1869" i="29"/>
  <c r="Z1877" i="29"/>
  <c r="Z1885" i="29"/>
  <c r="Z1893" i="29"/>
  <c r="Z1901" i="29"/>
  <c r="Z1909" i="29"/>
  <c r="Z1504" i="29"/>
  <c r="Z1512" i="29"/>
  <c r="Z1520" i="29"/>
  <c r="Z1528" i="29"/>
  <c r="Z1536" i="29"/>
  <c r="Z1544" i="29"/>
  <c r="Z1552" i="29"/>
  <c r="Z1560" i="29"/>
  <c r="Z1568" i="29"/>
  <c r="Z1576" i="29"/>
  <c r="Z1584" i="29"/>
  <c r="Z1592" i="29"/>
  <c r="Z1600" i="29"/>
  <c r="Z1608" i="29"/>
  <c r="Z1616" i="29"/>
  <c r="Z1624" i="29"/>
  <c r="Z1632" i="29"/>
  <c r="Z1640" i="29"/>
  <c r="Z1648" i="29"/>
  <c r="Z1656" i="29"/>
  <c r="Z1664" i="29"/>
  <c r="Z1672" i="29"/>
  <c r="Z1680" i="29"/>
  <c r="Z1688" i="29"/>
  <c r="Z1696" i="29"/>
  <c r="Z1704" i="29"/>
  <c r="Z1712" i="29"/>
  <c r="Z1720" i="29"/>
  <c r="Z1728" i="29"/>
  <c r="Z1736" i="29"/>
  <c r="Z1744" i="29"/>
  <c r="Z1752" i="29"/>
  <c r="Z1760" i="29"/>
  <c r="Z1768" i="29"/>
  <c r="Z1776" i="29"/>
  <c r="Z1784" i="29"/>
  <c r="Z1792" i="29"/>
  <c r="Z1800" i="29"/>
  <c r="Z1808" i="29"/>
  <c r="Z1816" i="29"/>
  <c r="Z1824" i="29"/>
  <c r="Z1832" i="29"/>
  <c r="Z1840" i="29"/>
  <c r="Z1848" i="29"/>
  <c r="Z1856" i="29"/>
  <c r="Z1864" i="29"/>
  <c r="Z1872" i="29"/>
  <c r="Z1880" i="29"/>
  <c r="Z1888" i="29"/>
  <c r="Z1896" i="29"/>
  <c r="Z1904" i="29"/>
  <c r="Z1507" i="29"/>
  <c r="Z1515" i="29"/>
  <c r="Z1523" i="29"/>
  <c r="Z1531" i="29"/>
  <c r="Z1539" i="29"/>
  <c r="Z1547" i="29"/>
  <c r="Z1555" i="29"/>
  <c r="Z1563" i="29"/>
  <c r="Z1571" i="29"/>
  <c r="Z1579" i="29"/>
  <c r="Z1587" i="29"/>
  <c r="Z1595" i="29"/>
  <c r="Z1603" i="29"/>
  <c r="Z1611" i="29"/>
  <c r="Z1619" i="29"/>
  <c r="Z1627" i="29"/>
  <c r="Z1635" i="29"/>
  <c r="Z1643" i="29"/>
  <c r="Z1651" i="29"/>
  <c r="Z1659" i="29"/>
  <c r="Z1667" i="29"/>
  <c r="Z1675" i="29"/>
  <c r="Z1683" i="29"/>
  <c r="Z1691" i="29"/>
  <c r="Z1699" i="29"/>
  <c r="Z1707" i="29"/>
  <c r="Z1715" i="29"/>
  <c r="Z1723" i="29"/>
  <c r="Z1731" i="29"/>
  <c r="Z1739" i="29"/>
  <c r="Z1747" i="29"/>
  <c r="Z1755" i="29"/>
  <c r="Z1763" i="29"/>
  <c r="Z1771" i="29"/>
  <c r="Z1779" i="29"/>
  <c r="Z1787" i="29"/>
  <c r="Z1795" i="29"/>
  <c r="Z1803" i="29"/>
  <c r="Z1811" i="29"/>
  <c r="Z1819" i="29"/>
  <c r="Z1827" i="29"/>
  <c r="Z1835" i="29"/>
  <c r="Z1843" i="29"/>
  <c r="Z1851" i="29"/>
  <c r="Z1859" i="29"/>
  <c r="Z1867" i="29"/>
  <c r="Z1875" i="29"/>
  <c r="Z1883" i="29"/>
  <c r="Z1891" i="29"/>
  <c r="Z1899" i="29"/>
  <c r="Z1907" i="29"/>
  <c r="Z1510" i="29"/>
  <c r="Z1518" i="29"/>
  <c r="Z1526" i="29"/>
  <c r="Z1534" i="29"/>
  <c r="Z1542" i="29"/>
  <c r="Z1550" i="29"/>
  <c r="Z1558" i="29"/>
  <c r="Z1566" i="29"/>
  <c r="Z1574" i="29"/>
  <c r="Z1582" i="29"/>
  <c r="Z1590" i="29"/>
  <c r="Z1598" i="29"/>
  <c r="Z1606" i="29"/>
  <c r="Z1614" i="29"/>
  <c r="Z1622" i="29"/>
  <c r="Z1630" i="29"/>
  <c r="Z1638" i="29"/>
  <c r="Z1646" i="29"/>
  <c r="Z1654" i="29"/>
  <c r="Z1662" i="29"/>
  <c r="Z1670" i="29"/>
  <c r="Z1678" i="29"/>
  <c r="Z1686" i="29"/>
  <c r="Z1694" i="29"/>
  <c r="Z1702" i="29"/>
  <c r="Z1710" i="29"/>
  <c r="Z1718" i="29"/>
  <c r="Z1726" i="29"/>
  <c r="Z1734" i="29"/>
  <c r="Z1742" i="29"/>
  <c r="Z1750" i="29"/>
  <c r="Z1758" i="29"/>
  <c r="Z1766" i="29"/>
  <c r="Z1774" i="29"/>
  <c r="Z1782" i="29"/>
  <c r="Z1790" i="29"/>
  <c r="Z1798" i="29"/>
  <c r="Z1806" i="29"/>
  <c r="Z1814" i="29"/>
  <c r="Z1822" i="29"/>
  <c r="Z1830" i="29"/>
  <c r="Z1838" i="29"/>
  <c r="Z1846" i="29"/>
  <c r="Z1854" i="29"/>
  <c r="Z1862" i="29"/>
  <c r="Z1870" i="29"/>
  <c r="Z1878" i="29"/>
  <c r="Z1886" i="29"/>
  <c r="Z1894" i="29"/>
  <c r="Z1902" i="29"/>
  <c r="Z1910" i="29"/>
  <c r="Z2" i="29"/>
  <c r="Z1491" i="29"/>
  <c r="Z1505" i="29"/>
  <c r="Z1513" i="29"/>
  <c r="Z1521" i="29"/>
  <c r="Z1529" i="29"/>
  <c r="Z1537" i="29"/>
  <c r="Z1545" i="29"/>
  <c r="Z1553" i="29"/>
  <c r="Z1561" i="29"/>
  <c r="Z1569" i="29"/>
  <c r="Z1577" i="29"/>
  <c r="Z1585" i="29"/>
  <c r="Z1593" i="29"/>
  <c r="Z1601" i="29"/>
  <c r="Z1609" i="29"/>
  <c r="Z1617" i="29"/>
  <c r="Z1625" i="29"/>
  <c r="Z1633" i="29"/>
  <c r="Z1641" i="29"/>
  <c r="Z1649" i="29"/>
  <c r="Z1657" i="29"/>
  <c r="Z1665" i="29"/>
  <c r="Z1673" i="29"/>
  <c r="Z1681" i="29"/>
  <c r="Z1689" i="29"/>
  <c r="Z1697" i="29"/>
  <c r="Z1705" i="29"/>
  <c r="Z1713" i="29"/>
  <c r="Z1721" i="29"/>
  <c r="Z1729" i="29"/>
  <c r="Z1737" i="29"/>
  <c r="Z1745" i="29"/>
  <c r="Z1753" i="29"/>
  <c r="Z1761" i="29"/>
  <c r="Z1769" i="29"/>
  <c r="Z1777" i="29"/>
  <c r="Z1785" i="29"/>
  <c r="Z1793" i="29"/>
  <c r="Z1801" i="29"/>
  <c r="Z1809" i="29"/>
  <c r="Z1817" i="29"/>
  <c r="Z1825" i="29"/>
  <c r="Z1833" i="29"/>
  <c r="Z1841" i="29"/>
  <c r="Z1849" i="29"/>
  <c r="Z1857" i="29"/>
  <c r="Z1865" i="29"/>
  <c r="Z1873" i="29"/>
  <c r="Z1881" i="29"/>
  <c r="Z1889" i="29"/>
  <c r="Z1897" i="29"/>
  <c r="Z1905" i="29"/>
  <c r="AQ9" i="29"/>
  <c r="AZ9" i="29" s="1"/>
  <c r="AQ57" i="29"/>
  <c r="AZ57" i="29" s="1"/>
  <c r="AQ73" i="29"/>
  <c r="AZ73" i="29" s="1"/>
  <c r="AP81" i="29"/>
  <c r="AY81" i="29" s="1"/>
  <c r="AP137" i="29"/>
  <c r="AY137" i="29" s="1"/>
  <c r="AQ265" i="29"/>
  <c r="AZ265" i="29" s="1"/>
  <c r="AQ273" i="29"/>
  <c r="AZ273" i="29" s="1"/>
  <c r="AQ313" i="29"/>
  <c r="AZ313" i="29" s="1"/>
  <c r="AP337" i="29"/>
  <c r="AY337" i="29" s="1"/>
  <c r="AQ393" i="29"/>
  <c r="AZ393" i="29" s="1"/>
  <c r="AP441" i="29"/>
  <c r="AY441" i="29" s="1"/>
  <c r="AP649" i="29"/>
  <c r="AY649" i="29" s="1"/>
  <c r="AP697" i="29"/>
  <c r="AY697" i="29" s="1"/>
  <c r="AQ777" i="29"/>
  <c r="AZ777" i="29" s="1"/>
  <c r="AP905" i="29"/>
  <c r="AY905" i="29" s="1"/>
  <c r="AP953" i="29"/>
  <c r="AY953" i="29" s="1"/>
  <c r="AQ50" i="29"/>
  <c r="AZ50" i="29" s="1"/>
  <c r="AP66" i="29"/>
  <c r="AY66" i="29" s="1"/>
  <c r="AQ194" i="29"/>
  <c r="AZ194" i="29" s="1"/>
  <c r="AP202" i="29"/>
  <c r="AY202" i="29" s="1"/>
  <c r="AP322" i="29"/>
  <c r="AY322" i="29" s="1"/>
  <c r="AQ330" i="29"/>
  <c r="AZ330" i="29" s="1"/>
  <c r="AQ458" i="29"/>
  <c r="AZ458" i="29" s="1"/>
  <c r="AQ514" i="29"/>
  <c r="AZ514" i="29" s="1"/>
  <c r="AP522" i="29"/>
  <c r="AY522" i="29" s="1"/>
  <c r="AQ562" i="29"/>
  <c r="AZ562" i="29" s="1"/>
  <c r="AQ578" i="29"/>
  <c r="AZ578" i="29" s="1"/>
  <c r="AP626" i="29"/>
  <c r="AY626" i="29" s="1"/>
  <c r="AQ714" i="29"/>
  <c r="AZ714" i="29" s="1"/>
  <c r="AQ770" i="29"/>
  <c r="AZ770" i="29" s="1"/>
  <c r="AP778" i="29"/>
  <c r="AY778" i="29" s="1"/>
  <c r="AQ834" i="29"/>
  <c r="AZ834" i="29" s="1"/>
  <c r="AP882" i="29"/>
  <c r="AY882" i="29" s="1"/>
  <c r="AQ970" i="29"/>
  <c r="AZ970" i="29" s="1"/>
  <c r="AP1034" i="29"/>
  <c r="AY1034" i="29" s="1"/>
  <c r="AP35" i="29"/>
  <c r="AY35" i="29" s="1"/>
  <c r="AP123" i="29"/>
  <c r="AY123" i="29" s="1"/>
  <c r="AQ179" i="29"/>
  <c r="AZ179" i="29" s="1"/>
  <c r="AP243" i="29"/>
  <c r="AY243" i="29" s="1"/>
  <c r="AP291" i="29"/>
  <c r="AY291" i="29" s="1"/>
  <c r="AP379" i="29"/>
  <c r="AY379" i="29" s="1"/>
  <c r="AQ499" i="29"/>
  <c r="AZ499" i="29" s="1"/>
  <c r="AP547" i="29"/>
  <c r="AY547" i="29" s="1"/>
  <c r="AQ571" i="29"/>
  <c r="AZ571" i="29" s="1"/>
  <c r="AQ627" i="29"/>
  <c r="AZ627" i="29" s="1"/>
  <c r="AP635" i="29"/>
  <c r="AY635" i="29" s="1"/>
  <c r="AQ755" i="29"/>
  <c r="AZ755" i="29" s="1"/>
  <c r="AP803" i="29"/>
  <c r="AY803" i="29" s="1"/>
  <c r="AQ827" i="29"/>
  <c r="AZ827" i="29" s="1"/>
  <c r="AP891" i="29"/>
  <c r="AY891" i="29" s="1"/>
  <c r="AQ1011" i="29"/>
  <c r="AZ1011" i="29" s="1"/>
  <c r="AQ172" i="29"/>
  <c r="AZ172" i="29" s="1"/>
  <c r="AQ220" i="29"/>
  <c r="AZ220" i="29" s="1"/>
  <c r="AP236" i="29"/>
  <c r="AY236" i="29" s="1"/>
  <c r="AP244" i="29"/>
  <c r="AY244" i="29" s="1"/>
  <c r="AQ372" i="29"/>
  <c r="AZ372" i="29" s="1"/>
  <c r="AQ428" i="29"/>
  <c r="AZ428" i="29" s="1"/>
  <c r="AQ476" i="29"/>
  <c r="AZ476" i="29" s="1"/>
  <c r="AQ540" i="29"/>
  <c r="AZ540" i="29" s="1"/>
  <c r="AP556" i="29"/>
  <c r="AY556" i="29" s="1"/>
  <c r="AP604" i="29"/>
  <c r="AY604" i="29" s="1"/>
  <c r="AQ732" i="29"/>
  <c r="AZ732" i="29" s="1"/>
  <c r="AQ748" i="29"/>
  <c r="AZ748" i="29" s="1"/>
  <c r="AP812" i="29"/>
  <c r="AY812" i="29" s="1"/>
  <c r="AP860" i="29"/>
  <c r="AY860" i="29" s="1"/>
  <c r="AQ948" i="29"/>
  <c r="AZ948" i="29" s="1"/>
  <c r="AQ988" i="29"/>
  <c r="AZ988" i="29" s="1"/>
  <c r="AQ1004" i="29"/>
  <c r="AZ1004" i="29" s="1"/>
  <c r="AP37" i="29"/>
  <c r="AY37" i="29" s="1"/>
  <c r="AQ85" i="29"/>
  <c r="AZ85" i="29" s="1"/>
  <c r="AQ109" i="29"/>
  <c r="AZ109" i="29" s="1"/>
  <c r="AQ165" i="29"/>
  <c r="AZ165" i="29" s="1"/>
  <c r="AP173" i="29"/>
  <c r="AY173" i="29" s="1"/>
  <c r="AP213" i="29"/>
  <c r="AY213" i="29" s="1"/>
  <c r="AQ229" i="29"/>
  <c r="AZ229" i="29" s="1"/>
  <c r="AP293" i="29"/>
  <c r="AY293" i="29" s="1"/>
  <c r="AQ365" i="29"/>
  <c r="AZ365" i="29" s="1"/>
  <c r="AP485" i="29"/>
  <c r="AY485" i="29" s="1"/>
  <c r="AQ549" i="29"/>
  <c r="AZ549" i="29" s="1"/>
  <c r="AQ677" i="29"/>
  <c r="AZ677" i="29" s="1"/>
  <c r="AP741" i="29"/>
  <c r="AY741" i="29" s="1"/>
  <c r="AQ749" i="29"/>
  <c r="AZ749" i="29" s="1"/>
  <c r="AQ933" i="29"/>
  <c r="AZ933" i="29" s="1"/>
  <c r="AQ981" i="29"/>
  <c r="AZ981" i="29" s="1"/>
  <c r="AP997" i="29"/>
  <c r="AY997" i="29" s="1"/>
  <c r="AQ15" i="29"/>
  <c r="AZ15" i="29" s="1"/>
  <c r="AP39" i="29"/>
  <c r="AY39" i="29" s="1"/>
  <c r="AQ103" i="29"/>
  <c r="AZ103" i="29" s="1"/>
  <c r="AQ159" i="29"/>
  <c r="AZ159" i="29" s="1"/>
  <c r="AP223" i="29"/>
  <c r="AY223" i="29" s="1"/>
  <c r="AQ271" i="29"/>
  <c r="AZ271" i="29" s="1"/>
  <c r="AP295" i="29"/>
  <c r="AY295" i="29" s="1"/>
  <c r="AQ479" i="29"/>
  <c r="AZ479" i="29" s="1"/>
  <c r="AQ487" i="29"/>
  <c r="AZ487" i="29" s="1"/>
  <c r="AQ543" i="29"/>
  <c r="AZ543" i="29" s="1"/>
  <c r="AP551" i="29"/>
  <c r="AY551" i="29" s="1"/>
  <c r="AQ655" i="29"/>
  <c r="AZ655" i="29" s="1"/>
  <c r="AP735" i="29"/>
  <c r="AY735" i="29" s="1"/>
  <c r="AQ799" i="29"/>
  <c r="AZ799" i="29" s="1"/>
  <c r="AP807" i="29"/>
  <c r="AY807" i="29" s="1"/>
  <c r="AQ911" i="29"/>
  <c r="AZ911" i="29" s="1"/>
  <c r="AQ935" i="29"/>
  <c r="AZ935" i="29" s="1"/>
  <c r="AP991" i="29"/>
  <c r="AY991" i="29" s="1"/>
  <c r="AQ8" i="29"/>
  <c r="AZ8" i="29" s="1"/>
  <c r="AQ24" i="29"/>
  <c r="AZ24" i="29" s="1"/>
  <c r="AQ88" i="29"/>
  <c r="AZ88" i="29" s="1"/>
  <c r="AQ96" i="29"/>
  <c r="AZ96" i="29" s="1"/>
  <c r="AQ200" i="29"/>
  <c r="AZ200" i="29" s="1"/>
  <c r="AP216" i="29"/>
  <c r="AY216" i="29" s="1"/>
  <c r="AQ264" i="29"/>
  <c r="AZ264" i="29" s="1"/>
  <c r="AQ344" i="29"/>
  <c r="AZ344" i="29" s="1"/>
  <c r="AP456" i="29"/>
  <c r="AY456" i="29" s="1"/>
  <c r="AQ520" i="29"/>
  <c r="AZ520" i="29" s="1"/>
  <c r="AQ600" i="29"/>
  <c r="AZ600" i="29" s="1"/>
  <c r="AQ664" i="29"/>
  <c r="AZ664" i="29" s="1"/>
  <c r="AQ672" i="29"/>
  <c r="AZ672" i="29" s="1"/>
  <c r="AP712" i="29"/>
  <c r="AY712" i="29" s="1"/>
  <c r="AQ776" i="29"/>
  <c r="AZ776" i="29" s="1"/>
  <c r="AP856" i="29"/>
  <c r="AY856" i="29" s="1"/>
  <c r="AQ920" i="29"/>
  <c r="AZ920" i="29" s="1"/>
  <c r="AP968" i="29"/>
  <c r="AY968" i="29" s="1"/>
  <c r="AQ1032" i="29"/>
  <c r="AZ1032" i="29" s="1"/>
  <c r="AQ510" i="29"/>
  <c r="AZ510" i="29" s="1"/>
  <c r="AP638" i="29"/>
  <c r="AY638" i="29" s="1"/>
  <c r="AQ1022" i="29"/>
  <c r="AZ1022" i="29" s="1"/>
  <c r="AQ1057" i="29"/>
  <c r="AZ1057" i="29" s="1"/>
  <c r="AQ1113" i="29"/>
  <c r="AZ1113" i="29" s="1"/>
  <c r="AP1121" i="29"/>
  <c r="AY1121" i="29" s="1"/>
  <c r="AP1241" i="29"/>
  <c r="AY1241" i="29" s="1"/>
  <c r="AQ1313" i="29"/>
  <c r="AZ1313" i="29" s="1"/>
  <c r="AQ1353" i="29"/>
  <c r="AZ1353" i="29" s="1"/>
  <c r="AQ1369" i="29"/>
  <c r="AZ1369" i="29" s="1"/>
  <c r="AP1377" i="29"/>
  <c r="AY1377" i="29" s="1"/>
  <c r="AP1481" i="29"/>
  <c r="AY1481" i="29" s="1"/>
  <c r="AQ1497" i="29"/>
  <c r="AZ1497" i="29" s="1"/>
  <c r="AQ1505" i="29"/>
  <c r="AZ1505" i="29" s="1"/>
  <c r="AQ1561" i="29"/>
  <c r="AZ1561" i="29" s="1"/>
  <c r="AQ1609" i="29"/>
  <c r="AZ1609" i="29" s="1"/>
  <c r="AP1625" i="29"/>
  <c r="AY1625" i="29" s="1"/>
  <c r="AQ1633" i="29"/>
  <c r="AZ1633" i="29" s="1"/>
  <c r="AQ1673" i="29"/>
  <c r="AZ1673" i="29" s="1"/>
  <c r="AP1737" i="29"/>
  <c r="AY1737" i="29" s="1"/>
  <c r="AQ1753" i="29"/>
  <c r="AZ1753" i="29" s="1"/>
  <c r="AQ1817" i="29"/>
  <c r="AZ1817" i="29" s="1"/>
  <c r="AQ262" i="29"/>
  <c r="AZ262" i="29" s="1"/>
  <c r="AP326" i="29"/>
  <c r="AY326" i="29" s="1"/>
  <c r="AQ646" i="29"/>
  <c r="AZ646" i="29" s="1"/>
  <c r="AP774" i="29"/>
  <c r="AY774" i="29" s="1"/>
  <c r="AQ838" i="29"/>
  <c r="AZ838" i="29" s="1"/>
  <c r="AQ1050" i="29"/>
  <c r="AZ1050" i="29" s="1"/>
  <c r="AQ1130" i="29"/>
  <c r="AZ1130" i="29" s="1"/>
  <c r="AQ1178" i="29"/>
  <c r="AZ1178" i="29" s="1"/>
  <c r="AP1258" i="29"/>
  <c r="AY1258" i="29" s="1"/>
  <c r="AQ1266" i="29"/>
  <c r="AZ1266" i="29" s="1"/>
  <c r="AQ1434" i="29"/>
  <c r="AZ1434" i="29" s="1"/>
  <c r="AQ1450" i="29"/>
  <c r="AZ1450" i="29" s="1"/>
  <c r="AP1514" i="29"/>
  <c r="AY1514" i="29" s="1"/>
  <c r="AQ1626" i="29"/>
  <c r="AZ1626" i="29" s="1"/>
  <c r="AQ1690" i="29"/>
  <c r="AZ1690" i="29" s="1"/>
  <c r="AQ1706" i="29"/>
  <c r="AZ1706" i="29" s="1"/>
  <c r="AP1770" i="29"/>
  <c r="AY1770" i="29" s="1"/>
  <c r="AQ1834" i="29"/>
  <c r="AZ1834" i="29" s="1"/>
  <c r="AQ1842" i="29"/>
  <c r="AZ1842" i="29" s="1"/>
  <c r="AP1906" i="29"/>
  <c r="AY1906" i="29" s="1"/>
  <c r="AP398" i="29"/>
  <c r="AY398" i="29" s="1"/>
  <c r="AQ782" i="29"/>
  <c r="AZ782" i="29" s="1"/>
  <c r="AQ1083" i="29"/>
  <c r="AZ1083" i="29" s="1"/>
  <c r="AQ1155" i="29"/>
  <c r="AZ1155" i="29" s="1"/>
  <c r="AP1211" i="29"/>
  <c r="AY1211" i="29" s="1"/>
  <c r="AQ1275" i="29"/>
  <c r="AZ1275" i="29" s="1"/>
  <c r="AQ1323" i="29"/>
  <c r="AZ1323" i="29" s="1"/>
  <c r="AQ1339" i="29"/>
  <c r="AZ1339" i="29" s="1"/>
  <c r="AQ1411" i="29"/>
  <c r="AZ1411" i="29" s="1"/>
  <c r="AP1467" i="29"/>
  <c r="AY1467" i="29" s="1"/>
  <c r="AQ1531" i="29"/>
  <c r="AZ1531" i="29" s="1"/>
  <c r="AQ1539" i="29"/>
  <c r="AZ1539" i="29" s="1"/>
  <c r="AP1595" i="29"/>
  <c r="AY1595" i="29" s="1"/>
  <c r="AP1603" i="29"/>
  <c r="AY1603" i="29" s="1"/>
  <c r="AQ1643" i="29"/>
  <c r="AZ1643" i="29" s="1"/>
  <c r="AQ1731" i="29"/>
  <c r="AZ1731" i="29" s="1"/>
  <c r="AQ1787" i="29"/>
  <c r="AZ1787" i="29" s="1"/>
  <c r="AQ1859" i="29"/>
  <c r="AZ1859" i="29" s="1"/>
  <c r="AP22" i="29"/>
  <c r="AY22" i="29" s="1"/>
  <c r="AQ1036" i="29"/>
  <c r="AZ1036" i="29" s="1"/>
  <c r="AQ1044" i="29"/>
  <c r="AZ1044" i="29" s="1"/>
  <c r="AQ1100" i="29"/>
  <c r="AZ1100" i="29" s="1"/>
  <c r="AP1108" i="29"/>
  <c r="AY1108" i="29" s="1"/>
  <c r="AQ1236" i="29"/>
  <c r="AZ1236" i="29" s="1"/>
  <c r="AQ1292" i="29"/>
  <c r="AZ1292" i="29" s="1"/>
  <c r="AQ1300" i="29"/>
  <c r="AZ1300" i="29" s="1"/>
  <c r="AQ1356" i="29"/>
  <c r="AZ1356" i="29" s="1"/>
  <c r="AP1364" i="29"/>
  <c r="AY1364" i="29" s="1"/>
  <c r="AQ1404" i="29"/>
  <c r="AZ1404" i="29" s="1"/>
  <c r="AQ1556" i="29"/>
  <c r="AZ1556" i="29" s="1"/>
  <c r="AQ1612" i="29"/>
  <c r="AZ1612" i="29" s="1"/>
  <c r="AP1620" i="29"/>
  <c r="AY1620" i="29" s="1"/>
  <c r="AQ30" i="29"/>
  <c r="AZ30" i="29" s="1"/>
  <c r="AP542" i="29"/>
  <c r="AY542" i="29" s="1"/>
  <c r="AQ1061" i="29"/>
  <c r="AZ1061" i="29" s="1"/>
  <c r="AQ1101" i="29"/>
  <c r="AZ1101" i="29" s="1"/>
  <c r="AQ1117" i="29"/>
  <c r="AZ1117" i="29" s="1"/>
  <c r="AP1165" i="29"/>
  <c r="AY1165" i="29" s="1"/>
  <c r="AP1181" i="29"/>
  <c r="AY1181" i="29" s="1"/>
  <c r="AQ1317" i="29"/>
  <c r="AZ1317" i="29" s="1"/>
  <c r="AQ1357" i="29"/>
  <c r="AZ1357" i="29" s="1"/>
  <c r="AP1421" i="29"/>
  <c r="AY1421" i="29" s="1"/>
  <c r="AP1437" i="29"/>
  <c r="AY1437" i="29" s="1"/>
  <c r="AQ1565" i="29"/>
  <c r="AZ1565" i="29" s="1"/>
  <c r="AQ1573" i="29"/>
  <c r="AZ1573" i="29" s="1"/>
  <c r="AP1637" i="29"/>
  <c r="AY1637" i="29" s="1"/>
  <c r="AP1677" i="29"/>
  <c r="AY1677" i="29" s="1"/>
  <c r="AQ1693" i="29"/>
  <c r="AZ1693" i="29" s="1"/>
  <c r="AP1805" i="29"/>
  <c r="AY1805" i="29" s="1"/>
  <c r="AP1893" i="29"/>
  <c r="AY1893" i="29" s="1"/>
  <c r="AP166" i="29"/>
  <c r="AY166" i="29" s="1"/>
  <c r="AQ294" i="29"/>
  <c r="AZ294" i="29" s="1"/>
  <c r="AQ358" i="29"/>
  <c r="AZ358" i="29" s="1"/>
  <c r="AQ1078" i="29"/>
  <c r="AZ1078" i="29" s="1"/>
  <c r="AP1142" i="29"/>
  <c r="AY1142" i="29" s="1"/>
  <c r="AP1182" i="29"/>
  <c r="AY1182" i="29" s="1"/>
  <c r="AP1198" i="29"/>
  <c r="AY1198" i="29" s="1"/>
  <c r="AQ1334" i="29"/>
  <c r="AZ1334" i="29" s="1"/>
  <c r="AP1398" i="29"/>
  <c r="AY1398" i="29" s="1"/>
  <c r="AP1438" i="29"/>
  <c r="AY1438" i="29" s="1"/>
  <c r="AP1454" i="29"/>
  <c r="AY1454" i="29" s="1"/>
  <c r="AQ1502" i="29"/>
  <c r="AZ1502" i="29" s="1"/>
  <c r="AQ1590" i="29"/>
  <c r="AZ1590" i="29" s="1"/>
  <c r="AP1654" i="29"/>
  <c r="AY1654" i="29" s="1"/>
  <c r="AP1694" i="29"/>
  <c r="AY1694" i="29" s="1"/>
  <c r="AP1710" i="29"/>
  <c r="AY1710" i="29" s="1"/>
  <c r="AQ1774" i="29"/>
  <c r="AZ1774" i="29" s="1"/>
  <c r="AQ1910" i="29"/>
  <c r="AZ1910" i="29" s="1"/>
  <c r="AQ302" i="29"/>
  <c r="AZ302" i="29" s="1"/>
  <c r="AQ430" i="29"/>
  <c r="AZ430" i="29" s="1"/>
  <c r="AQ494" i="29"/>
  <c r="AZ494" i="29" s="1"/>
  <c r="AQ1087" i="29"/>
  <c r="AZ1087" i="29" s="1"/>
  <c r="AQ1223" i="29"/>
  <c r="AZ1223" i="29" s="1"/>
  <c r="AP1263" i="29"/>
  <c r="AY1263" i="29" s="1"/>
  <c r="AQ1279" i="29"/>
  <c r="AZ1279" i="29" s="1"/>
  <c r="AQ1287" i="29"/>
  <c r="AZ1287" i="29" s="1"/>
  <c r="AQ1407" i="29"/>
  <c r="AZ1407" i="29" s="1"/>
  <c r="AQ1583" i="29"/>
  <c r="AZ1583" i="29" s="1"/>
  <c r="AQ1663" i="29"/>
  <c r="AZ1663" i="29" s="1"/>
  <c r="AQ1791" i="29"/>
  <c r="AZ1791" i="29" s="1"/>
  <c r="AQ1855" i="29"/>
  <c r="AZ1855" i="29" s="1"/>
  <c r="AQ118" i="29"/>
  <c r="AZ118" i="29" s="1"/>
  <c r="AQ566" i="29"/>
  <c r="AZ566" i="29" s="1"/>
  <c r="AP630" i="29"/>
  <c r="AY630" i="29" s="1"/>
  <c r="AQ950" i="29"/>
  <c r="AZ950" i="29" s="1"/>
  <c r="AQ1040" i="29"/>
  <c r="AZ1040" i="29" s="1"/>
  <c r="AQ1088" i="29"/>
  <c r="AZ1088" i="29" s="1"/>
  <c r="AP1104" i="29"/>
  <c r="AY1104" i="29" s="1"/>
  <c r="AQ1280" i="29"/>
  <c r="AZ1280" i="29" s="1"/>
  <c r="AQ1296" i="29"/>
  <c r="AZ1296" i="29" s="1"/>
  <c r="AQ1344" i="29"/>
  <c r="AZ1344" i="29" s="1"/>
  <c r="AP1360" i="29"/>
  <c r="AY1360" i="29" s="1"/>
  <c r="AQ1368" i="29"/>
  <c r="AZ1368" i="29" s="1"/>
  <c r="AP1536" i="29"/>
  <c r="AY1536" i="29" s="1"/>
  <c r="AQ1600" i="29"/>
  <c r="AZ1600" i="29" s="1"/>
  <c r="AP1616" i="29"/>
  <c r="AY1616" i="29" s="1"/>
  <c r="AQ1688" i="29"/>
  <c r="AZ1688" i="29" s="1"/>
  <c r="AQ1856" i="29"/>
  <c r="AZ1856" i="29" s="1"/>
  <c r="AQ1880" i="29"/>
  <c r="AZ1880" i="29" s="1"/>
  <c r="AH3" i="29"/>
  <c r="AH11" i="29"/>
  <c r="AH13" i="29"/>
  <c r="AH16" i="29"/>
  <c r="AH27" i="29"/>
  <c r="AH67" i="29"/>
  <c r="AH83" i="29"/>
  <c r="AH91" i="29"/>
  <c r="AH131" i="29"/>
  <c r="AH147" i="29"/>
  <c r="AH155" i="29"/>
  <c r="AH195" i="29"/>
  <c r="AH211" i="29"/>
  <c r="AH219" i="29"/>
  <c r="AH259" i="29"/>
  <c r="AH275" i="29"/>
  <c r="AH283" i="29"/>
  <c r="AH323" i="29"/>
  <c r="AH339" i="29"/>
  <c r="AH347" i="29"/>
  <c r="AH387" i="29"/>
  <c r="AH18" i="29"/>
  <c r="AH28" i="29"/>
  <c r="AH68" i="29"/>
  <c r="AH84" i="29"/>
  <c r="AH92" i="29"/>
  <c r="AH132" i="29"/>
  <c r="AH148" i="29"/>
  <c r="AH156" i="29"/>
  <c r="AH196" i="29"/>
  <c r="AH212" i="29"/>
  <c r="AH220" i="29"/>
  <c r="AH260" i="29"/>
  <c r="AH276" i="29"/>
  <c r="AH284" i="29"/>
  <c r="AH324" i="29"/>
  <c r="AH340" i="29"/>
  <c r="AH348" i="29"/>
  <c r="AH388" i="29"/>
  <c r="AH404" i="29"/>
  <c r="AH412" i="29"/>
  <c r="AH452" i="29"/>
  <c r="AH468" i="29"/>
  <c r="AH476" i="29"/>
  <c r="AH516" i="29"/>
  <c r="AH532" i="29"/>
  <c r="AH540" i="29"/>
  <c r="AH580" i="29"/>
  <c r="AH596" i="29"/>
  <c r="AH604" i="29"/>
  <c r="AH29" i="29"/>
  <c r="AH45" i="29"/>
  <c r="AH53" i="29"/>
  <c r="AH93" i="29"/>
  <c r="AH109" i="29"/>
  <c r="AH117" i="29"/>
  <c r="AH157" i="29"/>
  <c r="AH173" i="29"/>
  <c r="AH181" i="29"/>
  <c r="AH221" i="29"/>
  <c r="AH237" i="29"/>
  <c r="AH245" i="29"/>
  <c r="AH285" i="29"/>
  <c r="AH301" i="29"/>
  <c r="AH309" i="29"/>
  <c r="AH349" i="29"/>
  <c r="AH365" i="29"/>
  <c r="AH373" i="29"/>
  <c r="AH22" i="29"/>
  <c r="AH38" i="29"/>
  <c r="AH46" i="29"/>
  <c r="AH86" i="29"/>
  <c r="AH102" i="29"/>
  <c r="AH110" i="29"/>
  <c r="AH150" i="29"/>
  <c r="AH166" i="29"/>
  <c r="AH174" i="29"/>
  <c r="AH214" i="29"/>
  <c r="AH230" i="29"/>
  <c r="AH238" i="29"/>
  <c r="AH278" i="29"/>
  <c r="AH294" i="29"/>
  <c r="AH302" i="29"/>
  <c r="AH342" i="29"/>
  <c r="AH358" i="29"/>
  <c r="AH366" i="29"/>
  <c r="AH406" i="29"/>
  <c r="AH422" i="29"/>
  <c r="AH430" i="29"/>
  <c r="AH470" i="29"/>
  <c r="AH486" i="29"/>
  <c r="AH494" i="29"/>
  <c r="AH534" i="29"/>
  <c r="AH550" i="29"/>
  <c r="AH558" i="29"/>
  <c r="AH598" i="29"/>
  <c r="AH614" i="29"/>
  <c r="AH622" i="29"/>
  <c r="AH47" i="29"/>
  <c r="AH63" i="29"/>
  <c r="AH71" i="29"/>
  <c r="AH111" i="29"/>
  <c r="AH127" i="29"/>
  <c r="AH135" i="29"/>
  <c r="AH175" i="29"/>
  <c r="AH191" i="29"/>
  <c r="AH199" i="29"/>
  <c r="AH239" i="29"/>
  <c r="AH255" i="29"/>
  <c r="AH263" i="29"/>
  <c r="AH303" i="29"/>
  <c r="AH319" i="29"/>
  <c r="AH327" i="29"/>
  <c r="AH367" i="29"/>
  <c r="AH383" i="29"/>
  <c r="AH391" i="29"/>
  <c r="AH431" i="29"/>
  <c r="AH447" i="29"/>
  <c r="AH455" i="29"/>
  <c r="AH495" i="29"/>
  <c r="AH519" i="29"/>
  <c r="AH559" i="29"/>
  <c r="AH575" i="29"/>
  <c r="AH583" i="29"/>
  <c r="AH623" i="29"/>
  <c r="AH24" i="29"/>
  <c r="AH32" i="29"/>
  <c r="AH72" i="29"/>
  <c r="AH88" i="29"/>
  <c r="AH96" i="29"/>
  <c r="AH136" i="29"/>
  <c r="AH152" i="29"/>
  <c r="AH160" i="29"/>
  <c r="AH200" i="29"/>
  <c r="AH216" i="29"/>
  <c r="AH224" i="29"/>
  <c r="AH264" i="29"/>
  <c r="AH280" i="29"/>
  <c r="AH288" i="29"/>
  <c r="AH328" i="29"/>
  <c r="AH344" i="29"/>
  <c r="AH352" i="29"/>
  <c r="AH392" i="29"/>
  <c r="AH408" i="29"/>
  <c r="AH416" i="29"/>
  <c r="AH456" i="29"/>
  <c r="AH472" i="29"/>
  <c r="AH480" i="29"/>
  <c r="AH520" i="29"/>
  <c r="AH536" i="29"/>
  <c r="AH544" i="29"/>
  <c r="AH584" i="29"/>
  <c r="AH600" i="29"/>
  <c r="AH608" i="29"/>
  <c r="AH33" i="29"/>
  <c r="AH49" i="29"/>
  <c r="AH57" i="29"/>
  <c r="AH97" i="29"/>
  <c r="AH113" i="29"/>
  <c r="AH121" i="29"/>
  <c r="AH161" i="29"/>
  <c r="AH177" i="29"/>
  <c r="AH185" i="29"/>
  <c r="AH225" i="29"/>
  <c r="AH241" i="29"/>
  <c r="AH249" i="29"/>
  <c r="AH289" i="29"/>
  <c r="AH305" i="29"/>
  <c r="AH313" i="29"/>
  <c r="AH353" i="29"/>
  <c r="AH369" i="29"/>
  <c r="AH377" i="29"/>
  <c r="AH417" i="29"/>
  <c r="AH433" i="29"/>
  <c r="AH441" i="29"/>
  <c r="AH481" i="29"/>
  <c r="AH497" i="29"/>
  <c r="AH505" i="29"/>
  <c r="AH545" i="29"/>
  <c r="AH561" i="29"/>
  <c r="AH569" i="29"/>
  <c r="AH609" i="29"/>
  <c r="AH74" i="29"/>
  <c r="AH138" i="29"/>
  <c r="AH419" i="29"/>
  <c r="AH461" i="29"/>
  <c r="AH483" i="29"/>
  <c r="AH589" i="29"/>
  <c r="AH636" i="29"/>
  <c r="AH676" i="29"/>
  <c r="AH692" i="29"/>
  <c r="AH700" i="29"/>
  <c r="AH740" i="29"/>
  <c r="AH756" i="29"/>
  <c r="AH764" i="29"/>
  <c r="AH804" i="29"/>
  <c r="AH820" i="29"/>
  <c r="AH828" i="29"/>
  <c r="AH868" i="29"/>
  <c r="AH884" i="29"/>
  <c r="AH892" i="29"/>
  <c r="AH932" i="29"/>
  <c r="AH948" i="29"/>
  <c r="AH956" i="29"/>
  <c r="AH996" i="29"/>
  <c r="AH1012" i="29"/>
  <c r="AH1020" i="29"/>
  <c r="AH1060" i="29"/>
  <c r="AH1076" i="29"/>
  <c r="AH1084" i="29"/>
  <c r="AH1124" i="29"/>
  <c r="AH1140" i="29"/>
  <c r="AH1148" i="29"/>
  <c r="AH1188" i="29"/>
  <c r="AH1204" i="29"/>
  <c r="AH1212" i="29"/>
  <c r="AH1252" i="29"/>
  <c r="AH1268" i="29"/>
  <c r="AH1276" i="29"/>
  <c r="AH1316" i="29"/>
  <c r="AH1332" i="29"/>
  <c r="AH1340" i="29"/>
  <c r="AH1380" i="29"/>
  <c r="AH1396" i="29"/>
  <c r="AH1404" i="29"/>
  <c r="AH1444" i="29"/>
  <c r="AH1460" i="29"/>
  <c r="AH1468" i="29"/>
  <c r="AH1508" i="29"/>
  <c r="AH1524" i="29"/>
  <c r="AH1532" i="29"/>
  <c r="AH1572" i="29"/>
  <c r="AH1588" i="29"/>
  <c r="AH1596" i="29"/>
  <c r="AH210" i="29"/>
  <c r="AH338" i="29"/>
  <c r="AH402" i="29"/>
  <c r="AH507" i="29"/>
  <c r="AH549" i="29"/>
  <c r="AH571" i="29"/>
  <c r="AH645" i="29"/>
  <c r="AH661" i="29"/>
  <c r="AH669" i="29"/>
  <c r="AH709" i="29"/>
  <c r="AH725" i="29"/>
  <c r="AH733" i="29"/>
  <c r="AH773" i="29"/>
  <c r="AH789" i="29"/>
  <c r="AH797" i="29"/>
  <c r="AH837" i="29"/>
  <c r="AH853" i="29"/>
  <c r="AH861" i="29"/>
  <c r="AH901" i="29"/>
  <c r="AH917" i="29"/>
  <c r="AH925" i="29"/>
  <c r="AH965" i="29"/>
  <c r="AH981" i="29"/>
  <c r="AH989" i="29"/>
  <c r="AH1045" i="29"/>
  <c r="AH1053" i="29"/>
  <c r="AH1093" i="29"/>
  <c r="AH1109" i="29"/>
  <c r="AH1117" i="29"/>
  <c r="AH1157" i="29"/>
  <c r="AH1173" i="29"/>
  <c r="AH1181" i="29"/>
  <c r="AH1221" i="29"/>
  <c r="AH1237" i="29"/>
  <c r="AH1245" i="29"/>
  <c r="AH1301" i="29"/>
  <c r="AH1309" i="29"/>
  <c r="AH1349" i="29"/>
  <c r="AH1365" i="29"/>
  <c r="AH1373" i="29"/>
  <c r="AH1413" i="29"/>
  <c r="AH1429" i="29"/>
  <c r="AH1437" i="29"/>
  <c r="AH1477" i="29"/>
  <c r="AH1493" i="29"/>
  <c r="AH1501" i="29"/>
  <c r="AH1557" i="29"/>
  <c r="AH1565" i="29"/>
  <c r="AH1605" i="29"/>
  <c r="AH1621" i="29"/>
  <c r="AH1629" i="29"/>
  <c r="AH1669" i="29"/>
  <c r="AH1685" i="29"/>
  <c r="AH1693" i="29"/>
  <c r="AH1733" i="29"/>
  <c r="AH1749" i="29"/>
  <c r="AH1757" i="29"/>
  <c r="AH1797" i="29"/>
  <c r="AH1813" i="29"/>
  <c r="AH1821" i="29"/>
  <c r="AH154" i="29"/>
  <c r="AH282" i="29"/>
  <c r="AH346" i="29"/>
  <c r="AH490" i="29"/>
  <c r="AH531" i="29"/>
  <c r="AH554" i="29"/>
  <c r="AH638" i="29"/>
  <c r="AH662" i="29"/>
  <c r="AH702" i="29"/>
  <c r="AH718" i="29"/>
  <c r="AH726" i="29"/>
  <c r="AH766" i="29"/>
  <c r="AH782" i="29"/>
  <c r="AH790" i="29"/>
  <c r="AH830" i="29"/>
  <c r="AH846" i="29"/>
  <c r="AH854" i="29"/>
  <c r="AH894" i="29"/>
  <c r="AH910" i="29"/>
  <c r="AH918" i="29"/>
  <c r="AH958" i="29"/>
  <c r="AH974" i="29"/>
  <c r="AH982" i="29"/>
  <c r="AH1022" i="29"/>
  <c r="AH1038" i="29"/>
  <c r="AH1046" i="29"/>
  <c r="AH1086" i="29"/>
  <c r="AH1102" i="29"/>
  <c r="AH1110" i="29"/>
  <c r="AH1150" i="29"/>
  <c r="AH1166" i="29"/>
  <c r="AH1174" i="29"/>
  <c r="AH1214" i="29"/>
  <c r="AH1230" i="29"/>
  <c r="AH1238" i="29"/>
  <c r="AH1278" i="29"/>
  <c r="AH1294" i="29"/>
  <c r="AH1302" i="29"/>
  <c r="AH1342" i="29"/>
  <c r="AH1358" i="29"/>
  <c r="AH1366" i="29"/>
  <c r="AH1406" i="29"/>
  <c r="AH1422" i="29"/>
  <c r="AH1430" i="29"/>
  <c r="AH1470" i="29"/>
  <c r="AH1486" i="29"/>
  <c r="AH1494" i="29"/>
  <c r="AH1534" i="29"/>
  <c r="AH1550" i="29"/>
  <c r="AH1558" i="29"/>
  <c r="AH1598" i="29"/>
  <c r="AH34" i="29"/>
  <c r="AH98" i="29"/>
  <c r="AH450" i="29"/>
  <c r="AH469" i="29"/>
  <c r="AH578" i="29"/>
  <c r="AH619" i="29"/>
  <c r="AH631" i="29"/>
  <c r="AH671" i="29"/>
  <c r="AH687" i="29"/>
  <c r="AH695" i="29"/>
  <c r="AH751" i="29"/>
  <c r="AH759" i="29"/>
  <c r="AH799" i="29"/>
  <c r="AH815" i="29"/>
  <c r="AH823" i="29"/>
  <c r="AH863" i="29"/>
  <c r="AH879" i="29"/>
  <c r="AH887" i="29"/>
  <c r="AH927" i="29"/>
  <c r="AH943" i="29"/>
  <c r="AH951" i="29"/>
  <c r="AH991" i="29"/>
  <c r="AH1007" i="29"/>
  <c r="AH1015" i="29"/>
  <c r="AH1055" i="29"/>
  <c r="AH1071" i="29"/>
  <c r="AH1079" i="29"/>
  <c r="AH1119" i="29"/>
  <c r="AH1135" i="29"/>
  <c r="AH1143" i="29"/>
  <c r="AH1183" i="29"/>
  <c r="AH1207" i="29"/>
  <c r="AH1247" i="29"/>
  <c r="AH1263" i="29"/>
  <c r="AH1271" i="29"/>
  <c r="AH1311" i="29"/>
  <c r="AH1327" i="29"/>
  <c r="AH1335" i="29"/>
  <c r="AH1375" i="29"/>
  <c r="AH1391" i="29"/>
  <c r="AH1399" i="29"/>
  <c r="AH1439" i="29"/>
  <c r="AH1455" i="29"/>
  <c r="AH1463" i="29"/>
  <c r="AH1519" i="29"/>
  <c r="AH1527" i="29"/>
  <c r="AH1567" i="29"/>
  <c r="AH1591" i="29"/>
  <c r="AH1631" i="29"/>
  <c r="AH1647" i="29"/>
  <c r="AH1655" i="29"/>
  <c r="AH1695" i="29"/>
  <c r="AH1711" i="29"/>
  <c r="AH1719" i="29"/>
  <c r="AH1759" i="29"/>
  <c r="AH1775" i="29"/>
  <c r="AH1783" i="29"/>
  <c r="AH1823" i="29"/>
  <c r="AH1839" i="29"/>
  <c r="AH42" i="29"/>
  <c r="AH362" i="29"/>
  <c r="AH429" i="29"/>
  <c r="AH451" i="29"/>
  <c r="AH557" i="29"/>
  <c r="AH602" i="29"/>
  <c r="AH621" i="29"/>
  <c r="AH664" i="29"/>
  <c r="AH680" i="29"/>
  <c r="AH688" i="29"/>
  <c r="AH728" i="29"/>
  <c r="AH744" i="29"/>
  <c r="AH752" i="29"/>
  <c r="AH808" i="29"/>
  <c r="AH816" i="29"/>
  <c r="AH856" i="29"/>
  <c r="AH872" i="29"/>
  <c r="AH880" i="29"/>
  <c r="AH920" i="29"/>
  <c r="AH936" i="29"/>
  <c r="AH944" i="29"/>
  <c r="AH984" i="29"/>
  <c r="AH1000" i="29"/>
  <c r="AH1008" i="29"/>
  <c r="AH1048" i="29"/>
  <c r="AH1064" i="29"/>
  <c r="AH1072" i="29"/>
  <c r="AH1128" i="29"/>
  <c r="AH1136" i="29"/>
  <c r="AH1192" i="29"/>
  <c r="AH1200" i="29"/>
  <c r="AH1240" i="29"/>
  <c r="AH1256" i="29"/>
  <c r="AH1264" i="29"/>
  <c r="AH1304" i="29"/>
  <c r="AH1320" i="29"/>
  <c r="AH1328" i="29"/>
  <c r="AH1368" i="29"/>
  <c r="AH1384" i="29"/>
  <c r="AH1392" i="29"/>
  <c r="AH1432" i="29"/>
  <c r="AH1448" i="29"/>
  <c r="AH1456" i="29"/>
  <c r="AH1496" i="29"/>
  <c r="AH1512" i="29"/>
  <c r="AH1520" i="29"/>
  <c r="AH1560" i="29"/>
  <c r="AH1576" i="29"/>
  <c r="AH1584" i="29"/>
  <c r="AH1624" i="29"/>
  <c r="AH1640" i="29"/>
  <c r="AH1648" i="29"/>
  <c r="AH1688" i="29"/>
  <c r="AH1712" i="29"/>
  <c r="AH1752" i="29"/>
  <c r="AH1768" i="29"/>
  <c r="AH1776" i="29"/>
  <c r="AH1816" i="29"/>
  <c r="AH1832" i="29"/>
  <c r="AH1840" i="29"/>
  <c r="AH306" i="29"/>
  <c r="AH411" i="29"/>
  <c r="AH434" i="29"/>
  <c r="AH539" i="29"/>
  <c r="AH581" i="29"/>
  <c r="AH603" i="29"/>
  <c r="AH657" i="29"/>
  <c r="AH673" i="29"/>
  <c r="AH681" i="29"/>
  <c r="AH721" i="29"/>
  <c r="AH737" i="29"/>
  <c r="AH745" i="29"/>
  <c r="AH785" i="29"/>
  <c r="AH809" i="29"/>
  <c r="AH849" i="29"/>
  <c r="AH865" i="29"/>
  <c r="AH873" i="29"/>
  <c r="AH913" i="29"/>
  <c r="AH929" i="29"/>
  <c r="AH937" i="29"/>
  <c r="AH977" i="29"/>
  <c r="AH993" i="29"/>
  <c r="AH1001" i="29"/>
  <c r="AH1041" i="29"/>
  <c r="AH1057" i="29"/>
  <c r="AH1065" i="29"/>
  <c r="AH1105" i="29"/>
  <c r="AH1121" i="29"/>
  <c r="AH1129" i="29"/>
  <c r="AH1169" i="29"/>
  <c r="AH1185" i="29"/>
  <c r="AH1193" i="29"/>
  <c r="AH1233" i="29"/>
  <c r="AH1249" i="29"/>
  <c r="AH1257" i="29"/>
  <c r="AH1297" i="29"/>
  <c r="AH1313" i="29"/>
  <c r="AH1321" i="29"/>
  <c r="AH1361" i="29"/>
  <c r="AH1377" i="29"/>
  <c r="AH1385" i="29"/>
  <c r="AH1425" i="29"/>
  <c r="AH1441" i="29"/>
  <c r="AH1449" i="29"/>
  <c r="AH1489" i="29"/>
  <c r="AH1505" i="29"/>
  <c r="AH1513" i="29"/>
  <c r="AH1553" i="29"/>
  <c r="AH1569" i="29"/>
  <c r="AH1577" i="29"/>
  <c r="AH1617" i="29"/>
  <c r="AH1633" i="29"/>
  <c r="AH1641" i="29"/>
  <c r="AH1697" i="29"/>
  <c r="AH1705" i="29"/>
  <c r="AH1745" i="29"/>
  <c r="AH1761" i="29"/>
  <c r="AH1769" i="29"/>
  <c r="AH1809" i="29"/>
  <c r="AH1825" i="29"/>
  <c r="AH1833" i="29"/>
  <c r="AH250" i="29"/>
  <c r="AH378" i="29"/>
  <c r="AH413" i="29"/>
  <c r="AH522" i="29"/>
  <c r="AH563" i="29"/>
  <c r="AH586" i="29"/>
  <c r="AH650" i="29"/>
  <c r="AH666" i="29"/>
  <c r="AH674" i="29"/>
  <c r="AH714" i="29"/>
  <c r="AH730" i="29"/>
  <c r="AH738" i="29"/>
  <c r="AH778" i="29"/>
  <c r="AH794" i="29"/>
  <c r="AH802" i="29"/>
  <c r="AH842" i="29"/>
  <c r="AH858" i="29"/>
  <c r="AH866" i="29"/>
  <c r="AH906" i="29"/>
  <c r="AH922" i="29"/>
  <c r="AH930" i="29"/>
  <c r="AH970" i="29"/>
  <c r="AH986" i="29"/>
  <c r="AH994" i="29"/>
  <c r="AH1034" i="29"/>
  <c r="AH1050" i="29"/>
  <c r="AH1058" i="29"/>
  <c r="AH1098" i="29"/>
  <c r="AH1114" i="29"/>
  <c r="AH1122" i="29"/>
  <c r="AH1162" i="29"/>
  <c r="AH1178" i="29"/>
  <c r="AH1186" i="29"/>
  <c r="AH1226" i="29"/>
  <c r="AH1242" i="29"/>
  <c r="AH1250" i="29"/>
  <c r="AH1290" i="29"/>
  <c r="AH1306" i="29"/>
  <c r="AH1314" i="29"/>
  <c r="AH1354" i="29"/>
  <c r="AH1370" i="29"/>
  <c r="AH1378" i="29"/>
  <c r="AH1418" i="29"/>
  <c r="AH1434" i="29"/>
  <c r="AH1442" i="29"/>
  <c r="AH1482" i="29"/>
  <c r="AH1498" i="29"/>
  <c r="AH1506" i="29"/>
  <c r="AH1546" i="29"/>
  <c r="AH1562" i="29"/>
  <c r="AH1570" i="29"/>
  <c r="AH1610" i="29"/>
  <c r="AH1626" i="29"/>
  <c r="AH1634" i="29"/>
  <c r="AH1674" i="29"/>
  <c r="AH1690" i="29"/>
  <c r="AH1698" i="29"/>
  <c r="AH1754" i="29"/>
  <c r="AH1762" i="29"/>
  <c r="AH1802" i="29"/>
  <c r="AH1818" i="29"/>
  <c r="AH1826" i="29"/>
  <c r="AH683" i="29"/>
  <c r="AH811" i="29"/>
  <c r="AH875" i="29"/>
  <c r="AH1195" i="29"/>
  <c r="AH1323" i="29"/>
  <c r="AH1387" i="29"/>
  <c r="AH1643" i="29"/>
  <c r="AH1684" i="29"/>
  <c r="AH1707" i="29"/>
  <c r="AH1812" i="29"/>
  <c r="AH1848" i="29"/>
  <c r="AH1856" i="29"/>
  <c r="AH1896" i="29"/>
  <c r="AH2" i="29"/>
  <c r="AH66" i="29"/>
  <c r="AH819" i="29"/>
  <c r="AH947" i="29"/>
  <c r="AH1011" i="29"/>
  <c r="AH1331" i="29"/>
  <c r="AH1459" i="29"/>
  <c r="AH1523" i="29"/>
  <c r="AH1686" i="29"/>
  <c r="AH1731" i="29"/>
  <c r="AH1750" i="29"/>
  <c r="AH1849" i="29"/>
  <c r="AH1865" i="29"/>
  <c r="AH1873" i="29"/>
  <c r="AH130" i="29"/>
  <c r="AH635" i="29"/>
  <c r="AH699" i="29"/>
  <c r="AH1019" i="29"/>
  <c r="AH1147" i="29"/>
  <c r="AH1211" i="29"/>
  <c r="AH1531" i="29"/>
  <c r="AH1627" i="29"/>
  <c r="AH1646" i="29"/>
  <c r="AH1755" i="29"/>
  <c r="AH1819" i="29"/>
  <c r="AH1874" i="29"/>
  <c r="AH1890" i="29"/>
  <c r="AH1898" i="29"/>
  <c r="AH707" i="29"/>
  <c r="AH835" i="29"/>
  <c r="AH899" i="29"/>
  <c r="AH1219" i="29"/>
  <c r="AH1347" i="29"/>
  <c r="AH1411" i="29"/>
  <c r="AH1651" i="29"/>
  <c r="AH1692" i="29"/>
  <c r="AH1715" i="29"/>
  <c r="AH1820" i="29"/>
  <c r="AH1851" i="29"/>
  <c r="AH1859" i="29"/>
  <c r="AH1899" i="29"/>
  <c r="AH258" i="29"/>
  <c r="AH523" i="29"/>
  <c r="AH907" i="29"/>
  <c r="AH1035" i="29"/>
  <c r="AH1099" i="29"/>
  <c r="AH1419" i="29"/>
  <c r="AH1547" i="29"/>
  <c r="AH1611" i="29"/>
  <c r="AH1716" i="29"/>
  <c r="AH1758" i="29"/>
  <c r="AH1780" i="29"/>
  <c r="AH1860" i="29"/>
  <c r="AH1876" i="29"/>
  <c r="AH1884" i="29"/>
  <c r="AH546" i="29"/>
  <c r="AH723" i="29"/>
  <c r="AH787" i="29"/>
  <c r="AH1107" i="29"/>
  <c r="AH1235" i="29"/>
  <c r="AH1299" i="29"/>
  <c r="AH1612" i="29"/>
  <c r="AH1654" i="29"/>
  <c r="AH1676" i="29"/>
  <c r="AH1782" i="29"/>
  <c r="AH1827" i="29"/>
  <c r="AH1845" i="29"/>
  <c r="AH1885" i="29"/>
  <c r="AH1901" i="29"/>
  <c r="AH1909" i="29"/>
  <c r="AH795" i="29"/>
  <c r="AH923" i="29"/>
  <c r="AH987" i="29"/>
  <c r="AH1435" i="29"/>
  <c r="AH1499" i="29"/>
  <c r="AH1636" i="29"/>
  <c r="AH1678" i="29"/>
  <c r="AH1723" i="29"/>
  <c r="AH1742" i="29"/>
  <c r="AH1846" i="29"/>
  <c r="AH1862" i="29"/>
  <c r="AH1870" i="29"/>
  <c r="AH1910" i="29"/>
  <c r="AH1059" i="29"/>
  <c r="AH1571" i="29"/>
  <c r="AH1619" i="29"/>
  <c r="AH1887" i="29"/>
  <c r="AH675" i="29"/>
  <c r="AH739" i="29"/>
  <c r="AH1660" i="29"/>
  <c r="AH1830" i="29"/>
  <c r="AH1315" i="29"/>
  <c r="AH1847" i="29"/>
  <c r="AH867" i="29"/>
  <c r="AH1379" i="29"/>
  <c r="AH931" i="29"/>
  <c r="AH1724" i="29"/>
  <c r="AH995" i="29"/>
  <c r="AH1507" i="29"/>
  <c r="AQ12" i="29"/>
  <c r="AZ12" i="29" s="1"/>
  <c r="AQ76" i="29"/>
  <c r="AZ76" i="29" s="1"/>
  <c r="AQ140" i="29"/>
  <c r="AZ140" i="29" s="1"/>
  <c r="AQ204" i="29"/>
  <c r="AZ204" i="29" s="1"/>
  <c r="AQ268" i="29"/>
  <c r="AZ268" i="29" s="1"/>
  <c r="AQ332" i="29"/>
  <c r="AZ332" i="29" s="1"/>
  <c r="AQ396" i="29"/>
  <c r="AZ396" i="29" s="1"/>
  <c r="AQ49" i="29"/>
  <c r="AZ49" i="29" s="1"/>
  <c r="AQ113" i="29"/>
  <c r="AZ113" i="29" s="1"/>
  <c r="AQ177" i="29"/>
  <c r="AZ177" i="29" s="1"/>
  <c r="AQ241" i="29"/>
  <c r="AZ241" i="29" s="1"/>
  <c r="AQ305" i="29"/>
  <c r="AZ305" i="29" s="1"/>
  <c r="AQ369" i="29"/>
  <c r="AZ369" i="29" s="1"/>
  <c r="AQ26" i="29"/>
  <c r="AZ26" i="29" s="1"/>
  <c r="AQ58" i="29"/>
  <c r="AZ58" i="29" s="1"/>
  <c r="AQ90" i="29"/>
  <c r="AZ90" i="29" s="1"/>
  <c r="AQ122" i="29"/>
  <c r="AZ122" i="29" s="1"/>
  <c r="AQ154" i="29"/>
  <c r="AZ154" i="29" s="1"/>
  <c r="AQ186" i="29"/>
  <c r="AZ186" i="29" s="1"/>
  <c r="AQ218" i="29"/>
  <c r="AZ218" i="29" s="1"/>
  <c r="AQ250" i="29"/>
  <c r="AZ250" i="29" s="1"/>
  <c r="AQ282" i="29"/>
  <c r="AZ282" i="29" s="1"/>
  <c r="AQ314" i="29"/>
  <c r="AZ314" i="29" s="1"/>
  <c r="AQ346" i="29"/>
  <c r="AZ346" i="29" s="1"/>
  <c r="AQ378" i="29"/>
  <c r="AZ378" i="29" s="1"/>
  <c r="AQ410" i="29"/>
  <c r="AZ410" i="29" s="1"/>
  <c r="AQ63" i="29"/>
  <c r="AZ63" i="29" s="1"/>
  <c r="AQ127" i="29"/>
  <c r="AZ127" i="29" s="1"/>
  <c r="AQ191" i="29"/>
  <c r="AZ191" i="29" s="1"/>
  <c r="AQ255" i="29"/>
  <c r="AZ255" i="29" s="1"/>
  <c r="AQ319" i="29"/>
  <c r="AZ319" i="29" s="1"/>
  <c r="AQ383" i="29"/>
  <c r="AZ383" i="29" s="1"/>
  <c r="AQ447" i="29"/>
  <c r="AZ447" i="29" s="1"/>
  <c r="AQ511" i="29"/>
  <c r="AZ511" i="29" s="1"/>
  <c r="AQ575" i="29"/>
  <c r="AZ575" i="29" s="1"/>
  <c r="AQ639" i="29"/>
  <c r="AZ639" i="29" s="1"/>
  <c r="AQ703" i="29"/>
  <c r="AZ703" i="29" s="1"/>
  <c r="AQ767" i="29"/>
  <c r="AZ767" i="29" s="1"/>
  <c r="AQ831" i="29"/>
  <c r="AZ831" i="29" s="1"/>
  <c r="AQ895" i="29"/>
  <c r="AZ895" i="29" s="1"/>
  <c r="AQ959" i="29"/>
  <c r="AZ959" i="29" s="1"/>
  <c r="AQ1023" i="29"/>
  <c r="AZ1023" i="29" s="1"/>
  <c r="AQ1055" i="29"/>
  <c r="AZ1055" i="29" s="1"/>
  <c r="AQ1119" i="29"/>
  <c r="AZ1119" i="29" s="1"/>
  <c r="AQ1183" i="29"/>
  <c r="AZ1183" i="29" s="1"/>
  <c r="AQ1247" i="29"/>
  <c r="AZ1247" i="29" s="1"/>
  <c r="AQ1311" i="29"/>
  <c r="AZ1311" i="29" s="1"/>
  <c r="AQ1375" i="29"/>
  <c r="AZ1375" i="29" s="1"/>
  <c r="AQ1439" i="29"/>
  <c r="AZ1439" i="29" s="1"/>
  <c r="AQ16" i="29"/>
  <c r="AZ16" i="29" s="1"/>
  <c r="AQ48" i="29"/>
  <c r="AZ48" i="29" s="1"/>
  <c r="AQ80" i="29"/>
  <c r="AZ80" i="29" s="1"/>
  <c r="AQ112" i="29"/>
  <c r="AZ112" i="29" s="1"/>
  <c r="AQ144" i="29"/>
  <c r="AZ144" i="29" s="1"/>
  <c r="AQ176" i="29"/>
  <c r="AZ176" i="29" s="1"/>
  <c r="AQ208" i="29"/>
  <c r="AZ208" i="29" s="1"/>
  <c r="AQ240" i="29"/>
  <c r="AZ240" i="29" s="1"/>
  <c r="AQ272" i="29"/>
  <c r="AZ272" i="29" s="1"/>
  <c r="AQ304" i="29"/>
  <c r="AZ304" i="29" s="1"/>
  <c r="AQ336" i="29"/>
  <c r="AZ336" i="29" s="1"/>
  <c r="AQ368" i="29"/>
  <c r="AZ368" i="29" s="1"/>
  <c r="AQ400" i="29"/>
  <c r="AZ400" i="29" s="1"/>
  <c r="AQ53" i="29"/>
  <c r="AZ53" i="29" s="1"/>
  <c r="AQ117" i="29"/>
  <c r="AZ117" i="29" s="1"/>
  <c r="AQ181" i="29"/>
  <c r="AZ181" i="29" s="1"/>
  <c r="AQ245" i="29"/>
  <c r="AZ245" i="29" s="1"/>
  <c r="AQ309" i="29"/>
  <c r="AZ309" i="29" s="1"/>
  <c r="AQ373" i="29"/>
  <c r="AZ373" i="29" s="1"/>
  <c r="AQ62" i="29"/>
  <c r="AZ62" i="29" s="1"/>
  <c r="AQ94" i="29"/>
  <c r="AZ94" i="29" s="1"/>
  <c r="AQ254" i="29"/>
  <c r="AZ254" i="29" s="1"/>
  <c r="AQ286" i="29"/>
  <c r="AZ286" i="29" s="1"/>
  <c r="AQ318" i="29"/>
  <c r="AZ318" i="29" s="1"/>
  <c r="AQ350" i="29"/>
  <c r="AZ350" i="29" s="1"/>
  <c r="AQ382" i="29"/>
  <c r="AZ382" i="29" s="1"/>
  <c r="AQ3" i="29"/>
  <c r="AZ3" i="29" s="1"/>
  <c r="AQ67" i="29"/>
  <c r="AZ67" i="29" s="1"/>
  <c r="AQ131" i="29"/>
  <c r="AZ131" i="29" s="1"/>
  <c r="AQ195" i="29"/>
  <c r="AZ195" i="29" s="1"/>
  <c r="AQ259" i="29"/>
  <c r="AZ259" i="29" s="1"/>
  <c r="AQ323" i="29"/>
  <c r="AZ323" i="29" s="1"/>
  <c r="AQ387" i="29"/>
  <c r="AZ387" i="29" s="1"/>
  <c r="AQ451" i="29"/>
  <c r="AZ451" i="29" s="1"/>
  <c r="AQ515" i="29"/>
  <c r="AZ515" i="29" s="1"/>
  <c r="AQ579" i="29"/>
  <c r="AZ579" i="29" s="1"/>
  <c r="AQ643" i="29"/>
  <c r="AZ643" i="29" s="1"/>
  <c r="AQ707" i="29"/>
  <c r="AZ707" i="29" s="1"/>
  <c r="AQ771" i="29"/>
  <c r="AZ771" i="29" s="1"/>
  <c r="AQ803" i="29"/>
  <c r="AZ803" i="29" s="1"/>
  <c r="AQ835" i="29"/>
  <c r="AZ835" i="29" s="1"/>
  <c r="AQ899" i="29"/>
  <c r="AZ899" i="29" s="1"/>
  <c r="AQ963" i="29"/>
  <c r="AZ963" i="29" s="1"/>
  <c r="AQ1027" i="29"/>
  <c r="AZ1027" i="29" s="1"/>
  <c r="AQ1059" i="29"/>
  <c r="AZ1059" i="29" s="1"/>
  <c r="AQ1123" i="29"/>
  <c r="AZ1123" i="29" s="1"/>
  <c r="AQ1187" i="29"/>
  <c r="AZ1187" i="29" s="1"/>
  <c r="AQ1251" i="29"/>
  <c r="AZ1251" i="29" s="1"/>
  <c r="AQ1315" i="29"/>
  <c r="AZ1315" i="29" s="1"/>
  <c r="AQ1379" i="29"/>
  <c r="AZ1379" i="29" s="1"/>
  <c r="AQ1443" i="29"/>
  <c r="AZ1443" i="29" s="1"/>
  <c r="AQ20" i="29"/>
  <c r="AZ20" i="29" s="1"/>
  <c r="AQ84" i="29"/>
  <c r="AZ84" i="29" s="1"/>
  <c r="AQ148" i="29"/>
  <c r="AZ148" i="29" s="1"/>
  <c r="AQ212" i="29"/>
  <c r="AZ212" i="29" s="1"/>
  <c r="AQ276" i="29"/>
  <c r="AZ276" i="29" s="1"/>
  <c r="AQ340" i="29"/>
  <c r="AZ340" i="29" s="1"/>
  <c r="AQ404" i="29"/>
  <c r="AZ404" i="29" s="1"/>
  <c r="AQ25" i="29"/>
  <c r="AZ25" i="29" s="1"/>
  <c r="AQ89" i="29"/>
  <c r="AZ89" i="29" s="1"/>
  <c r="AQ153" i="29"/>
  <c r="AZ153" i="29" s="1"/>
  <c r="AQ217" i="29"/>
  <c r="AZ217" i="29" s="1"/>
  <c r="AQ281" i="29"/>
  <c r="AZ281" i="29" s="1"/>
  <c r="AQ345" i="29"/>
  <c r="AZ345" i="29" s="1"/>
  <c r="AQ409" i="29"/>
  <c r="AZ409" i="29" s="1"/>
  <c r="AQ34" i="29"/>
  <c r="AZ34" i="29" s="1"/>
  <c r="AQ98" i="29"/>
  <c r="AZ98" i="29" s="1"/>
  <c r="AQ162" i="29"/>
  <c r="AZ162" i="29" s="1"/>
  <c r="AQ226" i="29"/>
  <c r="AZ226" i="29" s="1"/>
  <c r="AQ290" i="29"/>
  <c r="AZ290" i="29" s="1"/>
  <c r="AQ354" i="29"/>
  <c r="AZ354" i="29" s="1"/>
  <c r="AQ7" i="29"/>
  <c r="AZ7" i="29" s="1"/>
  <c r="AQ71" i="29"/>
  <c r="AZ71" i="29" s="1"/>
  <c r="AQ135" i="29"/>
  <c r="AZ135" i="29" s="1"/>
  <c r="AQ199" i="29"/>
  <c r="AZ199" i="29" s="1"/>
  <c r="AQ263" i="29"/>
  <c r="AZ263" i="29" s="1"/>
  <c r="AQ327" i="29"/>
  <c r="AZ327" i="29" s="1"/>
  <c r="AQ391" i="29"/>
  <c r="AZ391" i="29" s="1"/>
  <c r="AQ455" i="29"/>
  <c r="AZ455" i="29" s="1"/>
  <c r="AQ519" i="29"/>
  <c r="AZ519" i="29" s="1"/>
  <c r="AQ583" i="29"/>
  <c r="AZ583" i="29" s="1"/>
  <c r="AQ647" i="29"/>
  <c r="AZ647" i="29" s="1"/>
  <c r="AQ711" i="29"/>
  <c r="AZ711" i="29" s="1"/>
  <c r="AQ775" i="29"/>
  <c r="AZ775" i="29" s="1"/>
  <c r="AQ839" i="29"/>
  <c r="AZ839" i="29" s="1"/>
  <c r="AQ903" i="29"/>
  <c r="AZ903" i="29" s="1"/>
  <c r="AQ967" i="29"/>
  <c r="AZ967" i="29" s="1"/>
  <c r="AQ1031" i="29"/>
  <c r="AZ1031" i="29" s="1"/>
  <c r="AQ1063" i="29"/>
  <c r="AZ1063" i="29" s="1"/>
  <c r="AQ1127" i="29"/>
  <c r="AZ1127" i="29" s="1"/>
  <c r="AQ1191" i="29"/>
  <c r="AZ1191" i="29" s="1"/>
  <c r="AQ1255" i="29"/>
  <c r="AZ1255" i="29" s="1"/>
  <c r="AQ1319" i="29"/>
  <c r="AZ1319" i="29" s="1"/>
  <c r="AQ1383" i="29"/>
  <c r="AZ1383" i="29" s="1"/>
  <c r="AQ1447" i="29"/>
  <c r="AZ1447" i="29" s="1"/>
  <c r="AQ56" i="29"/>
  <c r="AZ56" i="29" s="1"/>
  <c r="AQ120" i="29"/>
  <c r="AZ120" i="29" s="1"/>
  <c r="AQ184" i="29"/>
  <c r="AZ184" i="29" s="1"/>
  <c r="AQ248" i="29"/>
  <c r="AZ248" i="29" s="1"/>
  <c r="AQ312" i="29"/>
  <c r="AZ312" i="29" s="1"/>
  <c r="AQ376" i="29"/>
  <c r="AZ376" i="29" s="1"/>
  <c r="AQ29" i="29"/>
  <c r="AZ29" i="29" s="1"/>
  <c r="AQ61" i="29"/>
  <c r="AZ61" i="29" s="1"/>
  <c r="AQ93" i="29"/>
  <c r="AZ93" i="29" s="1"/>
  <c r="AQ125" i="29"/>
  <c r="AZ125" i="29" s="1"/>
  <c r="AQ157" i="29"/>
  <c r="AZ157" i="29" s="1"/>
  <c r="AQ189" i="29"/>
  <c r="AZ189" i="29" s="1"/>
  <c r="AQ221" i="29"/>
  <c r="AZ221" i="29" s="1"/>
  <c r="AQ253" i="29"/>
  <c r="AZ253" i="29" s="1"/>
  <c r="AQ285" i="29"/>
  <c r="AZ285" i="29" s="1"/>
  <c r="AQ317" i="29"/>
  <c r="AZ317" i="29" s="1"/>
  <c r="AQ349" i="29"/>
  <c r="AZ349" i="29" s="1"/>
  <c r="AQ381" i="29"/>
  <c r="AZ381" i="29" s="1"/>
  <c r="AQ6" i="29"/>
  <c r="AZ6" i="29" s="1"/>
  <c r="AQ38" i="29"/>
  <c r="AZ38" i="29" s="1"/>
  <c r="AQ70" i="29"/>
  <c r="AZ70" i="29" s="1"/>
  <c r="AQ102" i="29"/>
  <c r="AZ102" i="29" s="1"/>
  <c r="AQ198" i="29"/>
  <c r="AZ198" i="29" s="1"/>
  <c r="AQ230" i="29"/>
  <c r="AZ230" i="29" s="1"/>
  <c r="AQ390" i="29"/>
  <c r="AZ390" i="29" s="1"/>
  <c r="AQ11" i="29"/>
  <c r="AZ11" i="29" s="1"/>
  <c r="AQ43" i="29"/>
  <c r="AZ43" i="29" s="1"/>
  <c r="AQ75" i="29"/>
  <c r="AZ75" i="29" s="1"/>
  <c r="AQ107" i="29"/>
  <c r="AZ107" i="29" s="1"/>
  <c r="AQ139" i="29"/>
  <c r="AZ139" i="29" s="1"/>
  <c r="AQ171" i="29"/>
  <c r="AZ171" i="29" s="1"/>
  <c r="AQ203" i="29"/>
  <c r="AZ203" i="29" s="1"/>
  <c r="AQ235" i="29"/>
  <c r="AZ235" i="29" s="1"/>
  <c r="AQ267" i="29"/>
  <c r="AZ267" i="29" s="1"/>
  <c r="AQ299" i="29"/>
  <c r="AZ299" i="29" s="1"/>
  <c r="AQ331" i="29"/>
  <c r="AZ331" i="29" s="1"/>
  <c r="AQ363" i="29"/>
  <c r="AZ363" i="29" s="1"/>
  <c r="AQ395" i="29"/>
  <c r="AZ395" i="29" s="1"/>
  <c r="AQ427" i="29"/>
  <c r="AZ427" i="29" s="1"/>
  <c r="AQ459" i="29"/>
  <c r="AZ459" i="29" s="1"/>
  <c r="AQ491" i="29"/>
  <c r="AZ491" i="29" s="1"/>
  <c r="AQ523" i="29"/>
  <c r="AZ523" i="29" s="1"/>
  <c r="AQ555" i="29"/>
  <c r="AZ555" i="29" s="1"/>
  <c r="AQ587" i="29"/>
  <c r="AZ587" i="29" s="1"/>
  <c r="AQ619" i="29"/>
  <c r="AZ619" i="29" s="1"/>
  <c r="AQ651" i="29"/>
  <c r="AZ651" i="29" s="1"/>
  <c r="AQ683" i="29"/>
  <c r="AZ683" i="29" s="1"/>
  <c r="AQ715" i="29"/>
  <c r="AZ715" i="29" s="1"/>
  <c r="AQ747" i="29"/>
  <c r="AZ747" i="29" s="1"/>
  <c r="AQ779" i="29"/>
  <c r="AZ779" i="29" s="1"/>
  <c r="AQ811" i="29"/>
  <c r="AZ811" i="29" s="1"/>
  <c r="AQ843" i="29"/>
  <c r="AZ843" i="29" s="1"/>
  <c r="AQ875" i="29"/>
  <c r="AZ875" i="29" s="1"/>
  <c r="AQ907" i="29"/>
  <c r="AZ907" i="29" s="1"/>
  <c r="AQ939" i="29"/>
  <c r="AZ939" i="29" s="1"/>
  <c r="AQ971" i="29"/>
  <c r="AZ971" i="29" s="1"/>
  <c r="AQ1003" i="29"/>
  <c r="AZ1003" i="29" s="1"/>
  <c r="AQ1035" i="29"/>
  <c r="AZ1035" i="29" s="1"/>
  <c r="AQ1099" i="29"/>
  <c r="AZ1099" i="29" s="1"/>
  <c r="AQ1163" i="29"/>
  <c r="AZ1163" i="29" s="1"/>
  <c r="AQ1227" i="29"/>
  <c r="AZ1227" i="29" s="1"/>
  <c r="AQ1291" i="29"/>
  <c r="AZ1291" i="29" s="1"/>
  <c r="AQ1355" i="29"/>
  <c r="AZ1355" i="29" s="1"/>
  <c r="AQ1419" i="29"/>
  <c r="AZ1419" i="29" s="1"/>
  <c r="AQ60" i="29"/>
  <c r="AZ60" i="29" s="1"/>
  <c r="AQ124" i="29"/>
  <c r="AZ124" i="29" s="1"/>
  <c r="AQ188" i="29"/>
  <c r="AZ188" i="29" s="1"/>
  <c r="AQ252" i="29"/>
  <c r="AZ252" i="29" s="1"/>
  <c r="AQ316" i="29"/>
  <c r="AZ316" i="29" s="1"/>
  <c r="AQ380" i="29"/>
  <c r="AZ380" i="29" s="1"/>
  <c r="AQ33" i="29"/>
  <c r="AZ33" i="29" s="1"/>
  <c r="AQ65" i="29"/>
  <c r="AZ65" i="29" s="1"/>
  <c r="AQ97" i="29"/>
  <c r="AZ97" i="29" s="1"/>
  <c r="AQ129" i="29"/>
  <c r="AZ129" i="29" s="1"/>
  <c r="AQ161" i="29"/>
  <c r="AZ161" i="29" s="1"/>
  <c r="AQ193" i="29"/>
  <c r="AZ193" i="29" s="1"/>
  <c r="AQ225" i="29"/>
  <c r="AZ225" i="29" s="1"/>
  <c r="AQ257" i="29"/>
  <c r="AZ257" i="29" s="1"/>
  <c r="AQ289" i="29"/>
  <c r="AZ289" i="29" s="1"/>
  <c r="AQ321" i="29"/>
  <c r="AZ321" i="29" s="1"/>
  <c r="AQ353" i="29"/>
  <c r="AZ353" i="29" s="1"/>
  <c r="AQ385" i="29"/>
  <c r="AZ385" i="29" s="1"/>
  <c r="AQ42" i="29"/>
  <c r="AZ42" i="29" s="1"/>
  <c r="AQ106" i="29"/>
  <c r="AZ106" i="29" s="1"/>
  <c r="AQ170" i="29"/>
  <c r="AZ170" i="29" s="1"/>
  <c r="AQ234" i="29"/>
  <c r="AZ234" i="29" s="1"/>
  <c r="AQ298" i="29"/>
  <c r="AZ298" i="29" s="1"/>
  <c r="AQ362" i="29"/>
  <c r="AZ362" i="29" s="1"/>
  <c r="AQ47" i="29"/>
  <c r="AZ47" i="29" s="1"/>
  <c r="AQ111" i="29"/>
  <c r="AZ111" i="29" s="1"/>
  <c r="AQ175" i="29"/>
  <c r="AZ175" i="29" s="1"/>
  <c r="AQ239" i="29"/>
  <c r="AZ239" i="29" s="1"/>
  <c r="AQ303" i="29"/>
  <c r="AZ303" i="29" s="1"/>
  <c r="AQ367" i="29"/>
  <c r="AZ367" i="29" s="1"/>
  <c r="AQ431" i="29"/>
  <c r="AZ431" i="29" s="1"/>
  <c r="AQ495" i="29"/>
  <c r="AZ495" i="29" s="1"/>
  <c r="AQ559" i="29"/>
  <c r="AZ559" i="29" s="1"/>
  <c r="AQ623" i="29"/>
  <c r="AZ623" i="29" s="1"/>
  <c r="AQ687" i="29"/>
  <c r="AZ687" i="29" s="1"/>
  <c r="AQ751" i="29"/>
  <c r="AZ751" i="29" s="1"/>
  <c r="AQ815" i="29"/>
  <c r="AZ815" i="29" s="1"/>
  <c r="AQ879" i="29"/>
  <c r="AZ879" i="29" s="1"/>
  <c r="AQ943" i="29"/>
  <c r="AZ943" i="29" s="1"/>
  <c r="AQ1007" i="29"/>
  <c r="AZ1007" i="29" s="1"/>
  <c r="AQ1039" i="29"/>
  <c r="AZ1039" i="29" s="1"/>
  <c r="AQ1103" i="29"/>
  <c r="AZ1103" i="29" s="1"/>
  <c r="AQ1167" i="29"/>
  <c r="AZ1167" i="29" s="1"/>
  <c r="AQ1231" i="29"/>
  <c r="AZ1231" i="29" s="1"/>
  <c r="AQ1295" i="29"/>
  <c r="AZ1295" i="29" s="1"/>
  <c r="AQ1359" i="29"/>
  <c r="AZ1359" i="29" s="1"/>
  <c r="AQ1423" i="29"/>
  <c r="AZ1423" i="29" s="1"/>
  <c r="AQ64" i="29"/>
  <c r="AZ64" i="29" s="1"/>
  <c r="AQ128" i="29"/>
  <c r="AZ128" i="29" s="1"/>
  <c r="AQ192" i="29"/>
  <c r="AZ192" i="29" s="1"/>
  <c r="AQ256" i="29"/>
  <c r="AZ256" i="29" s="1"/>
  <c r="AQ320" i="29"/>
  <c r="AZ320" i="29" s="1"/>
  <c r="AQ384" i="29"/>
  <c r="AZ384" i="29" s="1"/>
  <c r="AQ5" i="29"/>
  <c r="AZ5" i="29" s="1"/>
  <c r="AQ69" i="29"/>
  <c r="AZ69" i="29" s="1"/>
  <c r="AQ133" i="29"/>
  <c r="AZ133" i="29" s="1"/>
  <c r="AQ197" i="29"/>
  <c r="AZ197" i="29" s="1"/>
  <c r="AQ261" i="29"/>
  <c r="AZ261" i="29" s="1"/>
  <c r="AQ325" i="29"/>
  <c r="AZ325" i="29" s="1"/>
  <c r="AQ389" i="29"/>
  <c r="AZ389" i="29" s="1"/>
  <c r="AQ14" i="29"/>
  <c r="AZ14" i="29" s="1"/>
  <c r="AQ46" i="29"/>
  <c r="AZ46" i="29" s="1"/>
  <c r="AQ78" i="29"/>
  <c r="AZ78" i="29" s="1"/>
  <c r="AQ110" i="29"/>
  <c r="AZ110" i="29" s="1"/>
  <c r="AQ142" i="29"/>
  <c r="AZ142" i="29" s="1"/>
  <c r="AQ174" i="29"/>
  <c r="AZ174" i="29" s="1"/>
  <c r="AQ206" i="29"/>
  <c r="AZ206" i="29" s="1"/>
  <c r="AQ238" i="29"/>
  <c r="AZ238" i="29" s="1"/>
  <c r="AQ334" i="29"/>
  <c r="AZ334" i="29" s="1"/>
  <c r="AQ366" i="29"/>
  <c r="AZ366" i="29" s="1"/>
  <c r="AQ398" i="29"/>
  <c r="AZ398" i="29" s="1"/>
  <c r="AQ19" i="29"/>
  <c r="AZ19" i="29" s="1"/>
  <c r="AQ83" i="29"/>
  <c r="AZ83" i="29" s="1"/>
  <c r="AQ147" i="29"/>
  <c r="AZ147" i="29" s="1"/>
  <c r="AQ211" i="29"/>
  <c r="AZ211" i="29" s="1"/>
  <c r="AQ275" i="29"/>
  <c r="AZ275" i="29" s="1"/>
  <c r="AQ339" i="29"/>
  <c r="AZ339" i="29" s="1"/>
  <c r="AQ403" i="29"/>
  <c r="AZ403" i="29" s="1"/>
  <c r="AQ467" i="29"/>
  <c r="AZ467" i="29" s="1"/>
  <c r="AQ531" i="29"/>
  <c r="AZ531" i="29" s="1"/>
  <c r="AQ595" i="29"/>
  <c r="AZ595" i="29" s="1"/>
  <c r="AQ659" i="29"/>
  <c r="AZ659" i="29" s="1"/>
  <c r="AQ723" i="29"/>
  <c r="AZ723" i="29" s="1"/>
  <c r="AQ787" i="29"/>
  <c r="AZ787" i="29" s="1"/>
  <c r="AQ851" i="29"/>
  <c r="AZ851" i="29" s="1"/>
  <c r="AQ915" i="29"/>
  <c r="AZ915" i="29" s="1"/>
  <c r="AQ979" i="29"/>
  <c r="AZ979" i="29" s="1"/>
  <c r="AQ1043" i="29"/>
  <c r="AZ1043" i="29" s="1"/>
  <c r="AQ1075" i="29"/>
  <c r="AZ1075" i="29" s="1"/>
  <c r="AQ1107" i="29"/>
  <c r="AZ1107" i="29" s="1"/>
  <c r="AQ1139" i="29"/>
  <c r="AZ1139" i="29" s="1"/>
  <c r="AQ1171" i="29"/>
  <c r="AZ1171" i="29" s="1"/>
  <c r="AQ1203" i="29"/>
  <c r="AZ1203" i="29" s="1"/>
  <c r="AQ1235" i="29"/>
  <c r="AZ1235" i="29" s="1"/>
  <c r="AQ1267" i="29"/>
  <c r="AZ1267" i="29" s="1"/>
  <c r="AQ1299" i="29"/>
  <c r="AZ1299" i="29" s="1"/>
  <c r="AQ1331" i="29"/>
  <c r="AZ1331" i="29" s="1"/>
  <c r="AQ1363" i="29"/>
  <c r="AZ1363" i="29" s="1"/>
  <c r="AQ1395" i="29"/>
  <c r="AZ1395" i="29" s="1"/>
  <c r="AQ1427" i="29"/>
  <c r="AZ1427" i="29" s="1"/>
  <c r="AQ1459" i="29"/>
  <c r="AZ1459" i="29" s="1"/>
  <c r="AQ4" i="29"/>
  <c r="AZ4" i="29" s="1"/>
  <c r="AQ36" i="29"/>
  <c r="AZ36" i="29" s="1"/>
  <c r="AQ68" i="29"/>
  <c r="AZ68" i="29" s="1"/>
  <c r="AQ100" i="29"/>
  <c r="AZ100" i="29" s="1"/>
  <c r="AQ132" i="29"/>
  <c r="AZ132" i="29" s="1"/>
  <c r="AQ164" i="29"/>
  <c r="AZ164" i="29" s="1"/>
  <c r="AQ196" i="29"/>
  <c r="AZ196" i="29" s="1"/>
  <c r="AQ228" i="29"/>
  <c r="AZ228" i="29" s="1"/>
  <c r="AQ260" i="29"/>
  <c r="AZ260" i="29" s="1"/>
  <c r="AQ292" i="29"/>
  <c r="AZ292" i="29" s="1"/>
  <c r="AQ324" i="29"/>
  <c r="AZ324" i="29" s="1"/>
  <c r="AQ356" i="29"/>
  <c r="AZ356" i="29" s="1"/>
  <c r="AQ388" i="29"/>
  <c r="AZ388" i="29" s="1"/>
  <c r="AQ41" i="29"/>
  <c r="AZ41" i="29" s="1"/>
  <c r="AQ105" i="29"/>
  <c r="AZ105" i="29" s="1"/>
  <c r="AQ169" i="29"/>
  <c r="AZ169" i="29" s="1"/>
  <c r="AQ233" i="29"/>
  <c r="AZ233" i="29" s="1"/>
  <c r="AQ297" i="29"/>
  <c r="AZ297" i="29" s="1"/>
  <c r="AQ361" i="29"/>
  <c r="AZ361" i="29" s="1"/>
  <c r="AQ18" i="29"/>
  <c r="AZ18" i="29" s="1"/>
  <c r="AQ82" i="29"/>
  <c r="AZ82" i="29" s="1"/>
  <c r="AQ146" i="29"/>
  <c r="AZ146" i="29" s="1"/>
  <c r="AQ210" i="29"/>
  <c r="AZ210" i="29" s="1"/>
  <c r="AQ274" i="29"/>
  <c r="AZ274" i="29" s="1"/>
  <c r="AQ338" i="29"/>
  <c r="AZ338" i="29" s="1"/>
  <c r="AQ402" i="29"/>
  <c r="AZ402" i="29" s="1"/>
  <c r="AQ23" i="29"/>
  <c r="AZ23" i="29" s="1"/>
  <c r="AQ55" i="29"/>
  <c r="AZ55" i="29" s="1"/>
  <c r="AQ87" i="29"/>
  <c r="AZ87" i="29" s="1"/>
  <c r="AQ119" i="29"/>
  <c r="AZ119" i="29" s="1"/>
  <c r="AQ151" i="29"/>
  <c r="AZ151" i="29" s="1"/>
  <c r="AQ183" i="29"/>
  <c r="AZ183" i="29" s="1"/>
  <c r="AQ215" i="29"/>
  <c r="AZ215" i="29" s="1"/>
  <c r="AQ247" i="29"/>
  <c r="AZ247" i="29" s="1"/>
  <c r="AQ279" i="29"/>
  <c r="AZ279" i="29" s="1"/>
  <c r="AQ311" i="29"/>
  <c r="AZ311" i="29" s="1"/>
  <c r="AQ343" i="29"/>
  <c r="AZ343" i="29" s="1"/>
  <c r="AQ375" i="29"/>
  <c r="AZ375" i="29" s="1"/>
  <c r="AQ407" i="29"/>
  <c r="AZ407" i="29" s="1"/>
  <c r="AQ439" i="29"/>
  <c r="AZ439" i="29" s="1"/>
  <c r="AQ471" i="29"/>
  <c r="AZ471" i="29" s="1"/>
  <c r="AQ503" i="29"/>
  <c r="AZ503" i="29" s="1"/>
  <c r="AQ535" i="29"/>
  <c r="AZ535" i="29" s="1"/>
  <c r="AQ567" i="29"/>
  <c r="AZ567" i="29" s="1"/>
  <c r="AQ599" i="29"/>
  <c r="AZ599" i="29" s="1"/>
  <c r="AQ631" i="29"/>
  <c r="AZ631" i="29" s="1"/>
  <c r="AQ663" i="29"/>
  <c r="AZ663" i="29" s="1"/>
  <c r="AQ695" i="29"/>
  <c r="AZ695" i="29" s="1"/>
  <c r="AQ727" i="29"/>
  <c r="AZ727" i="29" s="1"/>
  <c r="AQ759" i="29"/>
  <c r="AZ759" i="29" s="1"/>
  <c r="AQ791" i="29"/>
  <c r="AZ791" i="29" s="1"/>
  <c r="AQ823" i="29"/>
  <c r="AZ823" i="29" s="1"/>
  <c r="AQ855" i="29"/>
  <c r="AZ855" i="29" s="1"/>
  <c r="AQ887" i="29"/>
  <c r="AZ887" i="29" s="1"/>
  <c r="AQ919" i="29"/>
  <c r="AZ919" i="29" s="1"/>
  <c r="AQ951" i="29"/>
  <c r="AZ951" i="29" s="1"/>
  <c r="AQ983" i="29"/>
  <c r="AZ983" i="29" s="1"/>
  <c r="AQ1015" i="29"/>
  <c r="AZ1015" i="29" s="1"/>
  <c r="AQ1047" i="29"/>
  <c r="AZ1047" i="29" s="1"/>
  <c r="AQ1079" i="29"/>
  <c r="AZ1079" i="29" s="1"/>
  <c r="AQ1111" i="29"/>
  <c r="AZ1111" i="29" s="1"/>
  <c r="AQ1143" i="29"/>
  <c r="AZ1143" i="29" s="1"/>
  <c r="AQ1175" i="29"/>
  <c r="AZ1175" i="29" s="1"/>
  <c r="AQ1207" i="29"/>
  <c r="AZ1207" i="29" s="1"/>
  <c r="AQ1239" i="29"/>
  <c r="AZ1239" i="29" s="1"/>
  <c r="AQ1271" i="29"/>
  <c r="AZ1271" i="29" s="1"/>
  <c r="AQ1303" i="29"/>
  <c r="AZ1303" i="29" s="1"/>
  <c r="AQ1335" i="29"/>
  <c r="AZ1335" i="29" s="1"/>
  <c r="AQ1367" i="29"/>
  <c r="AZ1367" i="29" s="1"/>
  <c r="AQ1399" i="29"/>
  <c r="AZ1399" i="29" s="1"/>
  <c r="AQ1431" i="29"/>
  <c r="AZ1431" i="29" s="1"/>
  <c r="AQ1463" i="29"/>
  <c r="AZ1463" i="29" s="1"/>
  <c r="AQ40" i="29"/>
  <c r="AZ40" i="29" s="1"/>
  <c r="AQ104" i="29"/>
  <c r="AZ104" i="29" s="1"/>
  <c r="AQ168" i="29"/>
  <c r="AZ168" i="29" s="1"/>
  <c r="AQ232" i="29"/>
  <c r="AZ232" i="29" s="1"/>
  <c r="AQ296" i="29"/>
  <c r="AZ296" i="29" s="1"/>
  <c r="AQ360" i="29"/>
  <c r="AZ360" i="29" s="1"/>
  <c r="AQ13" i="29"/>
  <c r="AZ13" i="29" s="1"/>
  <c r="AQ77" i="29"/>
  <c r="AZ77" i="29" s="1"/>
  <c r="AQ141" i="29"/>
  <c r="AZ141" i="29" s="1"/>
  <c r="AQ205" i="29"/>
  <c r="AZ205" i="29" s="1"/>
  <c r="AQ269" i="29"/>
  <c r="AZ269" i="29" s="1"/>
  <c r="AQ333" i="29"/>
  <c r="AZ333" i="29" s="1"/>
  <c r="AQ397" i="29"/>
  <c r="AZ397" i="29" s="1"/>
  <c r="AQ150" i="29"/>
  <c r="AZ150" i="29" s="1"/>
  <c r="AQ182" i="29"/>
  <c r="AZ182" i="29" s="1"/>
  <c r="AQ214" i="29"/>
  <c r="AZ214" i="29" s="1"/>
  <c r="AQ246" i="29"/>
  <c r="AZ246" i="29" s="1"/>
  <c r="AQ278" i="29"/>
  <c r="AZ278" i="29" s="1"/>
  <c r="AQ310" i="29"/>
  <c r="AZ310" i="29" s="1"/>
  <c r="AQ342" i="29"/>
  <c r="AZ342" i="29" s="1"/>
  <c r="AQ374" i="29"/>
  <c r="AZ374" i="29" s="1"/>
  <c r="AQ27" i="29"/>
  <c r="AZ27" i="29" s="1"/>
  <c r="AQ91" i="29"/>
  <c r="AZ91" i="29" s="1"/>
  <c r="AQ155" i="29"/>
  <c r="AZ155" i="29" s="1"/>
  <c r="AQ219" i="29"/>
  <c r="AZ219" i="29" s="1"/>
  <c r="AQ283" i="29"/>
  <c r="AZ283" i="29" s="1"/>
  <c r="AQ347" i="29"/>
  <c r="AZ347" i="29" s="1"/>
  <c r="AQ411" i="29"/>
  <c r="AZ411" i="29" s="1"/>
  <c r="AQ475" i="29"/>
  <c r="AZ475" i="29" s="1"/>
  <c r="AQ539" i="29"/>
  <c r="AZ539" i="29" s="1"/>
  <c r="AQ603" i="29"/>
  <c r="AZ603" i="29" s="1"/>
  <c r="AQ667" i="29"/>
  <c r="AZ667" i="29" s="1"/>
  <c r="AQ731" i="29"/>
  <c r="AZ731" i="29" s="1"/>
  <c r="AQ795" i="29"/>
  <c r="AZ795" i="29" s="1"/>
  <c r="AQ859" i="29"/>
  <c r="AZ859" i="29" s="1"/>
  <c r="AQ923" i="29"/>
  <c r="AZ923" i="29" s="1"/>
  <c r="AQ987" i="29"/>
  <c r="AZ987" i="29" s="1"/>
  <c r="AQ1051" i="29"/>
  <c r="AZ1051" i="29" s="1"/>
  <c r="AQ1115" i="29"/>
  <c r="AZ1115" i="29" s="1"/>
  <c r="AQ1179" i="29"/>
  <c r="AZ1179" i="29" s="1"/>
  <c r="AQ1243" i="29"/>
  <c r="AZ1243" i="29" s="1"/>
  <c r="AQ1307" i="29"/>
  <c r="AZ1307" i="29" s="1"/>
  <c r="AQ1371" i="29"/>
  <c r="AZ1371" i="29" s="1"/>
  <c r="AQ1435" i="29"/>
  <c r="AZ1435" i="29" s="1"/>
  <c r="AQ1487" i="29"/>
  <c r="AZ1487" i="29" s="1"/>
  <c r="AQ1551" i="29"/>
  <c r="AZ1551" i="29" s="1"/>
  <c r="AQ1615" i="29"/>
  <c r="AZ1615" i="29" s="1"/>
  <c r="AQ1679" i="29"/>
  <c r="AZ1679" i="29" s="1"/>
  <c r="AQ1711" i="29"/>
  <c r="AZ1711" i="29" s="1"/>
  <c r="AQ1743" i="29"/>
  <c r="AZ1743" i="29" s="1"/>
  <c r="AQ444" i="29"/>
  <c r="AZ444" i="29" s="1"/>
  <c r="AQ508" i="29"/>
  <c r="AZ508" i="29" s="1"/>
  <c r="AQ572" i="29"/>
  <c r="AZ572" i="29" s="1"/>
  <c r="AQ636" i="29"/>
  <c r="AZ636" i="29" s="1"/>
  <c r="AQ700" i="29"/>
  <c r="AZ700" i="29" s="1"/>
  <c r="AQ764" i="29"/>
  <c r="AZ764" i="29" s="1"/>
  <c r="AQ828" i="29"/>
  <c r="AZ828" i="29" s="1"/>
  <c r="AQ892" i="29"/>
  <c r="AZ892" i="29" s="1"/>
  <c r="AQ956" i="29"/>
  <c r="AZ956" i="29" s="1"/>
  <c r="AQ1020" i="29"/>
  <c r="AZ1020" i="29" s="1"/>
  <c r="AQ1052" i="29"/>
  <c r="AZ1052" i="29" s="1"/>
  <c r="AQ1116" i="29"/>
  <c r="AZ1116" i="29" s="1"/>
  <c r="AQ1180" i="29"/>
  <c r="AZ1180" i="29" s="1"/>
  <c r="AQ1244" i="29"/>
  <c r="AZ1244" i="29" s="1"/>
  <c r="AQ1308" i="29"/>
  <c r="AZ1308" i="29" s="1"/>
  <c r="AQ1372" i="29"/>
  <c r="AZ1372" i="29" s="1"/>
  <c r="AQ1436" i="29"/>
  <c r="AZ1436" i="29" s="1"/>
  <c r="AQ1500" i="29"/>
  <c r="AZ1500" i="29" s="1"/>
  <c r="AQ1564" i="29"/>
  <c r="AZ1564" i="29" s="1"/>
  <c r="AQ1628" i="29"/>
  <c r="AZ1628" i="29" s="1"/>
  <c r="AQ1692" i="29"/>
  <c r="AZ1692" i="29" s="1"/>
  <c r="AQ1756" i="29"/>
  <c r="AZ1756" i="29" s="1"/>
  <c r="AQ453" i="29"/>
  <c r="AZ453" i="29" s="1"/>
  <c r="AQ485" i="29"/>
  <c r="AZ485" i="29" s="1"/>
  <c r="AQ517" i="29"/>
  <c r="AZ517" i="29" s="1"/>
  <c r="AQ581" i="29"/>
  <c r="AZ581" i="29" s="1"/>
  <c r="AQ645" i="29"/>
  <c r="AZ645" i="29" s="1"/>
  <c r="AQ709" i="29"/>
  <c r="AZ709" i="29" s="1"/>
  <c r="AQ773" i="29"/>
  <c r="AZ773" i="29" s="1"/>
  <c r="AQ837" i="29"/>
  <c r="AZ837" i="29" s="1"/>
  <c r="AQ901" i="29"/>
  <c r="AZ901" i="29" s="1"/>
  <c r="AQ965" i="29"/>
  <c r="AZ965" i="29" s="1"/>
  <c r="AQ1029" i="29"/>
  <c r="AZ1029" i="29" s="1"/>
  <c r="AQ1093" i="29"/>
  <c r="AZ1093" i="29" s="1"/>
  <c r="AQ1157" i="29"/>
  <c r="AZ1157" i="29" s="1"/>
  <c r="AQ1221" i="29"/>
  <c r="AZ1221" i="29" s="1"/>
  <c r="AQ1285" i="29"/>
  <c r="AZ1285" i="29" s="1"/>
  <c r="AQ1349" i="29"/>
  <c r="AZ1349" i="29" s="1"/>
  <c r="AQ1413" i="29"/>
  <c r="AZ1413" i="29" s="1"/>
  <c r="AQ1491" i="29"/>
  <c r="AZ1491" i="29" s="1"/>
  <c r="AQ1523" i="29"/>
  <c r="AZ1523" i="29" s="1"/>
  <c r="AQ1555" i="29"/>
  <c r="AZ1555" i="29" s="1"/>
  <c r="AQ1587" i="29"/>
  <c r="AZ1587" i="29" s="1"/>
  <c r="AQ1619" i="29"/>
  <c r="AZ1619" i="29" s="1"/>
  <c r="AQ1651" i="29"/>
  <c r="AZ1651" i="29" s="1"/>
  <c r="AQ1683" i="29"/>
  <c r="AZ1683" i="29" s="1"/>
  <c r="AQ1715" i="29"/>
  <c r="AZ1715" i="29" s="1"/>
  <c r="AQ1747" i="29"/>
  <c r="AZ1747" i="29" s="1"/>
  <c r="AQ448" i="29"/>
  <c r="AZ448" i="29" s="1"/>
  <c r="AQ512" i="29"/>
  <c r="AZ512" i="29" s="1"/>
  <c r="AQ576" i="29"/>
  <c r="AZ576" i="29" s="1"/>
  <c r="AQ640" i="29"/>
  <c r="AZ640" i="29" s="1"/>
  <c r="AQ704" i="29"/>
  <c r="AZ704" i="29" s="1"/>
  <c r="AQ768" i="29"/>
  <c r="AZ768" i="29" s="1"/>
  <c r="AQ832" i="29"/>
  <c r="AZ832" i="29" s="1"/>
  <c r="AQ896" i="29"/>
  <c r="AZ896" i="29" s="1"/>
  <c r="AQ960" i="29"/>
  <c r="AZ960" i="29" s="1"/>
  <c r="AQ1024" i="29"/>
  <c r="AZ1024" i="29" s="1"/>
  <c r="AQ1056" i="29"/>
  <c r="AZ1056" i="29" s="1"/>
  <c r="AQ1120" i="29"/>
  <c r="AZ1120" i="29" s="1"/>
  <c r="AQ1184" i="29"/>
  <c r="AZ1184" i="29" s="1"/>
  <c r="AQ1248" i="29"/>
  <c r="AZ1248" i="29" s="1"/>
  <c r="AQ1312" i="29"/>
  <c r="AZ1312" i="29" s="1"/>
  <c r="AQ1376" i="29"/>
  <c r="AZ1376" i="29" s="1"/>
  <c r="AQ1440" i="29"/>
  <c r="AZ1440" i="29" s="1"/>
  <c r="AQ1504" i="29"/>
  <c r="AZ1504" i="29" s="1"/>
  <c r="AQ1568" i="29"/>
  <c r="AZ1568" i="29" s="1"/>
  <c r="AQ1632" i="29"/>
  <c r="AZ1632" i="29" s="1"/>
  <c r="AQ1696" i="29"/>
  <c r="AZ1696" i="29" s="1"/>
  <c r="AQ1760" i="29"/>
  <c r="AZ1760" i="29" s="1"/>
  <c r="AQ425" i="29"/>
  <c r="AZ425" i="29" s="1"/>
  <c r="AQ489" i="29"/>
  <c r="AZ489" i="29" s="1"/>
  <c r="AQ553" i="29"/>
  <c r="AZ553" i="29" s="1"/>
  <c r="AQ617" i="29"/>
  <c r="AZ617" i="29" s="1"/>
  <c r="AQ681" i="29"/>
  <c r="AZ681" i="29" s="1"/>
  <c r="AQ745" i="29"/>
  <c r="AZ745" i="29" s="1"/>
  <c r="AQ809" i="29"/>
  <c r="AZ809" i="29" s="1"/>
  <c r="AQ873" i="29"/>
  <c r="AZ873" i="29" s="1"/>
  <c r="AQ937" i="29"/>
  <c r="AZ937" i="29" s="1"/>
  <c r="AQ1001" i="29"/>
  <c r="AZ1001" i="29" s="1"/>
  <c r="AQ1065" i="29"/>
  <c r="AZ1065" i="29" s="1"/>
  <c r="AQ1129" i="29"/>
  <c r="AZ1129" i="29" s="1"/>
  <c r="AQ1193" i="29"/>
  <c r="AZ1193" i="29" s="1"/>
  <c r="AQ1257" i="29"/>
  <c r="AZ1257" i="29" s="1"/>
  <c r="AQ1321" i="29"/>
  <c r="AZ1321" i="29" s="1"/>
  <c r="AQ1385" i="29"/>
  <c r="AZ1385" i="29" s="1"/>
  <c r="AQ1449" i="29"/>
  <c r="AZ1449" i="29" s="1"/>
  <c r="AQ1495" i="29"/>
  <c r="AZ1495" i="29" s="1"/>
  <c r="AQ1527" i="29"/>
  <c r="AZ1527" i="29" s="1"/>
  <c r="AQ1559" i="29"/>
  <c r="AZ1559" i="29" s="1"/>
  <c r="AQ1591" i="29"/>
  <c r="AZ1591" i="29" s="1"/>
  <c r="AQ1623" i="29"/>
  <c r="AZ1623" i="29" s="1"/>
  <c r="AQ1655" i="29"/>
  <c r="AZ1655" i="29" s="1"/>
  <c r="AQ1687" i="29"/>
  <c r="AZ1687" i="29" s="1"/>
  <c r="AQ1719" i="29"/>
  <c r="AZ1719" i="29" s="1"/>
  <c r="AQ1751" i="29"/>
  <c r="AZ1751" i="29" s="1"/>
  <c r="AQ420" i="29"/>
  <c r="AZ420" i="29" s="1"/>
  <c r="AQ452" i="29"/>
  <c r="AZ452" i="29" s="1"/>
  <c r="AQ484" i="29"/>
  <c r="AZ484" i="29" s="1"/>
  <c r="AQ516" i="29"/>
  <c r="AZ516" i="29" s="1"/>
  <c r="AQ548" i="29"/>
  <c r="AZ548" i="29" s="1"/>
  <c r="AQ580" i="29"/>
  <c r="AZ580" i="29" s="1"/>
  <c r="AQ612" i="29"/>
  <c r="AZ612" i="29" s="1"/>
  <c r="AQ644" i="29"/>
  <c r="AZ644" i="29" s="1"/>
  <c r="AQ676" i="29"/>
  <c r="AZ676" i="29" s="1"/>
  <c r="AQ708" i="29"/>
  <c r="AZ708" i="29" s="1"/>
  <c r="AQ740" i="29"/>
  <c r="AZ740" i="29" s="1"/>
  <c r="AQ772" i="29"/>
  <c r="AZ772" i="29" s="1"/>
  <c r="AQ804" i="29"/>
  <c r="AZ804" i="29" s="1"/>
  <c r="AQ836" i="29"/>
  <c r="AZ836" i="29" s="1"/>
  <c r="AQ868" i="29"/>
  <c r="AZ868" i="29" s="1"/>
  <c r="AQ900" i="29"/>
  <c r="AZ900" i="29" s="1"/>
  <c r="AQ932" i="29"/>
  <c r="AZ932" i="29" s="1"/>
  <c r="AQ964" i="29"/>
  <c r="AZ964" i="29" s="1"/>
  <c r="AQ996" i="29"/>
  <c r="AZ996" i="29" s="1"/>
  <c r="AQ1028" i="29"/>
  <c r="AZ1028" i="29" s="1"/>
  <c r="AQ1060" i="29"/>
  <c r="AZ1060" i="29" s="1"/>
  <c r="AQ1092" i="29"/>
  <c r="AZ1092" i="29" s="1"/>
  <c r="AQ1124" i="29"/>
  <c r="AZ1124" i="29" s="1"/>
  <c r="AQ1156" i="29"/>
  <c r="AZ1156" i="29" s="1"/>
  <c r="AQ1188" i="29"/>
  <c r="AZ1188" i="29" s="1"/>
  <c r="AQ1220" i="29"/>
  <c r="AZ1220" i="29" s="1"/>
  <c r="AQ1252" i="29"/>
  <c r="AZ1252" i="29" s="1"/>
  <c r="AQ1284" i="29"/>
  <c r="AZ1284" i="29" s="1"/>
  <c r="AQ1316" i="29"/>
  <c r="AZ1316" i="29" s="1"/>
  <c r="AQ1348" i="29"/>
  <c r="AZ1348" i="29" s="1"/>
  <c r="AQ1380" i="29"/>
  <c r="AZ1380" i="29" s="1"/>
  <c r="AQ1412" i="29"/>
  <c r="AZ1412" i="29" s="1"/>
  <c r="AQ1444" i="29"/>
  <c r="AZ1444" i="29" s="1"/>
  <c r="AQ1476" i="29"/>
  <c r="AZ1476" i="29" s="1"/>
  <c r="AQ1508" i="29"/>
  <c r="AZ1508" i="29" s="1"/>
  <c r="AQ1540" i="29"/>
  <c r="AZ1540" i="29" s="1"/>
  <c r="AQ1572" i="29"/>
  <c r="AZ1572" i="29" s="1"/>
  <c r="AQ1604" i="29"/>
  <c r="AZ1604" i="29" s="1"/>
  <c r="AQ1636" i="29"/>
  <c r="AZ1636" i="29" s="1"/>
  <c r="AQ1668" i="29"/>
  <c r="AZ1668" i="29" s="1"/>
  <c r="AQ1700" i="29"/>
  <c r="AZ1700" i="29" s="1"/>
  <c r="AQ1732" i="29"/>
  <c r="AZ1732" i="29" s="1"/>
  <c r="AQ1764" i="29"/>
  <c r="AZ1764" i="29" s="1"/>
  <c r="AQ461" i="29"/>
  <c r="AZ461" i="29" s="1"/>
  <c r="AQ525" i="29"/>
  <c r="AZ525" i="29" s="1"/>
  <c r="AQ589" i="29"/>
  <c r="AZ589" i="29" s="1"/>
  <c r="AQ653" i="29"/>
  <c r="AZ653" i="29" s="1"/>
  <c r="AQ717" i="29"/>
  <c r="AZ717" i="29" s="1"/>
  <c r="AQ781" i="29"/>
  <c r="AZ781" i="29" s="1"/>
  <c r="AQ845" i="29"/>
  <c r="AZ845" i="29" s="1"/>
  <c r="AQ909" i="29"/>
  <c r="AZ909" i="29" s="1"/>
  <c r="AQ973" i="29"/>
  <c r="AZ973" i="29" s="1"/>
  <c r="AQ1069" i="29"/>
  <c r="AZ1069" i="29" s="1"/>
  <c r="AQ1133" i="29"/>
  <c r="AZ1133" i="29" s="1"/>
  <c r="AQ1197" i="29"/>
  <c r="AZ1197" i="29" s="1"/>
  <c r="AQ1261" i="29"/>
  <c r="AZ1261" i="29" s="1"/>
  <c r="AQ1325" i="29"/>
  <c r="AZ1325" i="29" s="1"/>
  <c r="AQ1389" i="29"/>
  <c r="AZ1389" i="29" s="1"/>
  <c r="AQ1453" i="29"/>
  <c r="AZ1453" i="29" s="1"/>
  <c r="AQ1499" i="29"/>
  <c r="AZ1499" i="29" s="1"/>
  <c r="AQ1563" i="29"/>
  <c r="AZ1563" i="29" s="1"/>
  <c r="AQ1627" i="29"/>
  <c r="AZ1627" i="29" s="1"/>
  <c r="AQ1691" i="29"/>
  <c r="AZ1691" i="29" s="1"/>
  <c r="AQ1755" i="29"/>
  <c r="AZ1755" i="29" s="1"/>
  <c r="AQ424" i="29"/>
  <c r="AZ424" i="29" s="1"/>
  <c r="AQ488" i="29"/>
  <c r="AZ488" i="29" s="1"/>
  <c r="AQ552" i="29"/>
  <c r="AZ552" i="29" s="1"/>
  <c r="AQ616" i="29"/>
  <c r="AZ616" i="29" s="1"/>
  <c r="AQ680" i="29"/>
  <c r="AZ680" i="29" s="1"/>
  <c r="AQ744" i="29"/>
  <c r="AZ744" i="29" s="1"/>
  <c r="AQ808" i="29"/>
  <c r="AZ808" i="29" s="1"/>
  <c r="AQ872" i="29"/>
  <c r="AZ872" i="29" s="1"/>
  <c r="AQ936" i="29"/>
  <c r="AZ936" i="29" s="1"/>
  <c r="AQ1000" i="29"/>
  <c r="AZ1000" i="29" s="1"/>
  <c r="AQ1064" i="29"/>
  <c r="AZ1064" i="29" s="1"/>
  <c r="AQ1096" i="29"/>
  <c r="AZ1096" i="29" s="1"/>
  <c r="AQ1128" i="29"/>
  <c r="AZ1128" i="29" s="1"/>
  <c r="AQ1160" i="29"/>
  <c r="AZ1160" i="29" s="1"/>
  <c r="AQ1192" i="29"/>
  <c r="AZ1192" i="29" s="1"/>
  <c r="AQ1224" i="29"/>
  <c r="AZ1224" i="29" s="1"/>
  <c r="AQ1256" i="29"/>
  <c r="AZ1256" i="29" s="1"/>
  <c r="AQ1288" i="29"/>
  <c r="AZ1288" i="29" s="1"/>
  <c r="AQ1320" i="29"/>
  <c r="AZ1320" i="29" s="1"/>
  <c r="AQ1352" i="29"/>
  <c r="AZ1352" i="29" s="1"/>
  <c r="AQ1384" i="29"/>
  <c r="AZ1384" i="29" s="1"/>
  <c r="AQ1416" i="29"/>
  <c r="AZ1416" i="29" s="1"/>
  <c r="AQ1448" i="29"/>
  <c r="AZ1448" i="29" s="1"/>
  <c r="AQ1480" i="29"/>
  <c r="AZ1480" i="29" s="1"/>
  <c r="AQ1512" i="29"/>
  <c r="AZ1512" i="29" s="1"/>
  <c r="AQ1544" i="29"/>
  <c r="AZ1544" i="29" s="1"/>
  <c r="AQ1576" i="29"/>
  <c r="AZ1576" i="29" s="1"/>
  <c r="AQ1608" i="29"/>
  <c r="AZ1608" i="29" s="1"/>
  <c r="AQ1640" i="29"/>
  <c r="AZ1640" i="29" s="1"/>
  <c r="AQ1672" i="29"/>
  <c r="AZ1672" i="29" s="1"/>
  <c r="AQ1704" i="29"/>
  <c r="AZ1704" i="29" s="1"/>
  <c r="AQ1736" i="29"/>
  <c r="AZ1736" i="29" s="1"/>
  <c r="AQ1768" i="29"/>
  <c r="AZ1768" i="29" s="1"/>
  <c r="AQ433" i="29"/>
  <c r="AZ433" i="29" s="1"/>
  <c r="AQ497" i="29"/>
  <c r="AZ497" i="29" s="1"/>
  <c r="AQ561" i="29"/>
  <c r="AZ561" i="29" s="1"/>
  <c r="AQ625" i="29"/>
  <c r="AZ625" i="29" s="1"/>
  <c r="AQ689" i="29"/>
  <c r="AZ689" i="29" s="1"/>
  <c r="AQ753" i="29"/>
  <c r="AZ753" i="29" s="1"/>
  <c r="AQ817" i="29"/>
  <c r="AZ817" i="29" s="1"/>
  <c r="AQ881" i="29"/>
  <c r="AZ881" i="29" s="1"/>
  <c r="AQ945" i="29"/>
  <c r="AZ945" i="29" s="1"/>
  <c r="AQ1009" i="29"/>
  <c r="AZ1009" i="29" s="1"/>
  <c r="AQ1041" i="29"/>
  <c r="AZ1041" i="29" s="1"/>
  <c r="AQ1073" i="29"/>
  <c r="AZ1073" i="29" s="1"/>
  <c r="AQ1105" i="29"/>
  <c r="AZ1105" i="29" s="1"/>
  <c r="AQ1137" i="29"/>
  <c r="AZ1137" i="29" s="1"/>
  <c r="AQ1169" i="29"/>
  <c r="AZ1169" i="29" s="1"/>
  <c r="AQ1201" i="29"/>
  <c r="AZ1201" i="29" s="1"/>
  <c r="AQ1233" i="29"/>
  <c r="AZ1233" i="29" s="1"/>
  <c r="AQ1265" i="29"/>
  <c r="AZ1265" i="29" s="1"/>
  <c r="AQ1297" i="29"/>
  <c r="AZ1297" i="29" s="1"/>
  <c r="AQ1329" i="29"/>
  <c r="AZ1329" i="29" s="1"/>
  <c r="AQ1361" i="29"/>
  <c r="AZ1361" i="29" s="1"/>
  <c r="AQ1393" i="29"/>
  <c r="AZ1393" i="29" s="1"/>
  <c r="AQ1425" i="29"/>
  <c r="AZ1425" i="29" s="1"/>
  <c r="AQ1457" i="29"/>
  <c r="AZ1457" i="29" s="1"/>
  <c r="AQ1503" i="29"/>
  <c r="AZ1503" i="29" s="1"/>
  <c r="AQ1567" i="29"/>
  <c r="AZ1567" i="29" s="1"/>
  <c r="AQ1631" i="29"/>
  <c r="AZ1631" i="29" s="1"/>
  <c r="AQ1695" i="29"/>
  <c r="AZ1695" i="29" s="1"/>
  <c r="AQ1759" i="29"/>
  <c r="AZ1759" i="29" s="1"/>
  <c r="AQ460" i="29"/>
  <c r="AZ460" i="29" s="1"/>
  <c r="AQ524" i="29"/>
  <c r="AZ524" i="29" s="1"/>
  <c r="AQ588" i="29"/>
  <c r="AZ588" i="29" s="1"/>
  <c r="AQ652" i="29"/>
  <c r="AZ652" i="29" s="1"/>
  <c r="AQ716" i="29"/>
  <c r="AZ716" i="29" s="1"/>
  <c r="AQ780" i="29"/>
  <c r="AZ780" i="29" s="1"/>
  <c r="AQ844" i="29"/>
  <c r="AZ844" i="29" s="1"/>
  <c r="AQ908" i="29"/>
  <c r="AZ908" i="29" s="1"/>
  <c r="AQ972" i="29"/>
  <c r="AZ972" i="29" s="1"/>
  <c r="AQ1068" i="29"/>
  <c r="AZ1068" i="29" s="1"/>
  <c r="AQ1132" i="29"/>
  <c r="AZ1132" i="29" s="1"/>
  <c r="AQ1196" i="29"/>
  <c r="AZ1196" i="29" s="1"/>
  <c r="AQ1260" i="29"/>
  <c r="AZ1260" i="29" s="1"/>
  <c r="AQ1324" i="29"/>
  <c r="AZ1324" i="29" s="1"/>
  <c r="AQ1388" i="29"/>
  <c r="AZ1388" i="29" s="1"/>
  <c r="AQ1452" i="29"/>
  <c r="AZ1452" i="29" s="1"/>
  <c r="AQ1516" i="29"/>
  <c r="AZ1516" i="29" s="1"/>
  <c r="AQ1580" i="29"/>
  <c r="AZ1580" i="29" s="1"/>
  <c r="AQ1644" i="29"/>
  <c r="AZ1644" i="29" s="1"/>
  <c r="AQ1708" i="29"/>
  <c r="AZ1708" i="29" s="1"/>
  <c r="AQ1772" i="29"/>
  <c r="AZ1772" i="29" s="1"/>
  <c r="AQ437" i="29"/>
  <c r="AZ437" i="29" s="1"/>
  <c r="AQ501" i="29"/>
  <c r="AZ501" i="29" s="1"/>
  <c r="AQ565" i="29"/>
  <c r="AZ565" i="29" s="1"/>
  <c r="AQ629" i="29"/>
  <c r="AZ629" i="29" s="1"/>
  <c r="AQ693" i="29"/>
  <c r="AZ693" i="29" s="1"/>
  <c r="AQ757" i="29"/>
  <c r="AZ757" i="29" s="1"/>
  <c r="AQ821" i="29"/>
  <c r="AZ821" i="29" s="1"/>
  <c r="AQ885" i="29"/>
  <c r="AZ885" i="29" s="1"/>
  <c r="AQ949" i="29"/>
  <c r="AZ949" i="29" s="1"/>
  <c r="AQ1013" i="29"/>
  <c r="AZ1013" i="29" s="1"/>
  <c r="AQ1045" i="29"/>
  <c r="AZ1045" i="29" s="1"/>
  <c r="AQ1077" i="29"/>
  <c r="AZ1077" i="29" s="1"/>
  <c r="AQ1109" i="29"/>
  <c r="AZ1109" i="29" s="1"/>
  <c r="AQ1141" i="29"/>
  <c r="AZ1141" i="29" s="1"/>
  <c r="AQ1173" i="29"/>
  <c r="AZ1173" i="29" s="1"/>
  <c r="AQ1205" i="29"/>
  <c r="AZ1205" i="29" s="1"/>
  <c r="AQ1237" i="29"/>
  <c r="AZ1237" i="29" s="1"/>
  <c r="AQ1269" i="29"/>
  <c r="AZ1269" i="29" s="1"/>
  <c r="AQ1301" i="29"/>
  <c r="AZ1301" i="29" s="1"/>
  <c r="AQ1333" i="29"/>
  <c r="AZ1333" i="29" s="1"/>
  <c r="AQ1365" i="29"/>
  <c r="AZ1365" i="29" s="1"/>
  <c r="AQ1397" i="29"/>
  <c r="AZ1397" i="29" s="1"/>
  <c r="AQ1429" i="29"/>
  <c r="AZ1429" i="29" s="1"/>
  <c r="AQ1507" i="29"/>
  <c r="AZ1507" i="29" s="1"/>
  <c r="AQ1571" i="29"/>
  <c r="AZ1571" i="29" s="1"/>
  <c r="AQ1635" i="29"/>
  <c r="AZ1635" i="29" s="1"/>
  <c r="AQ1699" i="29"/>
  <c r="AZ1699" i="29" s="1"/>
  <c r="AQ1763" i="29"/>
  <c r="AZ1763" i="29" s="1"/>
  <c r="AQ432" i="29"/>
  <c r="AZ432" i="29" s="1"/>
  <c r="AQ464" i="29"/>
  <c r="AZ464" i="29" s="1"/>
  <c r="AQ496" i="29"/>
  <c r="AZ496" i="29" s="1"/>
  <c r="AQ528" i="29"/>
  <c r="AZ528" i="29" s="1"/>
  <c r="AQ560" i="29"/>
  <c r="AZ560" i="29" s="1"/>
  <c r="AQ592" i="29"/>
  <c r="AZ592" i="29" s="1"/>
  <c r="AQ624" i="29"/>
  <c r="AZ624" i="29" s="1"/>
  <c r="AQ656" i="29"/>
  <c r="AZ656" i="29" s="1"/>
  <c r="AQ688" i="29"/>
  <c r="AZ688" i="29" s="1"/>
  <c r="AQ720" i="29"/>
  <c r="AZ720" i="29" s="1"/>
  <c r="AQ752" i="29"/>
  <c r="AZ752" i="29" s="1"/>
  <c r="AQ784" i="29"/>
  <c r="AZ784" i="29" s="1"/>
  <c r="AQ816" i="29"/>
  <c r="AZ816" i="29" s="1"/>
  <c r="AQ848" i="29"/>
  <c r="AZ848" i="29" s="1"/>
  <c r="AQ880" i="29"/>
  <c r="AZ880" i="29" s="1"/>
  <c r="AQ912" i="29"/>
  <c r="AZ912" i="29" s="1"/>
  <c r="AQ944" i="29"/>
  <c r="AZ944" i="29" s="1"/>
  <c r="AQ976" i="29"/>
  <c r="AZ976" i="29" s="1"/>
  <c r="AQ1008" i="29"/>
  <c r="AZ1008" i="29" s="1"/>
  <c r="AQ1072" i="29"/>
  <c r="AZ1072" i="29" s="1"/>
  <c r="AQ1136" i="29"/>
  <c r="AZ1136" i="29" s="1"/>
  <c r="AQ1200" i="29"/>
  <c r="AZ1200" i="29" s="1"/>
  <c r="AQ1264" i="29"/>
  <c r="AZ1264" i="29" s="1"/>
  <c r="AQ1328" i="29"/>
  <c r="AZ1328" i="29" s="1"/>
  <c r="AQ1392" i="29"/>
  <c r="AZ1392" i="29" s="1"/>
  <c r="AQ1456" i="29"/>
  <c r="AZ1456" i="29" s="1"/>
  <c r="AQ1520" i="29"/>
  <c r="AZ1520" i="29" s="1"/>
  <c r="AQ1584" i="29"/>
  <c r="AZ1584" i="29" s="1"/>
  <c r="AQ1648" i="29"/>
  <c r="AZ1648" i="29" s="1"/>
  <c r="AQ1712" i="29"/>
  <c r="AZ1712" i="29" s="1"/>
  <c r="AQ1776" i="29"/>
  <c r="AZ1776" i="29" s="1"/>
  <c r="AQ473" i="29"/>
  <c r="AZ473" i="29" s="1"/>
  <c r="AQ537" i="29"/>
  <c r="AZ537" i="29" s="1"/>
  <c r="AQ601" i="29"/>
  <c r="AZ601" i="29" s="1"/>
  <c r="AQ665" i="29"/>
  <c r="AZ665" i="29" s="1"/>
  <c r="AQ729" i="29"/>
  <c r="AZ729" i="29" s="1"/>
  <c r="AQ793" i="29"/>
  <c r="AZ793" i="29" s="1"/>
  <c r="AQ857" i="29"/>
  <c r="AZ857" i="29" s="1"/>
  <c r="AQ921" i="29"/>
  <c r="AZ921" i="29" s="1"/>
  <c r="AQ985" i="29"/>
  <c r="AZ985" i="29" s="1"/>
  <c r="AQ1081" i="29"/>
  <c r="AZ1081" i="29" s="1"/>
  <c r="AQ1145" i="29"/>
  <c r="AZ1145" i="29" s="1"/>
  <c r="AQ1209" i="29"/>
  <c r="AZ1209" i="29" s="1"/>
  <c r="AQ1273" i="29"/>
  <c r="AZ1273" i="29" s="1"/>
  <c r="AQ1337" i="29"/>
  <c r="AZ1337" i="29" s="1"/>
  <c r="AQ1401" i="29"/>
  <c r="AZ1401" i="29" s="1"/>
  <c r="AQ1511" i="29"/>
  <c r="AZ1511" i="29" s="1"/>
  <c r="AQ1575" i="29"/>
  <c r="AZ1575" i="29" s="1"/>
  <c r="AQ1639" i="29"/>
  <c r="AZ1639" i="29" s="1"/>
  <c r="AQ1703" i="29"/>
  <c r="AZ1703" i="29" s="1"/>
  <c r="AQ1767" i="29"/>
  <c r="AZ1767" i="29" s="1"/>
  <c r="AQ468" i="29"/>
  <c r="AZ468" i="29" s="1"/>
  <c r="AQ532" i="29"/>
  <c r="AZ532" i="29" s="1"/>
  <c r="AQ596" i="29"/>
  <c r="AZ596" i="29" s="1"/>
  <c r="AQ660" i="29"/>
  <c r="AZ660" i="29" s="1"/>
  <c r="AQ724" i="29"/>
  <c r="AZ724" i="29" s="1"/>
  <c r="AQ788" i="29"/>
  <c r="AZ788" i="29" s="1"/>
  <c r="AQ852" i="29"/>
  <c r="AZ852" i="29" s="1"/>
  <c r="AQ916" i="29"/>
  <c r="AZ916" i="29" s="1"/>
  <c r="AQ980" i="29"/>
  <c r="AZ980" i="29" s="1"/>
  <c r="AQ1076" i="29"/>
  <c r="AZ1076" i="29" s="1"/>
  <c r="AQ1140" i="29"/>
  <c r="AZ1140" i="29" s="1"/>
  <c r="AQ1204" i="29"/>
  <c r="AZ1204" i="29" s="1"/>
  <c r="AQ1268" i="29"/>
  <c r="AZ1268" i="29" s="1"/>
  <c r="AQ1332" i="29"/>
  <c r="AZ1332" i="29" s="1"/>
  <c r="AQ1396" i="29"/>
  <c r="AZ1396" i="29" s="1"/>
  <c r="AQ1460" i="29"/>
  <c r="AZ1460" i="29" s="1"/>
  <c r="AQ1524" i="29"/>
  <c r="AZ1524" i="29" s="1"/>
  <c r="AQ1588" i="29"/>
  <c r="AZ1588" i="29" s="1"/>
  <c r="AQ1652" i="29"/>
  <c r="AZ1652" i="29" s="1"/>
  <c r="AQ1716" i="29"/>
  <c r="AZ1716" i="29" s="1"/>
  <c r="AQ413" i="29"/>
  <c r="AZ413" i="29" s="1"/>
  <c r="AQ445" i="29"/>
  <c r="AZ445" i="29" s="1"/>
  <c r="AQ477" i="29"/>
  <c r="AZ477" i="29" s="1"/>
  <c r="AQ509" i="29"/>
  <c r="AZ509" i="29" s="1"/>
  <c r="AQ541" i="29"/>
  <c r="AZ541" i="29" s="1"/>
  <c r="AQ573" i="29"/>
  <c r="AZ573" i="29" s="1"/>
  <c r="AQ605" i="29"/>
  <c r="AZ605" i="29" s="1"/>
  <c r="AQ637" i="29"/>
  <c r="AZ637" i="29" s="1"/>
  <c r="AQ669" i="29"/>
  <c r="AZ669" i="29" s="1"/>
  <c r="AQ701" i="29"/>
  <c r="AZ701" i="29" s="1"/>
  <c r="AQ733" i="29"/>
  <c r="AZ733" i="29" s="1"/>
  <c r="AQ765" i="29"/>
  <c r="AZ765" i="29" s="1"/>
  <c r="AQ797" i="29"/>
  <c r="AZ797" i="29" s="1"/>
  <c r="AQ829" i="29"/>
  <c r="AZ829" i="29" s="1"/>
  <c r="AQ861" i="29"/>
  <c r="AZ861" i="29" s="1"/>
  <c r="AQ893" i="29"/>
  <c r="AZ893" i="29" s="1"/>
  <c r="AQ925" i="29"/>
  <c r="AZ925" i="29" s="1"/>
  <c r="AQ957" i="29"/>
  <c r="AZ957" i="29" s="1"/>
  <c r="AQ989" i="29"/>
  <c r="AZ989" i="29" s="1"/>
  <c r="AQ1021" i="29"/>
  <c r="AZ1021" i="29" s="1"/>
  <c r="AQ1085" i="29"/>
  <c r="AZ1085" i="29" s="1"/>
  <c r="AQ1149" i="29"/>
  <c r="AZ1149" i="29" s="1"/>
  <c r="AQ1213" i="29"/>
  <c r="AZ1213" i="29" s="1"/>
  <c r="AQ1277" i="29"/>
  <c r="AZ1277" i="29" s="1"/>
  <c r="AQ1341" i="29"/>
  <c r="AZ1341" i="29" s="1"/>
  <c r="AQ1405" i="29"/>
  <c r="AZ1405" i="29" s="1"/>
  <c r="AQ1483" i="29"/>
  <c r="AZ1483" i="29" s="1"/>
  <c r="AQ1547" i="29"/>
  <c r="AZ1547" i="29" s="1"/>
  <c r="AQ1611" i="29"/>
  <c r="AZ1611" i="29" s="1"/>
  <c r="AQ1675" i="29"/>
  <c r="AZ1675" i="29" s="1"/>
  <c r="AQ1739" i="29"/>
  <c r="AZ1739" i="29" s="1"/>
  <c r="AQ440" i="29"/>
  <c r="AZ440" i="29" s="1"/>
  <c r="AQ504" i="29"/>
  <c r="AZ504" i="29" s="1"/>
  <c r="AQ568" i="29"/>
  <c r="AZ568" i="29" s="1"/>
  <c r="AQ632" i="29"/>
  <c r="AZ632" i="29" s="1"/>
  <c r="AQ696" i="29"/>
  <c r="AZ696" i="29" s="1"/>
  <c r="AQ760" i="29"/>
  <c r="AZ760" i="29" s="1"/>
  <c r="AQ824" i="29"/>
  <c r="AZ824" i="29" s="1"/>
  <c r="AQ888" i="29"/>
  <c r="AZ888" i="29" s="1"/>
  <c r="AQ952" i="29"/>
  <c r="AZ952" i="29" s="1"/>
  <c r="AQ1016" i="29"/>
  <c r="AZ1016" i="29" s="1"/>
  <c r="AQ1080" i="29"/>
  <c r="AZ1080" i="29" s="1"/>
  <c r="AQ1144" i="29"/>
  <c r="AZ1144" i="29" s="1"/>
  <c r="AQ1208" i="29"/>
  <c r="AZ1208" i="29" s="1"/>
  <c r="AQ1272" i="29"/>
  <c r="AZ1272" i="29" s="1"/>
  <c r="AQ1336" i="29"/>
  <c r="AZ1336" i="29" s="1"/>
  <c r="AQ1400" i="29"/>
  <c r="AZ1400" i="29" s="1"/>
  <c r="AQ1464" i="29"/>
  <c r="AZ1464" i="29" s="1"/>
  <c r="AQ1528" i="29"/>
  <c r="AZ1528" i="29" s="1"/>
  <c r="AQ1592" i="29"/>
  <c r="AZ1592" i="29" s="1"/>
  <c r="AQ1656" i="29"/>
  <c r="AZ1656" i="29" s="1"/>
  <c r="AQ1720" i="29"/>
  <c r="AZ1720" i="29" s="1"/>
  <c r="AQ417" i="29"/>
  <c r="AZ417" i="29" s="1"/>
  <c r="AQ449" i="29"/>
  <c r="AZ449" i="29" s="1"/>
  <c r="AQ481" i="29"/>
  <c r="AZ481" i="29" s="1"/>
  <c r="AQ513" i="29"/>
  <c r="AZ513" i="29" s="1"/>
  <c r="AQ545" i="29"/>
  <c r="AZ545" i="29" s="1"/>
  <c r="AQ577" i="29"/>
  <c r="AZ577" i="29" s="1"/>
  <c r="AQ609" i="29"/>
  <c r="AZ609" i="29" s="1"/>
  <c r="AQ641" i="29"/>
  <c r="AZ641" i="29" s="1"/>
  <c r="AQ673" i="29"/>
  <c r="AZ673" i="29" s="1"/>
  <c r="AQ705" i="29"/>
  <c r="AZ705" i="29" s="1"/>
  <c r="AQ737" i="29"/>
  <c r="AZ737" i="29" s="1"/>
  <c r="AQ769" i="29"/>
  <c r="AZ769" i="29" s="1"/>
  <c r="AQ801" i="29"/>
  <c r="AZ801" i="29" s="1"/>
  <c r="AQ833" i="29"/>
  <c r="AZ833" i="29" s="1"/>
  <c r="AQ865" i="29"/>
  <c r="AZ865" i="29" s="1"/>
  <c r="AQ897" i="29"/>
  <c r="AZ897" i="29" s="1"/>
  <c r="AQ929" i="29"/>
  <c r="AZ929" i="29" s="1"/>
  <c r="AQ961" i="29"/>
  <c r="AZ961" i="29" s="1"/>
  <c r="AQ993" i="29"/>
  <c r="AZ993" i="29" s="1"/>
  <c r="AQ1025" i="29"/>
  <c r="AZ1025" i="29" s="1"/>
  <c r="AQ1089" i="29"/>
  <c r="AZ1089" i="29" s="1"/>
  <c r="AQ1153" i="29"/>
  <c r="AZ1153" i="29" s="1"/>
  <c r="AQ1217" i="29"/>
  <c r="AZ1217" i="29" s="1"/>
  <c r="AQ1281" i="29"/>
  <c r="AZ1281" i="29" s="1"/>
  <c r="AQ1345" i="29"/>
  <c r="AZ1345" i="29" s="1"/>
  <c r="AQ1409" i="29"/>
  <c r="AZ1409" i="29" s="1"/>
  <c r="AQ1477" i="29"/>
  <c r="AZ1477" i="29" s="1"/>
  <c r="AQ1541" i="29"/>
  <c r="AZ1541" i="29" s="1"/>
  <c r="AQ1605" i="29"/>
  <c r="AZ1605" i="29" s="1"/>
  <c r="AQ1669" i="29"/>
  <c r="AZ1669" i="29" s="1"/>
  <c r="AQ1733" i="29"/>
  <c r="AZ1733" i="29" s="1"/>
  <c r="AQ466" i="29"/>
  <c r="AZ466" i="29" s="1"/>
  <c r="AQ530" i="29"/>
  <c r="AZ530" i="29" s="1"/>
  <c r="AQ594" i="29"/>
  <c r="AZ594" i="29" s="1"/>
  <c r="AQ658" i="29"/>
  <c r="AZ658" i="29" s="1"/>
  <c r="AQ722" i="29"/>
  <c r="AZ722" i="29" s="1"/>
  <c r="AQ786" i="29"/>
  <c r="AZ786" i="29" s="1"/>
  <c r="AQ850" i="29"/>
  <c r="AZ850" i="29" s="1"/>
  <c r="AQ914" i="29"/>
  <c r="AZ914" i="29" s="1"/>
  <c r="AQ978" i="29"/>
  <c r="AZ978" i="29" s="1"/>
  <c r="AQ1042" i="29"/>
  <c r="AZ1042" i="29" s="1"/>
  <c r="AQ1106" i="29"/>
  <c r="AZ1106" i="29" s="1"/>
  <c r="AQ1170" i="29"/>
  <c r="AZ1170" i="29" s="1"/>
  <c r="AQ1234" i="29"/>
  <c r="AZ1234" i="29" s="1"/>
  <c r="AQ1298" i="29"/>
  <c r="AZ1298" i="29" s="1"/>
  <c r="AQ1362" i="29"/>
  <c r="AZ1362" i="29" s="1"/>
  <c r="AQ1426" i="29"/>
  <c r="AZ1426" i="29" s="1"/>
  <c r="AQ1490" i="29"/>
  <c r="AZ1490" i="29" s="1"/>
  <c r="AQ1554" i="29"/>
  <c r="AZ1554" i="29" s="1"/>
  <c r="AQ1618" i="29"/>
  <c r="AZ1618" i="29" s="1"/>
  <c r="AQ1682" i="29"/>
  <c r="AZ1682" i="29" s="1"/>
  <c r="AQ1746" i="29"/>
  <c r="AZ1746" i="29" s="1"/>
  <c r="AQ1779" i="29"/>
  <c r="AZ1779" i="29" s="1"/>
  <c r="AQ1811" i="29"/>
  <c r="AZ1811" i="29" s="1"/>
  <c r="AQ1843" i="29"/>
  <c r="AZ1843" i="29" s="1"/>
  <c r="AQ1875" i="29"/>
  <c r="AZ1875" i="29" s="1"/>
  <c r="AQ1907" i="29"/>
  <c r="AZ1907" i="29" s="1"/>
  <c r="AQ1800" i="29"/>
  <c r="AZ1800" i="29" s="1"/>
  <c r="AQ1832" i="29"/>
  <c r="AZ1832" i="29" s="1"/>
  <c r="AQ1864" i="29"/>
  <c r="AZ1864" i="29" s="1"/>
  <c r="AQ1896" i="29"/>
  <c r="AZ1896" i="29" s="1"/>
  <c r="AQ1793" i="29"/>
  <c r="AZ1793" i="29" s="1"/>
  <c r="AQ1857" i="29"/>
  <c r="AZ1857" i="29" s="1"/>
  <c r="AQ1786" i="29"/>
  <c r="AZ1786" i="29" s="1"/>
  <c r="AQ1850" i="29"/>
  <c r="AZ1850" i="29" s="1"/>
  <c r="AQ1513" i="29"/>
  <c r="AZ1513" i="29" s="1"/>
  <c r="AQ1577" i="29"/>
  <c r="AZ1577" i="29" s="1"/>
  <c r="AQ1641" i="29"/>
  <c r="AZ1641" i="29" s="1"/>
  <c r="AQ1705" i="29"/>
  <c r="AZ1705" i="29" s="1"/>
  <c r="AQ1737" i="29"/>
  <c r="AZ1737" i="29" s="1"/>
  <c r="AQ1769" i="29"/>
  <c r="AZ1769" i="29" s="1"/>
  <c r="AQ470" i="29"/>
  <c r="AZ470" i="29" s="1"/>
  <c r="AQ502" i="29"/>
  <c r="AZ502" i="29" s="1"/>
  <c r="AQ662" i="29"/>
  <c r="AZ662" i="29" s="1"/>
  <c r="AQ694" i="29"/>
  <c r="AZ694" i="29" s="1"/>
  <c r="AQ726" i="29"/>
  <c r="AZ726" i="29" s="1"/>
  <c r="AQ758" i="29"/>
  <c r="AZ758" i="29" s="1"/>
  <c r="AQ790" i="29"/>
  <c r="AZ790" i="29" s="1"/>
  <c r="AQ822" i="29"/>
  <c r="AZ822" i="29" s="1"/>
  <c r="AQ854" i="29"/>
  <c r="AZ854" i="29" s="1"/>
  <c r="AQ886" i="29"/>
  <c r="AZ886" i="29" s="1"/>
  <c r="AQ982" i="29"/>
  <c r="AZ982" i="29" s="1"/>
  <c r="AQ1014" i="29"/>
  <c r="AZ1014" i="29" s="1"/>
  <c r="AQ1046" i="29"/>
  <c r="AZ1046" i="29" s="1"/>
  <c r="AQ1110" i="29"/>
  <c r="AZ1110" i="29" s="1"/>
  <c r="AQ1174" i="29"/>
  <c r="AZ1174" i="29" s="1"/>
  <c r="AQ1238" i="29"/>
  <c r="AZ1238" i="29" s="1"/>
  <c r="AQ1302" i="29"/>
  <c r="AZ1302" i="29" s="1"/>
  <c r="AQ1366" i="29"/>
  <c r="AZ1366" i="29" s="1"/>
  <c r="AQ1430" i="29"/>
  <c r="AZ1430" i="29" s="1"/>
  <c r="AQ1494" i="29"/>
  <c r="AZ1494" i="29" s="1"/>
  <c r="AQ1558" i="29"/>
  <c r="AZ1558" i="29" s="1"/>
  <c r="AQ1622" i="29"/>
  <c r="AZ1622" i="29" s="1"/>
  <c r="AQ1686" i="29"/>
  <c r="AZ1686" i="29" s="1"/>
  <c r="AQ1750" i="29"/>
  <c r="AZ1750" i="29" s="1"/>
  <c r="AQ1783" i="29"/>
  <c r="AZ1783" i="29" s="1"/>
  <c r="AQ1815" i="29"/>
  <c r="AZ1815" i="29" s="1"/>
  <c r="AQ1847" i="29"/>
  <c r="AZ1847" i="29" s="1"/>
  <c r="AQ1879" i="29"/>
  <c r="AZ1879" i="29" s="1"/>
  <c r="AQ1911" i="29"/>
  <c r="AZ1911" i="29" s="1"/>
  <c r="AQ1836" i="29"/>
  <c r="AZ1836" i="29" s="1"/>
  <c r="AQ1900" i="29"/>
  <c r="AZ1900" i="29" s="1"/>
  <c r="AQ1797" i="29"/>
  <c r="AZ1797" i="29" s="1"/>
  <c r="AQ1861" i="29"/>
  <c r="AZ1861" i="29" s="1"/>
  <c r="AQ1790" i="29"/>
  <c r="AZ1790" i="29" s="1"/>
  <c r="AQ1854" i="29"/>
  <c r="AZ1854" i="29" s="1"/>
  <c r="AQ1517" i="29"/>
  <c r="AZ1517" i="29" s="1"/>
  <c r="AQ1581" i="29"/>
  <c r="AZ1581" i="29" s="1"/>
  <c r="AQ1645" i="29"/>
  <c r="AZ1645" i="29" s="1"/>
  <c r="AQ1677" i="29"/>
  <c r="AZ1677" i="29" s="1"/>
  <c r="AQ1709" i="29"/>
  <c r="AZ1709" i="29" s="1"/>
  <c r="AQ1773" i="29"/>
  <c r="AZ1773" i="29" s="1"/>
  <c r="AQ442" i="29"/>
  <c r="AZ442" i="29" s="1"/>
  <c r="AQ474" i="29"/>
  <c r="AZ474" i="29" s="1"/>
  <c r="AQ506" i="29"/>
  <c r="AZ506" i="29" s="1"/>
  <c r="AQ538" i="29"/>
  <c r="AZ538" i="29" s="1"/>
  <c r="AQ570" i="29"/>
  <c r="AZ570" i="29" s="1"/>
  <c r="AQ602" i="29"/>
  <c r="AZ602" i="29" s="1"/>
  <c r="AQ634" i="29"/>
  <c r="AZ634" i="29" s="1"/>
  <c r="AQ666" i="29"/>
  <c r="AZ666" i="29" s="1"/>
  <c r="AQ698" i="29"/>
  <c r="AZ698" i="29" s="1"/>
  <c r="AQ730" i="29"/>
  <c r="AZ730" i="29" s="1"/>
  <c r="AQ762" i="29"/>
  <c r="AZ762" i="29" s="1"/>
  <c r="AQ794" i="29"/>
  <c r="AZ794" i="29" s="1"/>
  <c r="AQ826" i="29"/>
  <c r="AZ826" i="29" s="1"/>
  <c r="AQ858" i="29"/>
  <c r="AZ858" i="29" s="1"/>
  <c r="AQ890" i="29"/>
  <c r="AZ890" i="29" s="1"/>
  <c r="AQ922" i="29"/>
  <c r="AZ922" i="29" s="1"/>
  <c r="AQ954" i="29"/>
  <c r="AZ954" i="29" s="1"/>
  <c r="AQ986" i="29"/>
  <c r="AZ986" i="29" s="1"/>
  <c r="AQ1018" i="29"/>
  <c r="AZ1018" i="29" s="1"/>
  <c r="AQ1082" i="29"/>
  <c r="AZ1082" i="29" s="1"/>
  <c r="AQ1146" i="29"/>
  <c r="AZ1146" i="29" s="1"/>
  <c r="AQ1210" i="29"/>
  <c r="AZ1210" i="29" s="1"/>
  <c r="AQ1274" i="29"/>
  <c r="AZ1274" i="29" s="1"/>
  <c r="AQ1338" i="29"/>
  <c r="AZ1338" i="29" s="1"/>
  <c r="AQ1402" i="29"/>
  <c r="AZ1402" i="29" s="1"/>
  <c r="AQ1466" i="29"/>
  <c r="AZ1466" i="29" s="1"/>
  <c r="AQ1530" i="29"/>
  <c r="AZ1530" i="29" s="1"/>
  <c r="AQ1594" i="29"/>
  <c r="AZ1594" i="29" s="1"/>
  <c r="AQ1658" i="29"/>
  <c r="AZ1658" i="29" s="1"/>
  <c r="AQ1722" i="29"/>
  <c r="AZ1722" i="29" s="1"/>
  <c r="AQ1819" i="29"/>
  <c r="AZ1819" i="29" s="1"/>
  <c r="AQ1883" i="29"/>
  <c r="AZ1883" i="29" s="1"/>
  <c r="AQ2" i="29"/>
  <c r="AZ2" i="29" s="1"/>
  <c r="AQ1840" i="29"/>
  <c r="AZ1840" i="29" s="1"/>
  <c r="AQ1904" i="29"/>
  <c r="AZ1904" i="29" s="1"/>
  <c r="AQ1833" i="29"/>
  <c r="AZ1833" i="29" s="1"/>
  <c r="AQ1897" i="29"/>
  <c r="AZ1897" i="29" s="1"/>
  <c r="AQ1794" i="29"/>
  <c r="AZ1794" i="29" s="1"/>
  <c r="AQ1826" i="29"/>
  <c r="AZ1826" i="29" s="1"/>
  <c r="AQ1858" i="29"/>
  <c r="AZ1858" i="29" s="1"/>
  <c r="AQ1890" i="29"/>
  <c r="AZ1890" i="29" s="1"/>
  <c r="AQ1489" i="29"/>
  <c r="AZ1489" i="29" s="1"/>
  <c r="AQ1521" i="29"/>
  <c r="AZ1521" i="29" s="1"/>
  <c r="AQ1553" i="29"/>
  <c r="AZ1553" i="29" s="1"/>
  <c r="AQ1585" i="29"/>
  <c r="AZ1585" i="29" s="1"/>
  <c r="AQ1617" i="29"/>
  <c r="AZ1617" i="29" s="1"/>
  <c r="AQ1649" i="29"/>
  <c r="AZ1649" i="29" s="1"/>
  <c r="AQ1681" i="29"/>
  <c r="AZ1681" i="29" s="1"/>
  <c r="AQ1713" i="29"/>
  <c r="AZ1713" i="29" s="1"/>
  <c r="AQ1745" i="29"/>
  <c r="AZ1745" i="29" s="1"/>
  <c r="AQ414" i="29"/>
  <c r="AZ414" i="29" s="1"/>
  <c r="AQ446" i="29"/>
  <c r="AZ446" i="29" s="1"/>
  <c r="AQ478" i="29"/>
  <c r="AZ478" i="29" s="1"/>
  <c r="AQ542" i="29"/>
  <c r="AZ542" i="29" s="1"/>
  <c r="AQ574" i="29"/>
  <c r="AZ574" i="29" s="1"/>
  <c r="AQ606" i="29"/>
  <c r="AZ606" i="29" s="1"/>
  <c r="AQ766" i="29"/>
  <c r="AZ766" i="29" s="1"/>
  <c r="AQ798" i="29"/>
  <c r="AZ798" i="29" s="1"/>
  <c r="AQ830" i="29"/>
  <c r="AZ830" i="29" s="1"/>
  <c r="AQ862" i="29"/>
  <c r="AZ862" i="29" s="1"/>
  <c r="AQ894" i="29"/>
  <c r="AZ894" i="29" s="1"/>
  <c r="AQ926" i="29"/>
  <c r="AZ926" i="29" s="1"/>
  <c r="AQ958" i="29"/>
  <c r="AZ958" i="29" s="1"/>
  <c r="AQ990" i="29"/>
  <c r="AZ990" i="29" s="1"/>
  <c r="AQ1086" i="29"/>
  <c r="AZ1086" i="29" s="1"/>
  <c r="AQ1150" i="29"/>
  <c r="AZ1150" i="29" s="1"/>
  <c r="AQ1214" i="29"/>
  <c r="AZ1214" i="29" s="1"/>
  <c r="AQ1278" i="29"/>
  <c r="AZ1278" i="29" s="1"/>
  <c r="AQ1342" i="29"/>
  <c r="AZ1342" i="29" s="1"/>
  <c r="AQ1406" i="29"/>
  <c r="AZ1406" i="29" s="1"/>
  <c r="AQ1470" i="29"/>
  <c r="AZ1470" i="29" s="1"/>
  <c r="AQ1534" i="29"/>
  <c r="AZ1534" i="29" s="1"/>
  <c r="AQ1598" i="29"/>
  <c r="AZ1598" i="29" s="1"/>
  <c r="AQ1662" i="29"/>
  <c r="AZ1662" i="29" s="1"/>
  <c r="AQ1726" i="29"/>
  <c r="AZ1726" i="29" s="1"/>
  <c r="AQ1823" i="29"/>
  <c r="AZ1823" i="29" s="1"/>
  <c r="AQ1887" i="29"/>
  <c r="AZ1887" i="29" s="1"/>
  <c r="AQ1780" i="29"/>
  <c r="AZ1780" i="29" s="1"/>
  <c r="AQ1844" i="29"/>
  <c r="AZ1844" i="29" s="1"/>
  <c r="AQ1908" i="29"/>
  <c r="AZ1908" i="29" s="1"/>
  <c r="AQ1837" i="29"/>
  <c r="AZ1837" i="29" s="1"/>
  <c r="AQ1901" i="29"/>
  <c r="AZ1901" i="29" s="1"/>
  <c r="AQ1798" i="29"/>
  <c r="AZ1798" i="29" s="1"/>
  <c r="AQ1830" i="29"/>
  <c r="AZ1830" i="29" s="1"/>
  <c r="AQ1862" i="29"/>
  <c r="AZ1862" i="29" s="1"/>
  <c r="AQ1894" i="29"/>
  <c r="AZ1894" i="29" s="1"/>
  <c r="AQ1461" i="29"/>
  <c r="AZ1461" i="29" s="1"/>
  <c r="AQ1493" i="29"/>
  <c r="AZ1493" i="29" s="1"/>
  <c r="AQ1525" i="29"/>
  <c r="AZ1525" i="29" s="1"/>
  <c r="AQ1557" i="29"/>
  <c r="AZ1557" i="29" s="1"/>
  <c r="AQ1589" i="29"/>
  <c r="AZ1589" i="29" s="1"/>
  <c r="AQ1621" i="29"/>
  <c r="AZ1621" i="29" s="1"/>
  <c r="AQ1653" i="29"/>
  <c r="AZ1653" i="29" s="1"/>
  <c r="AQ1685" i="29"/>
  <c r="AZ1685" i="29" s="1"/>
  <c r="AQ1717" i="29"/>
  <c r="AZ1717" i="29" s="1"/>
  <c r="AQ1749" i="29"/>
  <c r="AZ1749" i="29" s="1"/>
  <c r="AQ418" i="29"/>
  <c r="AZ418" i="29" s="1"/>
  <c r="AQ482" i="29"/>
  <c r="AZ482" i="29" s="1"/>
  <c r="AQ546" i="29"/>
  <c r="AZ546" i="29" s="1"/>
  <c r="AQ610" i="29"/>
  <c r="AZ610" i="29" s="1"/>
  <c r="AQ674" i="29"/>
  <c r="AZ674" i="29" s="1"/>
  <c r="AQ738" i="29"/>
  <c r="AZ738" i="29" s="1"/>
  <c r="AQ802" i="29"/>
  <c r="AZ802" i="29" s="1"/>
  <c r="AQ866" i="29"/>
  <c r="AZ866" i="29" s="1"/>
  <c r="AQ930" i="29"/>
  <c r="AZ930" i="29" s="1"/>
  <c r="AQ994" i="29"/>
  <c r="AZ994" i="29" s="1"/>
  <c r="AQ1058" i="29"/>
  <c r="AZ1058" i="29" s="1"/>
  <c r="AQ1090" i="29"/>
  <c r="AZ1090" i="29" s="1"/>
  <c r="AQ1122" i="29"/>
  <c r="AZ1122" i="29" s="1"/>
  <c r="AQ1154" i="29"/>
  <c r="AZ1154" i="29" s="1"/>
  <c r="AQ1186" i="29"/>
  <c r="AZ1186" i="29" s="1"/>
  <c r="AQ1218" i="29"/>
  <c r="AZ1218" i="29" s="1"/>
  <c r="AQ1250" i="29"/>
  <c r="AZ1250" i="29" s="1"/>
  <c r="AQ1282" i="29"/>
  <c r="AZ1282" i="29" s="1"/>
  <c r="AQ1314" i="29"/>
  <c r="AZ1314" i="29" s="1"/>
  <c r="AQ1346" i="29"/>
  <c r="AZ1346" i="29" s="1"/>
  <c r="AQ1378" i="29"/>
  <c r="AZ1378" i="29" s="1"/>
  <c r="AQ1410" i="29"/>
  <c r="AZ1410" i="29" s="1"/>
  <c r="AQ1442" i="29"/>
  <c r="AZ1442" i="29" s="1"/>
  <c r="AQ1474" i="29"/>
  <c r="AZ1474" i="29" s="1"/>
  <c r="AQ1506" i="29"/>
  <c r="AZ1506" i="29" s="1"/>
  <c r="AQ1538" i="29"/>
  <c r="AZ1538" i="29" s="1"/>
  <c r="AQ1570" i="29"/>
  <c r="AZ1570" i="29" s="1"/>
  <c r="AQ1602" i="29"/>
  <c r="AZ1602" i="29" s="1"/>
  <c r="AQ1634" i="29"/>
  <c r="AZ1634" i="29" s="1"/>
  <c r="AQ1666" i="29"/>
  <c r="AZ1666" i="29" s="1"/>
  <c r="AQ1698" i="29"/>
  <c r="AZ1698" i="29" s="1"/>
  <c r="AQ1730" i="29"/>
  <c r="AZ1730" i="29" s="1"/>
  <c r="AQ1762" i="29"/>
  <c r="AZ1762" i="29" s="1"/>
  <c r="AQ1827" i="29"/>
  <c r="AZ1827" i="29" s="1"/>
  <c r="AQ1891" i="29"/>
  <c r="AZ1891" i="29" s="1"/>
  <c r="AQ1784" i="29"/>
  <c r="AZ1784" i="29" s="1"/>
  <c r="AQ1848" i="29"/>
  <c r="AZ1848" i="29" s="1"/>
  <c r="AQ1777" i="29"/>
  <c r="AZ1777" i="29" s="1"/>
  <c r="AQ1809" i="29"/>
  <c r="AZ1809" i="29" s="1"/>
  <c r="AQ1841" i="29"/>
  <c r="AZ1841" i="29" s="1"/>
  <c r="AQ1873" i="29"/>
  <c r="AZ1873" i="29" s="1"/>
  <c r="AQ1905" i="29"/>
  <c r="AZ1905" i="29" s="1"/>
  <c r="AQ1802" i="29"/>
  <c r="AZ1802" i="29" s="1"/>
  <c r="AQ1866" i="29"/>
  <c r="AZ1866" i="29" s="1"/>
  <c r="AQ1465" i="29"/>
  <c r="AZ1465" i="29" s="1"/>
  <c r="AQ1529" i="29"/>
  <c r="AZ1529" i="29" s="1"/>
  <c r="AQ1593" i="29"/>
  <c r="AZ1593" i="29" s="1"/>
  <c r="AQ1657" i="29"/>
  <c r="AZ1657" i="29" s="1"/>
  <c r="AQ1721" i="29"/>
  <c r="AZ1721" i="29" s="1"/>
  <c r="AQ422" i="29"/>
  <c r="AZ422" i="29" s="1"/>
  <c r="AQ454" i="29"/>
  <c r="AZ454" i="29" s="1"/>
  <c r="AQ486" i="29"/>
  <c r="AZ486" i="29" s="1"/>
  <c r="AQ518" i="29"/>
  <c r="AZ518" i="29" s="1"/>
  <c r="AQ550" i="29"/>
  <c r="AZ550" i="29" s="1"/>
  <c r="AQ582" i="29"/>
  <c r="AZ582" i="29" s="1"/>
  <c r="AQ614" i="29"/>
  <c r="AZ614" i="29" s="1"/>
  <c r="AQ710" i="29"/>
  <c r="AZ710" i="29" s="1"/>
  <c r="AQ742" i="29"/>
  <c r="AZ742" i="29" s="1"/>
  <c r="AQ774" i="29"/>
  <c r="AZ774" i="29" s="1"/>
  <c r="AQ902" i="29"/>
  <c r="AZ902" i="29" s="1"/>
  <c r="AQ934" i="29"/>
  <c r="AZ934" i="29" s="1"/>
  <c r="AQ966" i="29"/>
  <c r="AZ966" i="29" s="1"/>
  <c r="AQ998" i="29"/>
  <c r="AZ998" i="29" s="1"/>
  <c r="AQ1030" i="29"/>
  <c r="AZ1030" i="29" s="1"/>
  <c r="AQ1062" i="29"/>
  <c r="AZ1062" i="29" s="1"/>
  <c r="AQ1094" i="29"/>
  <c r="AZ1094" i="29" s="1"/>
  <c r="AQ1126" i="29"/>
  <c r="AZ1126" i="29" s="1"/>
  <c r="AQ1158" i="29"/>
  <c r="AZ1158" i="29" s="1"/>
  <c r="AQ1190" i="29"/>
  <c r="AZ1190" i="29" s="1"/>
  <c r="AQ1222" i="29"/>
  <c r="AZ1222" i="29" s="1"/>
  <c r="AQ1254" i="29"/>
  <c r="AZ1254" i="29" s="1"/>
  <c r="AQ1286" i="29"/>
  <c r="AZ1286" i="29" s="1"/>
  <c r="AQ1318" i="29"/>
  <c r="AZ1318" i="29" s="1"/>
  <c r="AQ1350" i="29"/>
  <c r="AZ1350" i="29" s="1"/>
  <c r="AQ1382" i="29"/>
  <c r="AZ1382" i="29" s="1"/>
  <c r="AQ1414" i="29"/>
  <c r="AZ1414" i="29" s="1"/>
  <c r="AQ1446" i="29"/>
  <c r="AZ1446" i="29" s="1"/>
  <c r="AQ1478" i="29"/>
  <c r="AZ1478" i="29" s="1"/>
  <c r="AQ1510" i="29"/>
  <c r="AZ1510" i="29" s="1"/>
  <c r="AQ1542" i="29"/>
  <c r="AZ1542" i="29" s="1"/>
  <c r="AQ1574" i="29"/>
  <c r="AZ1574" i="29" s="1"/>
  <c r="AQ1606" i="29"/>
  <c r="AZ1606" i="29" s="1"/>
  <c r="AQ1638" i="29"/>
  <c r="AZ1638" i="29" s="1"/>
  <c r="AQ1670" i="29"/>
  <c r="AZ1670" i="29" s="1"/>
  <c r="AQ1702" i="29"/>
  <c r="AZ1702" i="29" s="1"/>
  <c r="AQ1734" i="29"/>
  <c r="AZ1734" i="29" s="1"/>
  <c r="AQ1766" i="29"/>
  <c r="AZ1766" i="29" s="1"/>
  <c r="AQ1831" i="29"/>
  <c r="AZ1831" i="29" s="1"/>
  <c r="AQ1895" i="29"/>
  <c r="AZ1895" i="29" s="1"/>
  <c r="AQ1820" i="29"/>
  <c r="AZ1820" i="29" s="1"/>
  <c r="AQ1884" i="29"/>
  <c r="AZ1884" i="29" s="1"/>
  <c r="AQ1781" i="29"/>
  <c r="AZ1781" i="29" s="1"/>
  <c r="AQ1813" i="29"/>
  <c r="AZ1813" i="29" s="1"/>
  <c r="AQ1845" i="29"/>
  <c r="AZ1845" i="29" s="1"/>
  <c r="AQ1877" i="29"/>
  <c r="AZ1877" i="29" s="1"/>
  <c r="AQ1909" i="29"/>
  <c r="AZ1909" i="29" s="1"/>
  <c r="AQ1806" i="29"/>
  <c r="AZ1806" i="29" s="1"/>
  <c r="AQ1870" i="29"/>
  <c r="AZ1870" i="29" s="1"/>
  <c r="AQ1469" i="29"/>
  <c r="AZ1469" i="29" s="1"/>
  <c r="AQ1533" i="29"/>
  <c r="AZ1533" i="29" s="1"/>
  <c r="AQ1597" i="29"/>
  <c r="AZ1597" i="29" s="1"/>
  <c r="AQ1661" i="29"/>
  <c r="AZ1661" i="29" s="1"/>
  <c r="AQ1725" i="29"/>
  <c r="AZ1725" i="29" s="1"/>
  <c r="AQ426" i="29"/>
  <c r="AZ426" i="29" s="1"/>
  <c r="AQ490" i="29"/>
  <c r="AZ490" i="29" s="1"/>
  <c r="AQ554" i="29"/>
  <c r="AZ554" i="29" s="1"/>
  <c r="AQ618" i="29"/>
  <c r="AZ618" i="29" s="1"/>
  <c r="AQ682" i="29"/>
  <c r="AZ682" i="29" s="1"/>
  <c r="AQ746" i="29"/>
  <c r="AZ746" i="29" s="1"/>
  <c r="AQ810" i="29"/>
  <c r="AZ810" i="29" s="1"/>
  <c r="AQ874" i="29"/>
  <c r="AZ874" i="29" s="1"/>
  <c r="AQ938" i="29"/>
  <c r="AZ938" i="29" s="1"/>
  <c r="AQ1002" i="29"/>
  <c r="AZ1002" i="29" s="1"/>
  <c r="AQ1098" i="29"/>
  <c r="AZ1098" i="29" s="1"/>
  <c r="AQ1162" i="29"/>
  <c r="AZ1162" i="29" s="1"/>
  <c r="AQ1226" i="29"/>
  <c r="AZ1226" i="29" s="1"/>
  <c r="AQ1290" i="29"/>
  <c r="AZ1290" i="29" s="1"/>
  <c r="AQ1354" i="29"/>
  <c r="AZ1354" i="29" s="1"/>
  <c r="AQ1418" i="29"/>
  <c r="AZ1418" i="29" s="1"/>
  <c r="AQ1482" i="29"/>
  <c r="AZ1482" i="29" s="1"/>
  <c r="AQ1546" i="29"/>
  <c r="AZ1546" i="29" s="1"/>
  <c r="AQ1610" i="29"/>
  <c r="AZ1610" i="29" s="1"/>
  <c r="AQ1674" i="29"/>
  <c r="AZ1674" i="29" s="1"/>
  <c r="AQ1738" i="29"/>
  <c r="AZ1738" i="29" s="1"/>
  <c r="AQ1803" i="29"/>
  <c r="AZ1803" i="29" s="1"/>
  <c r="AQ1867" i="29"/>
  <c r="AZ1867" i="29" s="1"/>
  <c r="AQ1824" i="29"/>
  <c r="AZ1824" i="29" s="1"/>
  <c r="AQ1888" i="29"/>
  <c r="AZ1888" i="29" s="1"/>
  <c r="AQ1785" i="29"/>
  <c r="AZ1785" i="29" s="1"/>
  <c r="AQ1849" i="29"/>
  <c r="AZ1849" i="29" s="1"/>
  <c r="AQ1810" i="29"/>
  <c r="AZ1810" i="29" s="1"/>
  <c r="AQ1874" i="29"/>
  <c r="AZ1874" i="29" s="1"/>
  <c r="AQ1473" i="29"/>
  <c r="AZ1473" i="29" s="1"/>
  <c r="AQ1537" i="29"/>
  <c r="AZ1537" i="29" s="1"/>
  <c r="AQ1601" i="29"/>
  <c r="AZ1601" i="29" s="1"/>
  <c r="AQ1665" i="29"/>
  <c r="AZ1665" i="29" s="1"/>
  <c r="AQ1729" i="29"/>
  <c r="AZ1729" i="29" s="1"/>
  <c r="AQ526" i="29"/>
  <c r="AZ526" i="29" s="1"/>
  <c r="AQ558" i="29"/>
  <c r="AZ558" i="29" s="1"/>
  <c r="AQ590" i="29"/>
  <c r="AZ590" i="29" s="1"/>
  <c r="AQ622" i="29"/>
  <c r="AZ622" i="29" s="1"/>
  <c r="AQ654" i="29"/>
  <c r="AZ654" i="29" s="1"/>
  <c r="AQ686" i="29"/>
  <c r="AZ686" i="29" s="1"/>
  <c r="AQ718" i="29"/>
  <c r="AZ718" i="29" s="1"/>
  <c r="AQ750" i="29"/>
  <c r="AZ750" i="29" s="1"/>
  <c r="AQ846" i="29"/>
  <c r="AZ846" i="29" s="1"/>
  <c r="AQ878" i="29"/>
  <c r="AZ878" i="29" s="1"/>
  <c r="AQ1038" i="29"/>
  <c r="AZ1038" i="29" s="1"/>
  <c r="AQ1102" i="29"/>
  <c r="AZ1102" i="29" s="1"/>
  <c r="AQ1166" i="29"/>
  <c r="AZ1166" i="29" s="1"/>
  <c r="AQ1230" i="29"/>
  <c r="AZ1230" i="29" s="1"/>
  <c r="AQ1294" i="29"/>
  <c r="AZ1294" i="29" s="1"/>
  <c r="AQ1358" i="29"/>
  <c r="AZ1358" i="29" s="1"/>
  <c r="AQ1422" i="29"/>
  <c r="AZ1422" i="29" s="1"/>
  <c r="AQ1486" i="29"/>
  <c r="AZ1486" i="29" s="1"/>
  <c r="AQ1550" i="29"/>
  <c r="AZ1550" i="29" s="1"/>
  <c r="AQ1614" i="29"/>
  <c r="AZ1614" i="29" s="1"/>
  <c r="AQ1678" i="29"/>
  <c r="AZ1678" i="29" s="1"/>
  <c r="AQ1742" i="29"/>
  <c r="AZ1742" i="29" s="1"/>
  <c r="AQ1807" i="29"/>
  <c r="AZ1807" i="29" s="1"/>
  <c r="AQ1871" i="29"/>
  <c r="AZ1871" i="29" s="1"/>
  <c r="AQ1796" i="29"/>
  <c r="AZ1796" i="29" s="1"/>
  <c r="AQ1828" i="29"/>
  <c r="AZ1828" i="29" s="1"/>
  <c r="AQ1860" i="29"/>
  <c r="AZ1860" i="29" s="1"/>
  <c r="AQ1892" i="29"/>
  <c r="AZ1892" i="29" s="1"/>
  <c r="AQ1789" i="29"/>
  <c r="AZ1789" i="29" s="1"/>
  <c r="AQ1853" i="29"/>
  <c r="AZ1853" i="29" s="1"/>
  <c r="AQ1814" i="29"/>
  <c r="AZ1814" i="29" s="1"/>
  <c r="AQ1878" i="29"/>
  <c r="AZ1878" i="29" s="1"/>
  <c r="AP5" i="29"/>
  <c r="AY5" i="29" s="1"/>
  <c r="AP69" i="29"/>
  <c r="AY69" i="29" s="1"/>
  <c r="AP133" i="29"/>
  <c r="AY133" i="29" s="1"/>
  <c r="AP197" i="29"/>
  <c r="AY197" i="29" s="1"/>
  <c r="AP261" i="29"/>
  <c r="AY261" i="29" s="1"/>
  <c r="AP325" i="29"/>
  <c r="AY325" i="29" s="1"/>
  <c r="AP389" i="29"/>
  <c r="AY389" i="29" s="1"/>
  <c r="AP42" i="29"/>
  <c r="AY42" i="29" s="1"/>
  <c r="AP41" i="29"/>
  <c r="AY41" i="29" s="1"/>
  <c r="AP105" i="29"/>
  <c r="AY105" i="29" s="1"/>
  <c r="AP169" i="29"/>
  <c r="AY169" i="29" s="1"/>
  <c r="AP233" i="29"/>
  <c r="AY233" i="29" s="1"/>
  <c r="AP297" i="29"/>
  <c r="AY297" i="29" s="1"/>
  <c r="AP361" i="29"/>
  <c r="AY361" i="29" s="1"/>
  <c r="AP393" i="29"/>
  <c r="AY393" i="29" s="1"/>
  <c r="AP46" i="29"/>
  <c r="AY46" i="29" s="1"/>
  <c r="AP78" i="29"/>
  <c r="AY78" i="29" s="1"/>
  <c r="AP13" i="29"/>
  <c r="AY13" i="29" s="1"/>
  <c r="AP77" i="29"/>
  <c r="AY77" i="29" s="1"/>
  <c r="AP141" i="29"/>
  <c r="AY141" i="29" s="1"/>
  <c r="AP205" i="29"/>
  <c r="AY205" i="29" s="1"/>
  <c r="AP269" i="29"/>
  <c r="AY269" i="29" s="1"/>
  <c r="AP333" i="29"/>
  <c r="AY333" i="29" s="1"/>
  <c r="AP397" i="29"/>
  <c r="AY397" i="29" s="1"/>
  <c r="AP18" i="29"/>
  <c r="AY18" i="29" s="1"/>
  <c r="AP82" i="29"/>
  <c r="AY82" i="29" s="1"/>
  <c r="AP113" i="29"/>
  <c r="AY113" i="29" s="1"/>
  <c r="AP177" i="29"/>
  <c r="AY177" i="29" s="1"/>
  <c r="AP241" i="29"/>
  <c r="AY241" i="29" s="1"/>
  <c r="AP369" i="29"/>
  <c r="AY369" i="29" s="1"/>
  <c r="AP53" i="29"/>
  <c r="AY53" i="29" s="1"/>
  <c r="AP117" i="29"/>
  <c r="AY117" i="29" s="1"/>
  <c r="AP245" i="29"/>
  <c r="AY245" i="29" s="1"/>
  <c r="AP309" i="29"/>
  <c r="AY309" i="29" s="1"/>
  <c r="AP373" i="29"/>
  <c r="AY373" i="29" s="1"/>
  <c r="AP26" i="29"/>
  <c r="AY26" i="29" s="1"/>
  <c r="AP58" i="29"/>
  <c r="AY58" i="29" s="1"/>
  <c r="AP90" i="29"/>
  <c r="AY90" i="29" s="1"/>
  <c r="AP25" i="29"/>
  <c r="AY25" i="29" s="1"/>
  <c r="AP89" i="29"/>
  <c r="AY89" i="29" s="1"/>
  <c r="AP153" i="29"/>
  <c r="AY153" i="29" s="1"/>
  <c r="AP217" i="29"/>
  <c r="AY217" i="29" s="1"/>
  <c r="AP281" i="29"/>
  <c r="AY281" i="29" s="1"/>
  <c r="AP345" i="29"/>
  <c r="AY345" i="29" s="1"/>
  <c r="AP409" i="29"/>
  <c r="AY409" i="29" s="1"/>
  <c r="AP62" i="29"/>
  <c r="AY62" i="29" s="1"/>
  <c r="AP29" i="29"/>
  <c r="AY29" i="29" s="1"/>
  <c r="AP61" i="29"/>
  <c r="AY61" i="29" s="1"/>
  <c r="AP93" i="29"/>
  <c r="AY93" i="29" s="1"/>
  <c r="AP125" i="29"/>
  <c r="AY125" i="29" s="1"/>
  <c r="AP157" i="29"/>
  <c r="AY157" i="29" s="1"/>
  <c r="AP221" i="29"/>
  <c r="AY221" i="29" s="1"/>
  <c r="AP253" i="29"/>
  <c r="AY253" i="29" s="1"/>
  <c r="AP285" i="29"/>
  <c r="AY285" i="29" s="1"/>
  <c r="AP317" i="29"/>
  <c r="AY317" i="29" s="1"/>
  <c r="AP349" i="29"/>
  <c r="AY349" i="29" s="1"/>
  <c r="AP381" i="29"/>
  <c r="AY381" i="29" s="1"/>
  <c r="AP413" i="29"/>
  <c r="AY413" i="29" s="1"/>
  <c r="AP34" i="29"/>
  <c r="AY34" i="29" s="1"/>
  <c r="AP33" i="29"/>
  <c r="AY33" i="29" s="1"/>
  <c r="AP97" i="29"/>
  <c r="AY97" i="29" s="1"/>
  <c r="AP129" i="29"/>
  <c r="AY129" i="29" s="1"/>
  <c r="AP161" i="29"/>
  <c r="AY161" i="29" s="1"/>
  <c r="AP193" i="29"/>
  <c r="AY193" i="29" s="1"/>
  <c r="AP225" i="29"/>
  <c r="AY225" i="29" s="1"/>
  <c r="AP257" i="29"/>
  <c r="AY257" i="29" s="1"/>
  <c r="AP289" i="29"/>
  <c r="AY289" i="29" s="1"/>
  <c r="AP353" i="29"/>
  <c r="AY353" i="29" s="1"/>
  <c r="AP385" i="29"/>
  <c r="AY385" i="29" s="1"/>
  <c r="AP6" i="29"/>
  <c r="AY6" i="29" s="1"/>
  <c r="AP70" i="29"/>
  <c r="AY70" i="29" s="1"/>
  <c r="AP110" i="29"/>
  <c r="AY110" i="29" s="1"/>
  <c r="AP142" i="29"/>
  <c r="AY142" i="29" s="1"/>
  <c r="AP174" i="29"/>
  <c r="AY174" i="29" s="1"/>
  <c r="AP206" i="29"/>
  <c r="AY206" i="29" s="1"/>
  <c r="AP238" i="29"/>
  <c r="AY238" i="29" s="1"/>
  <c r="AP334" i="29"/>
  <c r="AY334" i="29" s="1"/>
  <c r="AP366" i="29"/>
  <c r="AY366" i="29" s="1"/>
  <c r="AP19" i="29"/>
  <c r="AY19" i="29" s="1"/>
  <c r="AP83" i="29"/>
  <c r="AY83" i="29" s="1"/>
  <c r="AP147" i="29"/>
  <c r="AY147" i="29" s="1"/>
  <c r="AP211" i="29"/>
  <c r="AY211" i="29" s="1"/>
  <c r="AP275" i="29"/>
  <c r="AY275" i="29" s="1"/>
  <c r="AP339" i="29"/>
  <c r="AY339" i="29" s="1"/>
  <c r="AP403" i="29"/>
  <c r="AY403" i="29" s="1"/>
  <c r="AP56" i="29"/>
  <c r="AY56" i="29" s="1"/>
  <c r="AP120" i="29"/>
  <c r="AY120" i="29" s="1"/>
  <c r="AP184" i="29"/>
  <c r="AY184" i="29" s="1"/>
  <c r="AP248" i="29"/>
  <c r="AY248" i="29" s="1"/>
  <c r="AP312" i="29"/>
  <c r="AY312" i="29" s="1"/>
  <c r="AP376" i="29"/>
  <c r="AY376" i="29" s="1"/>
  <c r="AP440" i="29"/>
  <c r="AY440" i="29" s="1"/>
  <c r="AP504" i="29"/>
  <c r="AY504" i="29" s="1"/>
  <c r="AP568" i="29"/>
  <c r="AY568" i="29" s="1"/>
  <c r="AP696" i="29"/>
  <c r="AY696" i="29" s="1"/>
  <c r="AP760" i="29"/>
  <c r="AY760" i="29" s="1"/>
  <c r="AP824" i="29"/>
  <c r="AY824" i="29" s="1"/>
  <c r="AP952" i="29"/>
  <c r="AY952" i="29" s="1"/>
  <c r="AP1016" i="29"/>
  <c r="AY1016" i="29" s="1"/>
  <c r="AP1080" i="29"/>
  <c r="AY1080" i="29" s="1"/>
  <c r="AP1208" i="29"/>
  <c r="AY1208" i="29" s="1"/>
  <c r="AP1272" i="29"/>
  <c r="AY1272" i="29" s="1"/>
  <c r="AP1336" i="29"/>
  <c r="AY1336" i="29" s="1"/>
  <c r="AP1464" i="29"/>
  <c r="AY1464" i="29" s="1"/>
  <c r="AP1528" i="29"/>
  <c r="AY1528" i="29" s="1"/>
  <c r="AP1592" i="29"/>
  <c r="AY1592" i="29" s="1"/>
  <c r="AP1720" i="29"/>
  <c r="AY1720" i="29" s="1"/>
  <c r="AP453" i="29"/>
  <c r="AY453" i="29" s="1"/>
  <c r="AP517" i="29"/>
  <c r="AY517" i="29" s="1"/>
  <c r="AP581" i="29"/>
  <c r="AY581" i="29" s="1"/>
  <c r="AP146" i="29"/>
  <c r="AY146" i="29" s="1"/>
  <c r="AP210" i="29"/>
  <c r="AY210" i="29" s="1"/>
  <c r="AP274" i="29"/>
  <c r="AY274" i="29" s="1"/>
  <c r="AP338" i="29"/>
  <c r="AY338" i="29" s="1"/>
  <c r="AP402" i="29"/>
  <c r="AY402" i="29" s="1"/>
  <c r="AP23" i="29"/>
  <c r="AY23" i="29" s="1"/>
  <c r="AP55" i="29"/>
  <c r="AY55" i="29" s="1"/>
  <c r="AP87" i="29"/>
  <c r="AY87" i="29" s="1"/>
  <c r="AP119" i="29"/>
  <c r="AY119" i="29" s="1"/>
  <c r="AP151" i="29"/>
  <c r="AY151" i="29" s="1"/>
  <c r="AP183" i="29"/>
  <c r="AY183" i="29" s="1"/>
  <c r="AP215" i="29"/>
  <c r="AY215" i="29" s="1"/>
  <c r="AP247" i="29"/>
  <c r="AY247" i="29" s="1"/>
  <c r="AP279" i="29"/>
  <c r="AY279" i="29" s="1"/>
  <c r="AP311" i="29"/>
  <c r="AY311" i="29" s="1"/>
  <c r="AP343" i="29"/>
  <c r="AY343" i="29" s="1"/>
  <c r="AP375" i="29"/>
  <c r="AY375" i="29" s="1"/>
  <c r="AP407" i="29"/>
  <c r="AY407" i="29" s="1"/>
  <c r="AP60" i="29"/>
  <c r="AY60" i="29" s="1"/>
  <c r="AP124" i="29"/>
  <c r="AY124" i="29" s="1"/>
  <c r="AP188" i="29"/>
  <c r="AY188" i="29" s="1"/>
  <c r="AP252" i="29"/>
  <c r="AY252" i="29" s="1"/>
  <c r="AP316" i="29"/>
  <c r="AY316" i="29" s="1"/>
  <c r="AP380" i="29"/>
  <c r="AY380" i="29" s="1"/>
  <c r="AP444" i="29"/>
  <c r="AY444" i="29" s="1"/>
  <c r="AP508" i="29"/>
  <c r="AY508" i="29" s="1"/>
  <c r="AP572" i="29"/>
  <c r="AY572" i="29" s="1"/>
  <c r="AP636" i="29"/>
  <c r="AY636" i="29" s="1"/>
  <c r="AP700" i="29"/>
  <c r="AY700" i="29" s="1"/>
  <c r="AP764" i="29"/>
  <c r="AY764" i="29" s="1"/>
  <c r="AP828" i="29"/>
  <c r="AY828" i="29" s="1"/>
  <c r="AP892" i="29"/>
  <c r="AY892" i="29" s="1"/>
  <c r="AP956" i="29"/>
  <c r="AY956" i="29" s="1"/>
  <c r="AP1020" i="29"/>
  <c r="AY1020" i="29" s="1"/>
  <c r="AP1052" i="29"/>
  <c r="AY1052" i="29" s="1"/>
  <c r="AP1116" i="29"/>
  <c r="AY1116" i="29" s="1"/>
  <c r="AP1180" i="29"/>
  <c r="AY1180" i="29" s="1"/>
  <c r="AP1308" i="29"/>
  <c r="AY1308" i="29" s="1"/>
  <c r="AP1372" i="29"/>
  <c r="AY1372" i="29" s="1"/>
  <c r="AP1436" i="29"/>
  <c r="AY1436" i="29" s="1"/>
  <c r="AP1564" i="29"/>
  <c r="AY1564" i="29" s="1"/>
  <c r="AP1628" i="29"/>
  <c r="AY1628" i="29" s="1"/>
  <c r="AP1692" i="29"/>
  <c r="AY1692" i="29" s="1"/>
  <c r="AP425" i="29"/>
  <c r="AY425" i="29" s="1"/>
  <c r="AP489" i="29"/>
  <c r="AY489" i="29" s="1"/>
  <c r="AP553" i="29"/>
  <c r="AY553" i="29" s="1"/>
  <c r="AP617" i="29"/>
  <c r="AY617" i="29" s="1"/>
  <c r="AP150" i="29"/>
  <c r="AY150" i="29" s="1"/>
  <c r="AP182" i="29"/>
  <c r="AY182" i="29" s="1"/>
  <c r="AP214" i="29"/>
  <c r="AY214" i="29" s="1"/>
  <c r="AP246" i="29"/>
  <c r="AY246" i="29" s="1"/>
  <c r="AP278" i="29"/>
  <c r="AY278" i="29" s="1"/>
  <c r="AP310" i="29"/>
  <c r="AY310" i="29" s="1"/>
  <c r="AP342" i="29"/>
  <c r="AY342" i="29" s="1"/>
  <c r="AP374" i="29"/>
  <c r="AY374" i="29" s="1"/>
  <c r="AP27" i="29"/>
  <c r="AY27" i="29" s="1"/>
  <c r="AP91" i="29"/>
  <c r="AY91" i="29" s="1"/>
  <c r="AP155" i="29"/>
  <c r="AY155" i="29" s="1"/>
  <c r="AP219" i="29"/>
  <c r="AY219" i="29" s="1"/>
  <c r="AP283" i="29"/>
  <c r="AY283" i="29" s="1"/>
  <c r="AP347" i="29"/>
  <c r="AY347" i="29" s="1"/>
  <c r="AP411" i="29"/>
  <c r="AY411" i="29" s="1"/>
  <c r="AP128" i="29"/>
  <c r="AY128" i="29" s="1"/>
  <c r="AP192" i="29"/>
  <c r="AY192" i="29" s="1"/>
  <c r="AP256" i="29"/>
  <c r="AY256" i="29" s="1"/>
  <c r="AP384" i="29"/>
  <c r="AY384" i="29" s="1"/>
  <c r="AP448" i="29"/>
  <c r="AY448" i="29" s="1"/>
  <c r="AP512" i="29"/>
  <c r="AY512" i="29" s="1"/>
  <c r="AP640" i="29"/>
  <c r="AY640" i="29" s="1"/>
  <c r="AP704" i="29"/>
  <c r="AY704" i="29" s="1"/>
  <c r="AP768" i="29"/>
  <c r="AY768" i="29" s="1"/>
  <c r="AP896" i="29"/>
  <c r="AY896" i="29" s="1"/>
  <c r="AP960" i="29"/>
  <c r="AY960" i="29" s="1"/>
  <c r="AP1024" i="29"/>
  <c r="AY1024" i="29" s="1"/>
  <c r="AP1056" i="29"/>
  <c r="AY1056" i="29" s="1"/>
  <c r="AP1120" i="29"/>
  <c r="AY1120" i="29" s="1"/>
  <c r="AP1184" i="29"/>
  <c r="AY1184" i="29" s="1"/>
  <c r="AP1248" i="29"/>
  <c r="AY1248" i="29" s="1"/>
  <c r="AP1312" i="29"/>
  <c r="AY1312" i="29" s="1"/>
  <c r="AP1376" i="29"/>
  <c r="AY1376" i="29" s="1"/>
  <c r="AP1440" i="29"/>
  <c r="AY1440" i="29" s="1"/>
  <c r="AP1504" i="29"/>
  <c r="AY1504" i="29" s="1"/>
  <c r="AP1568" i="29"/>
  <c r="AY1568" i="29" s="1"/>
  <c r="AP1632" i="29"/>
  <c r="AY1632" i="29" s="1"/>
  <c r="AP1696" i="29"/>
  <c r="AY1696" i="29" s="1"/>
  <c r="AP1760" i="29"/>
  <c r="AY1760" i="29" s="1"/>
  <c r="AP461" i="29"/>
  <c r="AY461" i="29" s="1"/>
  <c r="AP525" i="29"/>
  <c r="AY525" i="29" s="1"/>
  <c r="AP589" i="29"/>
  <c r="AY589" i="29" s="1"/>
  <c r="AP122" i="29"/>
  <c r="AY122" i="29" s="1"/>
  <c r="AP186" i="29"/>
  <c r="AY186" i="29" s="1"/>
  <c r="AP218" i="29"/>
  <c r="AY218" i="29" s="1"/>
  <c r="AP250" i="29"/>
  <c r="AY250" i="29" s="1"/>
  <c r="AP282" i="29"/>
  <c r="AY282" i="29" s="1"/>
  <c r="AP314" i="29"/>
  <c r="AY314" i="29" s="1"/>
  <c r="AP346" i="29"/>
  <c r="AY346" i="29" s="1"/>
  <c r="AP378" i="29"/>
  <c r="AY378" i="29" s="1"/>
  <c r="AP63" i="29"/>
  <c r="AY63" i="29" s="1"/>
  <c r="AP127" i="29"/>
  <c r="AY127" i="29" s="1"/>
  <c r="AP191" i="29"/>
  <c r="AY191" i="29" s="1"/>
  <c r="AP319" i="29"/>
  <c r="AY319" i="29" s="1"/>
  <c r="AP383" i="29"/>
  <c r="AY383" i="29" s="1"/>
  <c r="AP4" i="29"/>
  <c r="AY4" i="29" s="1"/>
  <c r="AP36" i="29"/>
  <c r="AY36" i="29" s="1"/>
  <c r="AP68" i="29"/>
  <c r="AY68" i="29" s="1"/>
  <c r="AP100" i="29"/>
  <c r="AY100" i="29" s="1"/>
  <c r="AP132" i="29"/>
  <c r="AY132" i="29" s="1"/>
  <c r="AP196" i="29"/>
  <c r="AY196" i="29" s="1"/>
  <c r="AP228" i="29"/>
  <c r="AY228" i="29" s="1"/>
  <c r="AP260" i="29"/>
  <c r="AY260" i="29" s="1"/>
  <c r="AP292" i="29"/>
  <c r="AY292" i="29" s="1"/>
  <c r="AP324" i="29"/>
  <c r="AY324" i="29" s="1"/>
  <c r="AP356" i="29"/>
  <c r="AY356" i="29" s="1"/>
  <c r="AP388" i="29"/>
  <c r="AY388" i="29" s="1"/>
  <c r="AP452" i="29"/>
  <c r="AY452" i="29" s="1"/>
  <c r="AP484" i="29"/>
  <c r="AY484" i="29" s="1"/>
  <c r="AP516" i="29"/>
  <c r="AY516" i="29" s="1"/>
  <c r="AP548" i="29"/>
  <c r="AY548" i="29" s="1"/>
  <c r="AP580" i="29"/>
  <c r="AY580" i="29" s="1"/>
  <c r="AP612" i="29"/>
  <c r="AY612" i="29" s="1"/>
  <c r="AP644" i="29"/>
  <c r="AY644" i="29" s="1"/>
  <c r="AP708" i="29"/>
  <c r="AY708" i="29" s="1"/>
  <c r="AP740" i="29"/>
  <c r="AY740" i="29" s="1"/>
  <c r="AP772" i="29"/>
  <c r="AY772" i="29" s="1"/>
  <c r="AP804" i="29"/>
  <c r="AY804" i="29" s="1"/>
  <c r="AP836" i="29"/>
  <c r="AY836" i="29" s="1"/>
  <c r="AP868" i="29"/>
  <c r="AY868" i="29" s="1"/>
  <c r="AP900" i="29"/>
  <c r="AY900" i="29" s="1"/>
  <c r="AP964" i="29"/>
  <c r="AY964" i="29" s="1"/>
  <c r="AP996" i="29"/>
  <c r="AY996" i="29" s="1"/>
  <c r="AP1028" i="29"/>
  <c r="AY1028" i="29" s="1"/>
  <c r="AP1060" i="29"/>
  <c r="AY1060" i="29" s="1"/>
  <c r="AP1092" i="29"/>
  <c r="AY1092" i="29" s="1"/>
  <c r="AP1124" i="29"/>
  <c r="AY1124" i="29" s="1"/>
  <c r="AP1156" i="29"/>
  <c r="AY1156" i="29" s="1"/>
  <c r="AP1220" i="29"/>
  <c r="AY1220" i="29" s="1"/>
  <c r="AP1252" i="29"/>
  <c r="AY1252" i="29" s="1"/>
  <c r="AP1284" i="29"/>
  <c r="AY1284" i="29" s="1"/>
  <c r="AP1316" i="29"/>
  <c r="AY1316" i="29" s="1"/>
  <c r="AP1348" i="29"/>
  <c r="AY1348" i="29" s="1"/>
  <c r="AP1380" i="29"/>
  <c r="AY1380" i="29" s="1"/>
  <c r="AP1412" i="29"/>
  <c r="AY1412" i="29" s="1"/>
  <c r="AP1476" i="29"/>
  <c r="AY1476" i="29" s="1"/>
  <c r="AP1508" i="29"/>
  <c r="AY1508" i="29" s="1"/>
  <c r="AP1540" i="29"/>
  <c r="AY1540" i="29" s="1"/>
  <c r="AP1572" i="29"/>
  <c r="AY1572" i="29" s="1"/>
  <c r="AP1604" i="29"/>
  <c r="AY1604" i="29" s="1"/>
  <c r="AP1636" i="29"/>
  <c r="AY1636" i="29" s="1"/>
  <c r="AP1668" i="29"/>
  <c r="AY1668" i="29" s="1"/>
  <c r="AP1732" i="29"/>
  <c r="AY1732" i="29" s="1"/>
  <c r="AP1764" i="29"/>
  <c r="AY1764" i="29" s="1"/>
  <c r="AP433" i="29"/>
  <c r="AY433" i="29" s="1"/>
  <c r="AP497" i="29"/>
  <c r="AY497" i="29" s="1"/>
  <c r="AP561" i="29"/>
  <c r="AY561" i="29" s="1"/>
  <c r="AP625" i="29"/>
  <c r="AY625" i="29" s="1"/>
  <c r="AP94" i="29"/>
  <c r="AY94" i="29" s="1"/>
  <c r="AP254" i="29"/>
  <c r="AY254" i="29" s="1"/>
  <c r="AP318" i="29"/>
  <c r="AY318" i="29" s="1"/>
  <c r="AP350" i="29"/>
  <c r="AY350" i="29" s="1"/>
  <c r="AP382" i="29"/>
  <c r="AY382" i="29" s="1"/>
  <c r="AP3" i="29"/>
  <c r="AY3" i="29" s="1"/>
  <c r="AP67" i="29"/>
  <c r="AY67" i="29" s="1"/>
  <c r="AP195" i="29"/>
  <c r="AY195" i="29" s="1"/>
  <c r="AP259" i="29"/>
  <c r="AY259" i="29" s="1"/>
  <c r="AP323" i="29"/>
  <c r="AY323" i="29" s="1"/>
  <c r="AP40" i="29"/>
  <c r="AY40" i="29" s="1"/>
  <c r="AP104" i="29"/>
  <c r="AY104" i="29" s="1"/>
  <c r="AP168" i="29"/>
  <c r="AY168" i="29" s="1"/>
  <c r="AP232" i="29"/>
  <c r="AY232" i="29" s="1"/>
  <c r="AP296" i="29"/>
  <c r="AY296" i="29" s="1"/>
  <c r="AP360" i="29"/>
  <c r="AY360" i="29" s="1"/>
  <c r="AP424" i="29"/>
  <c r="AY424" i="29" s="1"/>
  <c r="AP488" i="29"/>
  <c r="AY488" i="29" s="1"/>
  <c r="AP552" i="29"/>
  <c r="AY552" i="29" s="1"/>
  <c r="AP616" i="29"/>
  <c r="AY616" i="29" s="1"/>
  <c r="AP680" i="29"/>
  <c r="AY680" i="29" s="1"/>
  <c r="AP744" i="29"/>
  <c r="AY744" i="29" s="1"/>
  <c r="AP808" i="29"/>
  <c r="AY808" i="29" s="1"/>
  <c r="AP872" i="29"/>
  <c r="AY872" i="29" s="1"/>
  <c r="AP936" i="29"/>
  <c r="AY936" i="29" s="1"/>
  <c r="AP1000" i="29"/>
  <c r="AY1000" i="29" s="1"/>
  <c r="AP1064" i="29"/>
  <c r="AY1064" i="29" s="1"/>
  <c r="AP1096" i="29"/>
  <c r="AY1096" i="29" s="1"/>
  <c r="AP1128" i="29"/>
  <c r="AY1128" i="29" s="1"/>
  <c r="AP1160" i="29"/>
  <c r="AY1160" i="29" s="1"/>
  <c r="AP1192" i="29"/>
  <c r="AY1192" i="29" s="1"/>
  <c r="AP1224" i="29"/>
  <c r="AY1224" i="29" s="1"/>
  <c r="AP1256" i="29"/>
  <c r="AY1256" i="29" s="1"/>
  <c r="AP1320" i="29"/>
  <c r="AY1320" i="29" s="1"/>
  <c r="AP1352" i="29"/>
  <c r="AY1352" i="29" s="1"/>
  <c r="AP1384" i="29"/>
  <c r="AY1384" i="29" s="1"/>
  <c r="AP1416" i="29"/>
  <c r="AY1416" i="29" s="1"/>
  <c r="AP1448" i="29"/>
  <c r="AY1448" i="29" s="1"/>
  <c r="AP1480" i="29"/>
  <c r="AY1480" i="29" s="1"/>
  <c r="AP1512" i="29"/>
  <c r="AY1512" i="29" s="1"/>
  <c r="AP1576" i="29"/>
  <c r="AY1576" i="29" s="1"/>
  <c r="AP1608" i="29"/>
  <c r="AY1608" i="29" s="1"/>
  <c r="AP1640" i="29"/>
  <c r="AY1640" i="29" s="1"/>
  <c r="AP1672" i="29"/>
  <c r="AY1672" i="29" s="1"/>
  <c r="AP1704" i="29"/>
  <c r="AY1704" i="29" s="1"/>
  <c r="AP1736" i="29"/>
  <c r="AY1736" i="29" s="1"/>
  <c r="AP1768" i="29"/>
  <c r="AY1768" i="29" s="1"/>
  <c r="AP437" i="29"/>
  <c r="AY437" i="29" s="1"/>
  <c r="AP501" i="29"/>
  <c r="AY501" i="29" s="1"/>
  <c r="AP565" i="29"/>
  <c r="AY565" i="29" s="1"/>
  <c r="AP629" i="29"/>
  <c r="AY629" i="29" s="1"/>
  <c r="AP98" i="29"/>
  <c r="AY98" i="29" s="1"/>
  <c r="AP226" i="29"/>
  <c r="AY226" i="29" s="1"/>
  <c r="AP290" i="29"/>
  <c r="AY290" i="29" s="1"/>
  <c r="AP354" i="29"/>
  <c r="AY354" i="29" s="1"/>
  <c r="AP71" i="29"/>
  <c r="AY71" i="29" s="1"/>
  <c r="AP135" i="29"/>
  <c r="AY135" i="29" s="1"/>
  <c r="AP199" i="29"/>
  <c r="AY199" i="29" s="1"/>
  <c r="AP327" i="29"/>
  <c r="AY327" i="29" s="1"/>
  <c r="AP391" i="29"/>
  <c r="AY391" i="29" s="1"/>
  <c r="AP12" i="29"/>
  <c r="AY12" i="29" s="1"/>
  <c r="AP76" i="29"/>
  <c r="AY76" i="29" s="1"/>
  <c r="AP140" i="29"/>
  <c r="AY140" i="29" s="1"/>
  <c r="AP268" i="29"/>
  <c r="AY268" i="29" s="1"/>
  <c r="AP332" i="29"/>
  <c r="AY332" i="29" s="1"/>
  <c r="AP396" i="29"/>
  <c r="AY396" i="29" s="1"/>
  <c r="AP460" i="29"/>
  <c r="AY460" i="29" s="1"/>
  <c r="AP524" i="29"/>
  <c r="AY524" i="29" s="1"/>
  <c r="AP652" i="29"/>
  <c r="AY652" i="29" s="1"/>
  <c r="AP716" i="29"/>
  <c r="AY716" i="29" s="1"/>
  <c r="AP780" i="29"/>
  <c r="AY780" i="29" s="1"/>
  <c r="AP908" i="29"/>
  <c r="AY908" i="29" s="1"/>
  <c r="AP972" i="29"/>
  <c r="AY972" i="29" s="1"/>
  <c r="AP1068" i="29"/>
  <c r="AY1068" i="29" s="1"/>
  <c r="AP1132" i="29"/>
  <c r="AY1132" i="29" s="1"/>
  <c r="AP1196" i="29"/>
  <c r="AY1196" i="29" s="1"/>
  <c r="AP1260" i="29"/>
  <c r="AY1260" i="29" s="1"/>
  <c r="AP1324" i="29"/>
  <c r="AY1324" i="29" s="1"/>
  <c r="AP1388" i="29"/>
  <c r="AY1388" i="29" s="1"/>
  <c r="AP1452" i="29"/>
  <c r="AY1452" i="29" s="1"/>
  <c r="AP1516" i="29"/>
  <c r="AY1516" i="29" s="1"/>
  <c r="AP1580" i="29"/>
  <c r="AY1580" i="29" s="1"/>
  <c r="AP1644" i="29"/>
  <c r="AY1644" i="29" s="1"/>
  <c r="AP1708" i="29"/>
  <c r="AY1708" i="29" s="1"/>
  <c r="AP1772" i="29"/>
  <c r="AY1772" i="29" s="1"/>
  <c r="AP473" i="29"/>
  <c r="AY473" i="29" s="1"/>
  <c r="AP537" i="29"/>
  <c r="AY537" i="29" s="1"/>
  <c r="AP102" i="29"/>
  <c r="AY102" i="29" s="1"/>
  <c r="AP198" i="29"/>
  <c r="AY198" i="29" s="1"/>
  <c r="AP230" i="29"/>
  <c r="AY230" i="29" s="1"/>
  <c r="AP390" i="29"/>
  <c r="AY390" i="29" s="1"/>
  <c r="AP11" i="29"/>
  <c r="AY11" i="29" s="1"/>
  <c r="AP43" i="29"/>
  <c r="AY43" i="29" s="1"/>
  <c r="AP75" i="29"/>
  <c r="AY75" i="29" s="1"/>
  <c r="AP107" i="29"/>
  <c r="AY107" i="29" s="1"/>
  <c r="AP171" i="29"/>
  <c r="AY171" i="29" s="1"/>
  <c r="AP203" i="29"/>
  <c r="AY203" i="29" s="1"/>
  <c r="AP235" i="29"/>
  <c r="AY235" i="29" s="1"/>
  <c r="AP267" i="29"/>
  <c r="AY267" i="29" s="1"/>
  <c r="AP299" i="29"/>
  <c r="AY299" i="29" s="1"/>
  <c r="AP331" i="29"/>
  <c r="AY331" i="29" s="1"/>
  <c r="AP363" i="29"/>
  <c r="AY363" i="29" s="1"/>
  <c r="AP16" i="29"/>
  <c r="AY16" i="29" s="1"/>
  <c r="AP48" i="29"/>
  <c r="AY48" i="29" s="1"/>
  <c r="AP112" i="29"/>
  <c r="AY112" i="29" s="1"/>
  <c r="AP144" i="29"/>
  <c r="AY144" i="29" s="1"/>
  <c r="AP176" i="29"/>
  <c r="AY176" i="29" s="1"/>
  <c r="AP208" i="29"/>
  <c r="AY208" i="29" s="1"/>
  <c r="AP240" i="29"/>
  <c r="AY240" i="29" s="1"/>
  <c r="AP272" i="29"/>
  <c r="AY272" i="29" s="1"/>
  <c r="AP304" i="29"/>
  <c r="AY304" i="29" s="1"/>
  <c r="AP368" i="29"/>
  <c r="AY368" i="29" s="1"/>
  <c r="AP400" i="29"/>
  <c r="AY400" i="29" s="1"/>
  <c r="AP464" i="29"/>
  <c r="AY464" i="29" s="1"/>
  <c r="AP496" i="29"/>
  <c r="AY496" i="29" s="1"/>
  <c r="AP528" i="29"/>
  <c r="AY528" i="29" s="1"/>
  <c r="AP560" i="29"/>
  <c r="AY560" i="29" s="1"/>
  <c r="AP592" i="29"/>
  <c r="AY592" i="29" s="1"/>
  <c r="AP624" i="29"/>
  <c r="AY624" i="29" s="1"/>
  <c r="AP656" i="29"/>
  <c r="AY656" i="29" s="1"/>
  <c r="AP720" i="29"/>
  <c r="AY720" i="29" s="1"/>
  <c r="AP752" i="29"/>
  <c r="AY752" i="29" s="1"/>
  <c r="AP784" i="29"/>
  <c r="AY784" i="29" s="1"/>
  <c r="AP816" i="29"/>
  <c r="AY816" i="29" s="1"/>
  <c r="AP848" i="29"/>
  <c r="AY848" i="29" s="1"/>
  <c r="AP880" i="29"/>
  <c r="AY880" i="29" s="1"/>
  <c r="AP912" i="29"/>
  <c r="AY912" i="29" s="1"/>
  <c r="AP976" i="29"/>
  <c r="AY976" i="29" s="1"/>
  <c r="AP1008" i="29"/>
  <c r="AY1008" i="29" s="1"/>
  <c r="AP1072" i="29"/>
  <c r="AY1072" i="29" s="1"/>
  <c r="AP1136" i="29"/>
  <c r="AY1136" i="29" s="1"/>
  <c r="AP1264" i="29"/>
  <c r="AY1264" i="29" s="1"/>
  <c r="AP1328" i="29"/>
  <c r="AY1328" i="29" s="1"/>
  <c r="AP1392" i="29"/>
  <c r="AY1392" i="29" s="1"/>
  <c r="AP1520" i="29"/>
  <c r="AY1520" i="29" s="1"/>
  <c r="AP1584" i="29"/>
  <c r="AY1584" i="29" s="1"/>
  <c r="AP1648" i="29"/>
  <c r="AY1648" i="29" s="1"/>
  <c r="AP1776" i="29"/>
  <c r="AY1776" i="29" s="1"/>
  <c r="AP477" i="29"/>
  <c r="AY477" i="29" s="1"/>
  <c r="AP509" i="29"/>
  <c r="AY509" i="29" s="1"/>
  <c r="AP541" i="29"/>
  <c r="AY541" i="29" s="1"/>
  <c r="AP573" i="29"/>
  <c r="AY573" i="29" s="1"/>
  <c r="AP605" i="29"/>
  <c r="AY605" i="29" s="1"/>
  <c r="AP106" i="29"/>
  <c r="AY106" i="29" s="1"/>
  <c r="AP234" i="29"/>
  <c r="AY234" i="29" s="1"/>
  <c r="AP298" i="29"/>
  <c r="AY298" i="29" s="1"/>
  <c r="AP362" i="29"/>
  <c r="AY362" i="29" s="1"/>
  <c r="AP47" i="29"/>
  <c r="AY47" i="29" s="1"/>
  <c r="AP111" i="29"/>
  <c r="AY111" i="29" s="1"/>
  <c r="AP175" i="29"/>
  <c r="AY175" i="29" s="1"/>
  <c r="AP239" i="29"/>
  <c r="AY239" i="29" s="1"/>
  <c r="AP303" i="29"/>
  <c r="AY303" i="29" s="1"/>
  <c r="AP367" i="29"/>
  <c r="AY367" i="29" s="1"/>
  <c r="AP20" i="29"/>
  <c r="AY20" i="29" s="1"/>
  <c r="AP84" i="29"/>
  <c r="AY84" i="29" s="1"/>
  <c r="AP148" i="29"/>
  <c r="AY148" i="29" s="1"/>
  <c r="AP276" i="29"/>
  <c r="AY276" i="29" s="1"/>
  <c r="AP340" i="29"/>
  <c r="AY340" i="29" s="1"/>
  <c r="AP404" i="29"/>
  <c r="AY404" i="29" s="1"/>
  <c r="AP468" i="29"/>
  <c r="AY468" i="29" s="1"/>
  <c r="AP596" i="29"/>
  <c r="AY596" i="29" s="1"/>
  <c r="AP660" i="29"/>
  <c r="AY660" i="29" s="1"/>
  <c r="AP724" i="29"/>
  <c r="AY724" i="29" s="1"/>
  <c r="AP852" i="29"/>
  <c r="AY852" i="29" s="1"/>
  <c r="AP916" i="29"/>
  <c r="AY916" i="29" s="1"/>
  <c r="AP980" i="29"/>
  <c r="AY980" i="29" s="1"/>
  <c r="AP1076" i="29"/>
  <c r="AY1076" i="29" s="1"/>
  <c r="AP1140" i="29"/>
  <c r="AY1140" i="29" s="1"/>
  <c r="AP1204" i="29"/>
  <c r="AY1204" i="29" s="1"/>
  <c r="AP1268" i="29"/>
  <c r="AY1268" i="29" s="1"/>
  <c r="AP1332" i="29"/>
  <c r="AY1332" i="29" s="1"/>
  <c r="AP1396" i="29"/>
  <c r="AY1396" i="29" s="1"/>
  <c r="AP1460" i="29"/>
  <c r="AY1460" i="29" s="1"/>
  <c r="AP1524" i="29"/>
  <c r="AY1524" i="29" s="1"/>
  <c r="AP1588" i="29"/>
  <c r="AY1588" i="29" s="1"/>
  <c r="AP1652" i="29"/>
  <c r="AY1652" i="29" s="1"/>
  <c r="AP1716" i="29"/>
  <c r="AY1716" i="29" s="1"/>
  <c r="AP417" i="29"/>
  <c r="AY417" i="29" s="1"/>
  <c r="AP449" i="29"/>
  <c r="AY449" i="29" s="1"/>
  <c r="AP481" i="29"/>
  <c r="AY481" i="29" s="1"/>
  <c r="AP513" i="29"/>
  <c r="AY513" i="29" s="1"/>
  <c r="AP577" i="29"/>
  <c r="AY577" i="29" s="1"/>
  <c r="AP609" i="29"/>
  <c r="AY609" i="29" s="1"/>
  <c r="AP653" i="29"/>
  <c r="AY653" i="29" s="1"/>
  <c r="AP717" i="29"/>
  <c r="AY717" i="29" s="1"/>
  <c r="AP781" i="29"/>
  <c r="AY781" i="29" s="1"/>
  <c r="AP909" i="29"/>
  <c r="AY909" i="29" s="1"/>
  <c r="AP973" i="29"/>
  <c r="AY973" i="29" s="1"/>
  <c r="AP1069" i="29"/>
  <c r="AY1069" i="29" s="1"/>
  <c r="AP1133" i="29"/>
  <c r="AY1133" i="29" s="1"/>
  <c r="AP1197" i="29"/>
  <c r="AY1197" i="29" s="1"/>
  <c r="AP1261" i="29"/>
  <c r="AY1261" i="29" s="1"/>
  <c r="AP1325" i="29"/>
  <c r="AY1325" i="29" s="1"/>
  <c r="AP1389" i="29"/>
  <c r="AY1389" i="29" s="1"/>
  <c r="AP1453" i="29"/>
  <c r="AY1453" i="29" s="1"/>
  <c r="AP1517" i="29"/>
  <c r="AY1517" i="29" s="1"/>
  <c r="AP1581" i="29"/>
  <c r="AY1581" i="29" s="1"/>
  <c r="AP1645" i="29"/>
  <c r="AY1645" i="29" s="1"/>
  <c r="AP1709" i="29"/>
  <c r="AY1709" i="29" s="1"/>
  <c r="AP1773" i="29"/>
  <c r="AY1773" i="29" s="1"/>
  <c r="AP470" i="29"/>
  <c r="AY470" i="29" s="1"/>
  <c r="AP502" i="29"/>
  <c r="AY502" i="29" s="1"/>
  <c r="AP662" i="29"/>
  <c r="AY662" i="29" s="1"/>
  <c r="AP694" i="29"/>
  <c r="AY694" i="29" s="1"/>
  <c r="AP726" i="29"/>
  <c r="AY726" i="29" s="1"/>
  <c r="AP758" i="29"/>
  <c r="AY758" i="29" s="1"/>
  <c r="AP790" i="29"/>
  <c r="AY790" i="29" s="1"/>
  <c r="AP854" i="29"/>
  <c r="AY854" i="29" s="1"/>
  <c r="AP886" i="29"/>
  <c r="AY886" i="29" s="1"/>
  <c r="AP982" i="29"/>
  <c r="AY982" i="29" s="1"/>
  <c r="AP1014" i="29"/>
  <c r="AY1014" i="29" s="1"/>
  <c r="AP1046" i="29"/>
  <c r="AY1046" i="29" s="1"/>
  <c r="AP1110" i="29"/>
  <c r="AY1110" i="29" s="1"/>
  <c r="AP1174" i="29"/>
  <c r="AY1174" i="29" s="1"/>
  <c r="AP1238" i="29"/>
  <c r="AY1238" i="29" s="1"/>
  <c r="AP1302" i="29"/>
  <c r="AY1302" i="29" s="1"/>
  <c r="AP1366" i="29"/>
  <c r="AY1366" i="29" s="1"/>
  <c r="AP1430" i="29"/>
  <c r="AY1430" i="29" s="1"/>
  <c r="AP1494" i="29"/>
  <c r="AY1494" i="29" s="1"/>
  <c r="AP1558" i="29"/>
  <c r="AY1558" i="29" s="1"/>
  <c r="AP1622" i="29"/>
  <c r="AY1622" i="29" s="1"/>
  <c r="AP1686" i="29"/>
  <c r="AY1686" i="29" s="1"/>
  <c r="AP1750" i="29"/>
  <c r="AY1750" i="29" s="1"/>
  <c r="AP451" i="29"/>
  <c r="AY451" i="29" s="1"/>
  <c r="AP515" i="29"/>
  <c r="AY515" i="29" s="1"/>
  <c r="AP579" i="29"/>
  <c r="AY579" i="29" s="1"/>
  <c r="AP753" i="29"/>
  <c r="AY753" i="29" s="1"/>
  <c r="AP817" i="29"/>
  <c r="AY817" i="29" s="1"/>
  <c r="AP881" i="29"/>
  <c r="AY881" i="29" s="1"/>
  <c r="AP1009" i="29"/>
  <c r="AY1009" i="29" s="1"/>
  <c r="AP1041" i="29"/>
  <c r="AY1041" i="29" s="1"/>
  <c r="AP1073" i="29"/>
  <c r="AY1073" i="29" s="1"/>
  <c r="AP1105" i="29"/>
  <c r="AY1105" i="29" s="1"/>
  <c r="AP1137" i="29"/>
  <c r="AY1137" i="29" s="1"/>
  <c r="AP1169" i="29"/>
  <c r="AY1169" i="29" s="1"/>
  <c r="AP1233" i="29"/>
  <c r="AY1233" i="29" s="1"/>
  <c r="AP1265" i="29"/>
  <c r="AY1265" i="29" s="1"/>
  <c r="AP1297" i="29"/>
  <c r="AY1297" i="29" s="1"/>
  <c r="AP1329" i="29"/>
  <c r="AY1329" i="29" s="1"/>
  <c r="AP1361" i="29"/>
  <c r="AY1361" i="29" s="1"/>
  <c r="AP1393" i="29"/>
  <c r="AY1393" i="29" s="1"/>
  <c r="AP1425" i="29"/>
  <c r="AY1425" i="29" s="1"/>
  <c r="AP1489" i="29"/>
  <c r="AY1489" i="29" s="1"/>
  <c r="AP1521" i="29"/>
  <c r="AY1521" i="29" s="1"/>
  <c r="AP1553" i="29"/>
  <c r="AY1553" i="29" s="1"/>
  <c r="AP1585" i="29"/>
  <c r="AY1585" i="29" s="1"/>
  <c r="AP1649" i="29"/>
  <c r="AY1649" i="29" s="1"/>
  <c r="AP1681" i="29"/>
  <c r="AY1681" i="29" s="1"/>
  <c r="AP1713" i="29"/>
  <c r="AY1713" i="29" s="1"/>
  <c r="AP1745" i="29"/>
  <c r="AY1745" i="29" s="1"/>
  <c r="AP1777" i="29"/>
  <c r="AY1777" i="29" s="1"/>
  <c r="AP442" i="29"/>
  <c r="AY442" i="29" s="1"/>
  <c r="AP474" i="29"/>
  <c r="AY474" i="29" s="1"/>
  <c r="AP506" i="29"/>
  <c r="AY506" i="29" s="1"/>
  <c r="AP538" i="29"/>
  <c r="AY538" i="29" s="1"/>
  <c r="AP570" i="29"/>
  <c r="AY570" i="29" s="1"/>
  <c r="AP602" i="29"/>
  <c r="AY602" i="29" s="1"/>
  <c r="AP634" i="29"/>
  <c r="AY634" i="29" s="1"/>
  <c r="AP698" i="29"/>
  <c r="AY698" i="29" s="1"/>
  <c r="AP730" i="29"/>
  <c r="AY730" i="29" s="1"/>
  <c r="AP762" i="29"/>
  <c r="AY762" i="29" s="1"/>
  <c r="AP794" i="29"/>
  <c r="AY794" i="29" s="1"/>
  <c r="AP826" i="29"/>
  <c r="AY826" i="29" s="1"/>
  <c r="AP858" i="29"/>
  <c r="AY858" i="29" s="1"/>
  <c r="AP890" i="29"/>
  <c r="AY890" i="29" s="1"/>
  <c r="AP954" i="29"/>
  <c r="AY954" i="29" s="1"/>
  <c r="AP986" i="29"/>
  <c r="AY986" i="29" s="1"/>
  <c r="AP1018" i="29"/>
  <c r="AY1018" i="29" s="1"/>
  <c r="AP1082" i="29"/>
  <c r="AY1082" i="29" s="1"/>
  <c r="AP1146" i="29"/>
  <c r="AY1146" i="29" s="1"/>
  <c r="AP1210" i="29"/>
  <c r="AY1210" i="29" s="1"/>
  <c r="AP1274" i="29"/>
  <c r="AY1274" i="29" s="1"/>
  <c r="AP1338" i="29"/>
  <c r="AY1338" i="29" s="1"/>
  <c r="AP1402" i="29"/>
  <c r="AY1402" i="29" s="1"/>
  <c r="AP1466" i="29"/>
  <c r="AY1466" i="29" s="1"/>
  <c r="AP1530" i="29"/>
  <c r="AY1530" i="29" s="1"/>
  <c r="AP1594" i="29"/>
  <c r="AY1594" i="29" s="1"/>
  <c r="AP1658" i="29"/>
  <c r="AY1658" i="29" s="1"/>
  <c r="AP1722" i="29"/>
  <c r="AY1722" i="29" s="1"/>
  <c r="AP455" i="29"/>
  <c r="AY455" i="29" s="1"/>
  <c r="AP583" i="29"/>
  <c r="AY583" i="29" s="1"/>
  <c r="AP647" i="29"/>
  <c r="AY647" i="29" s="1"/>
  <c r="AP693" i="29"/>
  <c r="AY693" i="29" s="1"/>
  <c r="AP821" i="29"/>
  <c r="AY821" i="29" s="1"/>
  <c r="AP885" i="29"/>
  <c r="AY885" i="29" s="1"/>
  <c r="AP949" i="29"/>
  <c r="AY949" i="29" s="1"/>
  <c r="AP1045" i="29"/>
  <c r="AY1045" i="29" s="1"/>
  <c r="AP1077" i="29"/>
  <c r="AY1077" i="29" s="1"/>
  <c r="AP1109" i="29"/>
  <c r="AY1109" i="29" s="1"/>
  <c r="AP1141" i="29"/>
  <c r="AY1141" i="29" s="1"/>
  <c r="AP1173" i="29"/>
  <c r="AY1173" i="29" s="1"/>
  <c r="AP1205" i="29"/>
  <c r="AY1205" i="29" s="1"/>
  <c r="AP1237" i="29"/>
  <c r="AY1237" i="29" s="1"/>
  <c r="AP1301" i="29"/>
  <c r="AY1301" i="29" s="1"/>
  <c r="AP1333" i="29"/>
  <c r="AY1333" i="29" s="1"/>
  <c r="AP1365" i="29"/>
  <c r="AY1365" i="29" s="1"/>
  <c r="AP1397" i="29"/>
  <c r="AY1397" i="29" s="1"/>
  <c r="AP1429" i="29"/>
  <c r="AY1429" i="29" s="1"/>
  <c r="AP1461" i="29"/>
  <c r="AY1461" i="29" s="1"/>
  <c r="AP1493" i="29"/>
  <c r="AY1493" i="29" s="1"/>
  <c r="AP1525" i="29"/>
  <c r="AY1525" i="29" s="1"/>
  <c r="AP1557" i="29"/>
  <c r="AY1557" i="29" s="1"/>
  <c r="AP1589" i="29"/>
  <c r="AY1589" i="29" s="1"/>
  <c r="AP1621" i="29"/>
  <c r="AY1621" i="29" s="1"/>
  <c r="AP1653" i="29"/>
  <c r="AY1653" i="29" s="1"/>
  <c r="AP1717" i="29"/>
  <c r="AY1717" i="29" s="1"/>
  <c r="AP1749" i="29"/>
  <c r="AY1749" i="29" s="1"/>
  <c r="AP414" i="29"/>
  <c r="AY414" i="29" s="1"/>
  <c r="AP446" i="29"/>
  <c r="AY446" i="29" s="1"/>
  <c r="AP478" i="29"/>
  <c r="AY478" i="29" s="1"/>
  <c r="AP574" i="29"/>
  <c r="AY574" i="29" s="1"/>
  <c r="AP606" i="29"/>
  <c r="AY606" i="29" s="1"/>
  <c r="AP798" i="29"/>
  <c r="AY798" i="29" s="1"/>
  <c r="AP830" i="29"/>
  <c r="AY830" i="29" s="1"/>
  <c r="AP862" i="29"/>
  <c r="AY862" i="29" s="1"/>
  <c r="AP894" i="29"/>
  <c r="AY894" i="29" s="1"/>
  <c r="AP926" i="29"/>
  <c r="AY926" i="29" s="1"/>
  <c r="AP958" i="29"/>
  <c r="AY958" i="29" s="1"/>
  <c r="AP990" i="29"/>
  <c r="AY990" i="29" s="1"/>
  <c r="AP1086" i="29"/>
  <c r="AY1086" i="29" s="1"/>
  <c r="AP1150" i="29"/>
  <c r="AY1150" i="29" s="1"/>
  <c r="AP1214" i="29"/>
  <c r="AY1214" i="29" s="1"/>
  <c r="AP1342" i="29"/>
  <c r="AY1342" i="29" s="1"/>
  <c r="AP1406" i="29"/>
  <c r="AY1406" i="29" s="1"/>
  <c r="AP1470" i="29"/>
  <c r="AY1470" i="29" s="1"/>
  <c r="AP1598" i="29"/>
  <c r="AY1598" i="29" s="1"/>
  <c r="AP1662" i="29"/>
  <c r="AY1662" i="29" s="1"/>
  <c r="AP1726" i="29"/>
  <c r="AY1726" i="29" s="1"/>
  <c r="AP427" i="29"/>
  <c r="AY427" i="29" s="1"/>
  <c r="AP459" i="29"/>
  <c r="AY459" i="29" s="1"/>
  <c r="AP491" i="29"/>
  <c r="AY491" i="29" s="1"/>
  <c r="AP523" i="29"/>
  <c r="AY523" i="29" s="1"/>
  <c r="AP555" i="29"/>
  <c r="AY555" i="29" s="1"/>
  <c r="AP587" i="29"/>
  <c r="AY587" i="29" s="1"/>
  <c r="AP619" i="29"/>
  <c r="AY619" i="29" s="1"/>
  <c r="AP665" i="29"/>
  <c r="AY665" i="29" s="1"/>
  <c r="AP729" i="29"/>
  <c r="AY729" i="29" s="1"/>
  <c r="AP793" i="29"/>
  <c r="AY793" i="29" s="1"/>
  <c r="AP921" i="29"/>
  <c r="AY921" i="29" s="1"/>
  <c r="AP985" i="29"/>
  <c r="AY985" i="29" s="1"/>
  <c r="AP1081" i="29"/>
  <c r="AY1081" i="29" s="1"/>
  <c r="AP1145" i="29"/>
  <c r="AY1145" i="29" s="1"/>
  <c r="AP1209" i="29"/>
  <c r="AY1209" i="29" s="1"/>
  <c r="AP1273" i="29"/>
  <c r="AY1273" i="29" s="1"/>
  <c r="AP1337" i="29"/>
  <c r="AY1337" i="29" s="1"/>
  <c r="AP1401" i="29"/>
  <c r="AY1401" i="29" s="1"/>
  <c r="AP1465" i="29"/>
  <c r="AY1465" i="29" s="1"/>
  <c r="AP1529" i="29"/>
  <c r="AY1529" i="29" s="1"/>
  <c r="AP1561" i="29"/>
  <c r="AY1561" i="29" s="1"/>
  <c r="AP1593" i="29"/>
  <c r="AY1593" i="29" s="1"/>
  <c r="AP1657" i="29"/>
  <c r="AY1657" i="29" s="1"/>
  <c r="AP1721" i="29"/>
  <c r="AY1721" i="29" s="1"/>
  <c r="AP418" i="29"/>
  <c r="AY418" i="29" s="1"/>
  <c r="AP482" i="29"/>
  <c r="AY482" i="29" s="1"/>
  <c r="AP546" i="29"/>
  <c r="AY546" i="29" s="1"/>
  <c r="AP610" i="29"/>
  <c r="AY610" i="29" s="1"/>
  <c r="AP674" i="29"/>
  <c r="AY674" i="29" s="1"/>
  <c r="AP738" i="29"/>
  <c r="AY738" i="29" s="1"/>
  <c r="AP802" i="29"/>
  <c r="AY802" i="29" s="1"/>
  <c r="AP866" i="29"/>
  <c r="AY866" i="29" s="1"/>
  <c r="AP930" i="29"/>
  <c r="AY930" i="29" s="1"/>
  <c r="AP994" i="29"/>
  <c r="AY994" i="29" s="1"/>
  <c r="AP1058" i="29"/>
  <c r="AY1058" i="29" s="1"/>
  <c r="AP1122" i="29"/>
  <c r="AY1122" i="29" s="1"/>
  <c r="AP1154" i="29"/>
  <c r="AY1154" i="29" s="1"/>
  <c r="AP1186" i="29"/>
  <c r="AY1186" i="29" s="1"/>
  <c r="AP1218" i="29"/>
  <c r="AY1218" i="29" s="1"/>
  <c r="AP1250" i="29"/>
  <c r="AY1250" i="29" s="1"/>
  <c r="AP1282" i="29"/>
  <c r="AY1282" i="29" s="1"/>
  <c r="AP1314" i="29"/>
  <c r="AY1314" i="29" s="1"/>
  <c r="AP1378" i="29"/>
  <c r="AY1378" i="29" s="1"/>
  <c r="AP1410" i="29"/>
  <c r="AY1410" i="29" s="1"/>
  <c r="AP1442" i="29"/>
  <c r="AY1442" i="29" s="1"/>
  <c r="AP1474" i="29"/>
  <c r="AY1474" i="29" s="1"/>
  <c r="AP1506" i="29"/>
  <c r="AY1506" i="29" s="1"/>
  <c r="AP1538" i="29"/>
  <c r="AY1538" i="29" s="1"/>
  <c r="AP1570" i="29"/>
  <c r="AY1570" i="29" s="1"/>
  <c r="AP1634" i="29"/>
  <c r="AY1634" i="29" s="1"/>
  <c r="AP1666" i="29"/>
  <c r="AY1666" i="29" s="1"/>
  <c r="AP1698" i="29"/>
  <c r="AY1698" i="29" s="1"/>
  <c r="AP1730" i="29"/>
  <c r="AY1730" i="29" s="1"/>
  <c r="AP1762" i="29"/>
  <c r="AY1762" i="29" s="1"/>
  <c r="AP431" i="29"/>
  <c r="AY431" i="29" s="1"/>
  <c r="AP495" i="29"/>
  <c r="AY495" i="29" s="1"/>
  <c r="AP559" i="29"/>
  <c r="AY559" i="29" s="1"/>
  <c r="AP623" i="29"/>
  <c r="AY623" i="29" s="1"/>
  <c r="AP637" i="29"/>
  <c r="AY637" i="29" s="1"/>
  <c r="AP669" i="29"/>
  <c r="AY669" i="29" s="1"/>
  <c r="AP733" i="29"/>
  <c r="AY733" i="29" s="1"/>
  <c r="AP765" i="29"/>
  <c r="AY765" i="29" s="1"/>
  <c r="AP797" i="29"/>
  <c r="AY797" i="29" s="1"/>
  <c r="AP829" i="29"/>
  <c r="AY829" i="29" s="1"/>
  <c r="AP861" i="29"/>
  <c r="AY861" i="29" s="1"/>
  <c r="AP893" i="29"/>
  <c r="AY893" i="29" s="1"/>
  <c r="AP925" i="29"/>
  <c r="AY925" i="29" s="1"/>
  <c r="AP989" i="29"/>
  <c r="AY989" i="29" s="1"/>
  <c r="AP1021" i="29"/>
  <c r="AY1021" i="29" s="1"/>
  <c r="AP1085" i="29"/>
  <c r="AY1085" i="29" s="1"/>
  <c r="AP1149" i="29"/>
  <c r="AY1149" i="29" s="1"/>
  <c r="AP1277" i="29"/>
  <c r="AY1277" i="29" s="1"/>
  <c r="AP1341" i="29"/>
  <c r="AY1341" i="29" s="1"/>
  <c r="AP1405" i="29"/>
  <c r="AY1405" i="29" s="1"/>
  <c r="AP1469" i="29"/>
  <c r="AY1469" i="29" s="1"/>
  <c r="AP1533" i="29"/>
  <c r="AY1533" i="29" s="1"/>
  <c r="AP1597" i="29"/>
  <c r="AY1597" i="29" s="1"/>
  <c r="AP1661" i="29"/>
  <c r="AY1661" i="29" s="1"/>
  <c r="AP1725" i="29"/>
  <c r="AY1725" i="29" s="1"/>
  <c r="AP422" i="29"/>
  <c r="AY422" i="29" s="1"/>
  <c r="AP454" i="29"/>
  <c r="AY454" i="29" s="1"/>
  <c r="AP486" i="29"/>
  <c r="AY486" i="29" s="1"/>
  <c r="AP518" i="29"/>
  <c r="AY518" i="29" s="1"/>
  <c r="AP550" i="29"/>
  <c r="AY550" i="29" s="1"/>
  <c r="AP582" i="29"/>
  <c r="AY582" i="29" s="1"/>
  <c r="AP614" i="29"/>
  <c r="AY614" i="29" s="1"/>
  <c r="AP710" i="29"/>
  <c r="AY710" i="29" s="1"/>
  <c r="AP742" i="29"/>
  <c r="AY742" i="29" s="1"/>
  <c r="AP934" i="29"/>
  <c r="AY934" i="29" s="1"/>
  <c r="AP966" i="29"/>
  <c r="AY966" i="29" s="1"/>
  <c r="AP998" i="29"/>
  <c r="AY998" i="29" s="1"/>
  <c r="AP1030" i="29"/>
  <c r="AY1030" i="29" s="1"/>
  <c r="AP1062" i="29"/>
  <c r="AY1062" i="29" s="1"/>
  <c r="AP1094" i="29"/>
  <c r="AY1094" i="29" s="1"/>
  <c r="AP1126" i="29"/>
  <c r="AY1126" i="29" s="1"/>
  <c r="AP1190" i="29"/>
  <c r="AY1190" i="29" s="1"/>
  <c r="AP1222" i="29"/>
  <c r="AY1222" i="29" s="1"/>
  <c r="AP1254" i="29"/>
  <c r="AY1254" i="29" s="1"/>
  <c r="AP1286" i="29"/>
  <c r="AY1286" i="29" s="1"/>
  <c r="AP1318" i="29"/>
  <c r="AY1318" i="29" s="1"/>
  <c r="AP1350" i="29"/>
  <c r="AY1350" i="29" s="1"/>
  <c r="AP1382" i="29"/>
  <c r="AY1382" i="29" s="1"/>
  <c r="AP1446" i="29"/>
  <c r="AY1446" i="29" s="1"/>
  <c r="AP1478" i="29"/>
  <c r="AY1478" i="29" s="1"/>
  <c r="AP1510" i="29"/>
  <c r="AY1510" i="29" s="1"/>
  <c r="AP1542" i="29"/>
  <c r="AY1542" i="29" s="1"/>
  <c r="AP1574" i="29"/>
  <c r="AY1574" i="29" s="1"/>
  <c r="AP1606" i="29"/>
  <c r="AY1606" i="29" s="1"/>
  <c r="AP1638" i="29"/>
  <c r="AY1638" i="29" s="1"/>
  <c r="AP1702" i="29"/>
  <c r="AY1702" i="29" s="1"/>
  <c r="AP1734" i="29"/>
  <c r="AY1734" i="29" s="1"/>
  <c r="AP1766" i="29"/>
  <c r="AY1766" i="29" s="1"/>
  <c r="AP467" i="29"/>
  <c r="AY467" i="29" s="1"/>
  <c r="AP531" i="29"/>
  <c r="AY531" i="29" s="1"/>
  <c r="AP595" i="29"/>
  <c r="AY595" i="29" s="1"/>
  <c r="AP641" i="29"/>
  <c r="AY641" i="29" s="1"/>
  <c r="AP673" i="29"/>
  <c r="AY673" i="29" s="1"/>
  <c r="AP705" i="29"/>
  <c r="AY705" i="29" s="1"/>
  <c r="AP737" i="29"/>
  <c r="AY737" i="29" s="1"/>
  <c r="AP769" i="29"/>
  <c r="AY769" i="29" s="1"/>
  <c r="AP833" i="29"/>
  <c r="AY833" i="29" s="1"/>
  <c r="AP865" i="29"/>
  <c r="AY865" i="29" s="1"/>
  <c r="AP897" i="29"/>
  <c r="AY897" i="29" s="1"/>
  <c r="AP929" i="29"/>
  <c r="AY929" i="29" s="1"/>
  <c r="AP961" i="29"/>
  <c r="AY961" i="29" s="1"/>
  <c r="AP993" i="29"/>
  <c r="AY993" i="29" s="1"/>
  <c r="AP1025" i="29"/>
  <c r="AY1025" i="29" s="1"/>
  <c r="AP1089" i="29"/>
  <c r="AY1089" i="29" s="1"/>
  <c r="AP1153" i="29"/>
  <c r="AY1153" i="29" s="1"/>
  <c r="AP1217" i="29"/>
  <c r="AY1217" i="29" s="1"/>
  <c r="AP1281" i="29"/>
  <c r="AY1281" i="29" s="1"/>
  <c r="AP1345" i="29"/>
  <c r="AY1345" i="29" s="1"/>
  <c r="AP1409" i="29"/>
  <c r="AY1409" i="29" s="1"/>
  <c r="AP1473" i="29"/>
  <c r="AY1473" i="29" s="1"/>
  <c r="AP1537" i="29"/>
  <c r="AY1537" i="29" s="1"/>
  <c r="AP1601" i="29"/>
  <c r="AY1601" i="29" s="1"/>
  <c r="AP1665" i="29"/>
  <c r="AY1665" i="29" s="1"/>
  <c r="AP1729" i="29"/>
  <c r="AY1729" i="29" s="1"/>
  <c r="AP426" i="29"/>
  <c r="AY426" i="29" s="1"/>
  <c r="AP490" i="29"/>
  <c r="AY490" i="29" s="1"/>
  <c r="AP554" i="29"/>
  <c r="AY554" i="29" s="1"/>
  <c r="AP618" i="29"/>
  <c r="AY618" i="29" s="1"/>
  <c r="AP682" i="29"/>
  <c r="AY682" i="29" s="1"/>
  <c r="AP746" i="29"/>
  <c r="AY746" i="29" s="1"/>
  <c r="AP810" i="29"/>
  <c r="AY810" i="29" s="1"/>
  <c r="AP874" i="29"/>
  <c r="AY874" i="29" s="1"/>
  <c r="AP938" i="29"/>
  <c r="AY938" i="29" s="1"/>
  <c r="AP1002" i="29"/>
  <c r="AY1002" i="29" s="1"/>
  <c r="AP1098" i="29"/>
  <c r="AY1098" i="29" s="1"/>
  <c r="AP1162" i="29"/>
  <c r="AY1162" i="29" s="1"/>
  <c r="AP1290" i="29"/>
  <c r="AY1290" i="29" s="1"/>
  <c r="AP1354" i="29"/>
  <c r="AY1354" i="29" s="1"/>
  <c r="AP1418" i="29"/>
  <c r="AY1418" i="29" s="1"/>
  <c r="AP1546" i="29"/>
  <c r="AY1546" i="29" s="1"/>
  <c r="AP1610" i="29"/>
  <c r="AY1610" i="29" s="1"/>
  <c r="AP1674" i="29"/>
  <c r="AY1674" i="29" s="1"/>
  <c r="AP439" i="29"/>
  <c r="AY439" i="29" s="1"/>
  <c r="AP503" i="29"/>
  <c r="AY503" i="29" s="1"/>
  <c r="AP535" i="29"/>
  <c r="AY535" i="29" s="1"/>
  <c r="AP567" i="29"/>
  <c r="AY567" i="29" s="1"/>
  <c r="AP599" i="29"/>
  <c r="AY599" i="29" s="1"/>
  <c r="AP631" i="29"/>
  <c r="AY631" i="29" s="1"/>
  <c r="AP645" i="29"/>
  <c r="AY645" i="29" s="1"/>
  <c r="AP709" i="29"/>
  <c r="AY709" i="29" s="1"/>
  <c r="AP773" i="29"/>
  <c r="AY773" i="29" s="1"/>
  <c r="AP837" i="29"/>
  <c r="AY837" i="29" s="1"/>
  <c r="AP901" i="29"/>
  <c r="AY901" i="29" s="1"/>
  <c r="AP965" i="29"/>
  <c r="AY965" i="29" s="1"/>
  <c r="AP1029" i="29"/>
  <c r="AY1029" i="29" s="1"/>
  <c r="AP1093" i="29"/>
  <c r="AY1093" i="29" s="1"/>
  <c r="AP1157" i="29"/>
  <c r="AY1157" i="29" s="1"/>
  <c r="AP1221" i="29"/>
  <c r="AY1221" i="29" s="1"/>
  <c r="AP1285" i="29"/>
  <c r="AY1285" i="29" s="1"/>
  <c r="AP1349" i="29"/>
  <c r="AY1349" i="29" s="1"/>
  <c r="AP1413" i="29"/>
  <c r="AY1413" i="29" s="1"/>
  <c r="AP1477" i="29"/>
  <c r="AY1477" i="29" s="1"/>
  <c r="AP1541" i="29"/>
  <c r="AY1541" i="29" s="1"/>
  <c r="AP1605" i="29"/>
  <c r="AY1605" i="29" s="1"/>
  <c r="AP1669" i="29"/>
  <c r="AY1669" i="29" s="1"/>
  <c r="AP1733" i="29"/>
  <c r="AY1733" i="29" s="1"/>
  <c r="AP558" i="29"/>
  <c r="AY558" i="29" s="1"/>
  <c r="AP590" i="29"/>
  <c r="AY590" i="29" s="1"/>
  <c r="AP622" i="29"/>
  <c r="AY622" i="29" s="1"/>
  <c r="AP654" i="29"/>
  <c r="AY654" i="29" s="1"/>
  <c r="AP686" i="29"/>
  <c r="AY686" i="29" s="1"/>
  <c r="AP718" i="29"/>
  <c r="AY718" i="29" s="1"/>
  <c r="AP750" i="29"/>
  <c r="AY750" i="29" s="1"/>
  <c r="AP846" i="29"/>
  <c r="AY846" i="29" s="1"/>
  <c r="AP878" i="29"/>
  <c r="AY878" i="29" s="1"/>
  <c r="AP1102" i="29"/>
  <c r="AY1102" i="29" s="1"/>
  <c r="AP1166" i="29"/>
  <c r="AY1166" i="29" s="1"/>
  <c r="AP1230" i="29"/>
  <c r="AY1230" i="29" s="1"/>
  <c r="AP1358" i="29"/>
  <c r="AY1358" i="29" s="1"/>
  <c r="AP1422" i="29"/>
  <c r="AY1422" i="29" s="1"/>
  <c r="AP1486" i="29"/>
  <c r="AY1486" i="29" s="1"/>
  <c r="AP1614" i="29"/>
  <c r="AY1614" i="29" s="1"/>
  <c r="AP1678" i="29"/>
  <c r="AY1678" i="29" s="1"/>
  <c r="AP1742" i="29"/>
  <c r="AY1742" i="29" s="1"/>
  <c r="AP475" i="29"/>
  <c r="AY475" i="29" s="1"/>
  <c r="AP539" i="29"/>
  <c r="AY539" i="29" s="1"/>
  <c r="AP603" i="29"/>
  <c r="AY603" i="29" s="1"/>
  <c r="AP681" i="29"/>
  <c r="AY681" i="29" s="1"/>
  <c r="AP809" i="29"/>
  <c r="AY809" i="29" s="1"/>
  <c r="AP873" i="29"/>
  <c r="AY873" i="29" s="1"/>
  <c r="AP937" i="29"/>
  <c r="AY937" i="29" s="1"/>
  <c r="AP1065" i="29"/>
  <c r="AY1065" i="29" s="1"/>
  <c r="AP1129" i="29"/>
  <c r="AY1129" i="29" s="1"/>
  <c r="AP1193" i="29"/>
  <c r="AY1193" i="29" s="1"/>
  <c r="AP1321" i="29"/>
  <c r="AY1321" i="29" s="1"/>
  <c r="AP1385" i="29"/>
  <c r="AY1385" i="29" s="1"/>
  <c r="AP1449" i="29"/>
  <c r="AY1449" i="29" s="1"/>
  <c r="AP1513" i="29"/>
  <c r="AY1513" i="29" s="1"/>
  <c r="AP1577" i="29"/>
  <c r="AY1577" i="29" s="1"/>
  <c r="AP1641" i="29"/>
  <c r="AY1641" i="29" s="1"/>
  <c r="AP1705" i="29"/>
  <c r="AY1705" i="29" s="1"/>
  <c r="AP1769" i="29"/>
  <c r="AY1769" i="29" s="1"/>
  <c r="AP530" i="29"/>
  <c r="AY530" i="29" s="1"/>
  <c r="AP594" i="29"/>
  <c r="AY594" i="29" s="1"/>
  <c r="AP658" i="29"/>
  <c r="AY658" i="29" s="1"/>
  <c r="AP786" i="29"/>
  <c r="AY786" i="29" s="1"/>
  <c r="AP850" i="29"/>
  <c r="AY850" i="29" s="1"/>
  <c r="AP914" i="29"/>
  <c r="AY914" i="29" s="1"/>
  <c r="AP1042" i="29"/>
  <c r="AY1042" i="29" s="1"/>
  <c r="AP1106" i="29"/>
  <c r="AY1106" i="29" s="1"/>
  <c r="AP1170" i="29"/>
  <c r="AY1170" i="29" s="1"/>
  <c r="AP1298" i="29"/>
  <c r="AY1298" i="29" s="1"/>
  <c r="AP1362" i="29"/>
  <c r="AY1362" i="29" s="1"/>
  <c r="AP1426" i="29"/>
  <c r="AY1426" i="29" s="1"/>
  <c r="AP1554" i="29"/>
  <c r="AY1554" i="29" s="1"/>
  <c r="AP1618" i="29"/>
  <c r="AY1618" i="29" s="1"/>
  <c r="AP1682" i="29"/>
  <c r="AY1682" i="29" s="1"/>
  <c r="AP447" i="29"/>
  <c r="AY447" i="29" s="1"/>
  <c r="AP543" i="29"/>
  <c r="AY543" i="29" s="1"/>
  <c r="AP575" i="29"/>
  <c r="AY575" i="29" s="1"/>
  <c r="AP639" i="29"/>
  <c r="AY639" i="29" s="1"/>
  <c r="AP703" i="29"/>
  <c r="AY703" i="29" s="1"/>
  <c r="AP831" i="29"/>
  <c r="AY831" i="29" s="1"/>
  <c r="AP895" i="29"/>
  <c r="AY895" i="29" s="1"/>
  <c r="AP959" i="29"/>
  <c r="AY959" i="29" s="1"/>
  <c r="AP1055" i="29"/>
  <c r="AY1055" i="29" s="1"/>
  <c r="AP1087" i="29"/>
  <c r="AY1087" i="29" s="1"/>
  <c r="AP1119" i="29"/>
  <c r="AY1119" i="29" s="1"/>
  <c r="AP1183" i="29"/>
  <c r="AY1183" i="29" s="1"/>
  <c r="AP1247" i="29"/>
  <c r="AY1247" i="29" s="1"/>
  <c r="AP1311" i="29"/>
  <c r="AY1311" i="29" s="1"/>
  <c r="AP1375" i="29"/>
  <c r="AY1375" i="29" s="1"/>
  <c r="AP1439" i="29"/>
  <c r="AY1439" i="29" s="1"/>
  <c r="AP1503" i="29"/>
  <c r="AY1503" i="29" s="1"/>
  <c r="AP1567" i="29"/>
  <c r="AY1567" i="29" s="1"/>
  <c r="AP1631" i="29"/>
  <c r="AY1631" i="29" s="1"/>
  <c r="AP1759" i="29"/>
  <c r="AY1759" i="29" s="1"/>
  <c r="AP1824" i="29"/>
  <c r="AY1824" i="29" s="1"/>
  <c r="AP1888" i="29"/>
  <c r="AY1888" i="29" s="1"/>
  <c r="AP1785" i="29"/>
  <c r="AY1785" i="29" s="1"/>
  <c r="AP1849" i="29"/>
  <c r="AY1849" i="29" s="1"/>
  <c r="AP1806" i="29"/>
  <c r="AY1806" i="29" s="1"/>
  <c r="AP1870" i="29"/>
  <c r="AY1870" i="29" s="1"/>
  <c r="AP1831" i="29"/>
  <c r="AY1831" i="29" s="1"/>
  <c r="AP1895" i="29"/>
  <c r="AY1895" i="29" s="1"/>
  <c r="AP707" i="29"/>
  <c r="AY707" i="29" s="1"/>
  <c r="AP771" i="29"/>
  <c r="AY771" i="29" s="1"/>
  <c r="AP835" i="29"/>
  <c r="AY835" i="29" s="1"/>
  <c r="AP963" i="29"/>
  <c r="AY963" i="29" s="1"/>
  <c r="AP1027" i="29"/>
  <c r="AY1027" i="29" s="1"/>
  <c r="AP1059" i="29"/>
  <c r="AY1059" i="29" s="1"/>
  <c r="AP1123" i="29"/>
  <c r="AY1123" i="29" s="1"/>
  <c r="AP1187" i="29"/>
  <c r="AY1187" i="29" s="1"/>
  <c r="AP1251" i="29"/>
  <c r="AY1251" i="29" s="1"/>
  <c r="AP1315" i="29"/>
  <c r="AY1315" i="29" s="1"/>
  <c r="AP1379" i="29"/>
  <c r="AY1379" i="29" s="1"/>
  <c r="AP1443" i="29"/>
  <c r="AY1443" i="29" s="1"/>
  <c r="AP1507" i="29"/>
  <c r="AY1507" i="29" s="1"/>
  <c r="AP1571" i="29"/>
  <c r="AY1571" i="29" s="1"/>
  <c r="AP1635" i="29"/>
  <c r="AY1635" i="29" s="1"/>
  <c r="AP1699" i="29"/>
  <c r="AY1699" i="29" s="1"/>
  <c r="AP1763" i="29"/>
  <c r="AY1763" i="29" s="1"/>
  <c r="AP1796" i="29"/>
  <c r="AY1796" i="29" s="1"/>
  <c r="AP1828" i="29"/>
  <c r="AY1828" i="29" s="1"/>
  <c r="AP1860" i="29"/>
  <c r="AY1860" i="29" s="1"/>
  <c r="AP1892" i="29"/>
  <c r="AY1892" i="29" s="1"/>
  <c r="AP1853" i="29"/>
  <c r="AY1853" i="29" s="1"/>
  <c r="AP1810" i="29"/>
  <c r="AY1810" i="29" s="1"/>
  <c r="AP1874" i="29"/>
  <c r="AY1874" i="29" s="1"/>
  <c r="AP1803" i="29"/>
  <c r="AY1803" i="29" s="1"/>
  <c r="AP1867" i="29"/>
  <c r="AY1867" i="29" s="1"/>
  <c r="AP711" i="29"/>
  <c r="AY711" i="29" s="1"/>
  <c r="AP839" i="29"/>
  <c r="AY839" i="29" s="1"/>
  <c r="AP903" i="29"/>
  <c r="AY903" i="29" s="1"/>
  <c r="AP967" i="29"/>
  <c r="AY967" i="29" s="1"/>
  <c r="AP1063" i="29"/>
  <c r="AY1063" i="29" s="1"/>
  <c r="AP1127" i="29"/>
  <c r="AY1127" i="29" s="1"/>
  <c r="AP1191" i="29"/>
  <c r="AY1191" i="29" s="1"/>
  <c r="AP1255" i="29"/>
  <c r="AY1255" i="29" s="1"/>
  <c r="AP1319" i="29"/>
  <c r="AY1319" i="29" s="1"/>
  <c r="AP1383" i="29"/>
  <c r="AY1383" i="29" s="1"/>
  <c r="AP1447" i="29"/>
  <c r="AY1447" i="29" s="1"/>
  <c r="AP1511" i="29"/>
  <c r="AY1511" i="29" s="1"/>
  <c r="AP1575" i="29"/>
  <c r="AY1575" i="29" s="1"/>
  <c r="AP1703" i="29"/>
  <c r="AY1703" i="29" s="1"/>
  <c r="AP1767" i="29"/>
  <c r="AY1767" i="29" s="1"/>
  <c r="AP1800" i="29"/>
  <c r="AY1800" i="29" s="1"/>
  <c r="AP1832" i="29"/>
  <c r="AY1832" i="29" s="1"/>
  <c r="AP1896" i="29"/>
  <c r="AY1896" i="29" s="1"/>
  <c r="AP1793" i="29"/>
  <c r="AY1793" i="29" s="1"/>
  <c r="AP1857" i="29"/>
  <c r="AY1857" i="29" s="1"/>
  <c r="AP1814" i="29"/>
  <c r="AY1814" i="29" s="1"/>
  <c r="AP1878" i="29"/>
  <c r="AY1878" i="29" s="1"/>
  <c r="AP1871" i="29"/>
  <c r="AY1871" i="29" s="1"/>
  <c r="AP683" i="29"/>
  <c r="AY683" i="29" s="1"/>
  <c r="AP715" i="29"/>
  <c r="AY715" i="29" s="1"/>
  <c r="AP747" i="29"/>
  <c r="AY747" i="29" s="1"/>
  <c r="AP779" i="29"/>
  <c r="AY779" i="29" s="1"/>
  <c r="AP811" i="29"/>
  <c r="AY811" i="29" s="1"/>
  <c r="AP843" i="29"/>
  <c r="AY843" i="29" s="1"/>
  <c r="AP875" i="29"/>
  <c r="AY875" i="29" s="1"/>
  <c r="AP939" i="29"/>
  <c r="AY939" i="29" s="1"/>
  <c r="AP971" i="29"/>
  <c r="AY971" i="29" s="1"/>
  <c r="AP1003" i="29"/>
  <c r="AY1003" i="29" s="1"/>
  <c r="AP1035" i="29"/>
  <c r="AY1035" i="29" s="1"/>
  <c r="AP1099" i="29"/>
  <c r="AY1099" i="29" s="1"/>
  <c r="AP1227" i="29"/>
  <c r="AY1227" i="29" s="1"/>
  <c r="AP1291" i="29"/>
  <c r="AY1291" i="29" s="1"/>
  <c r="AP1355" i="29"/>
  <c r="AY1355" i="29" s="1"/>
  <c r="AP1547" i="29"/>
  <c r="AY1547" i="29" s="1"/>
  <c r="AP1611" i="29"/>
  <c r="AY1611" i="29" s="1"/>
  <c r="AP1675" i="29"/>
  <c r="AY1675" i="29" s="1"/>
  <c r="AP1836" i="29"/>
  <c r="AY1836" i="29" s="1"/>
  <c r="AP1900" i="29"/>
  <c r="AY1900" i="29" s="1"/>
  <c r="AP1797" i="29"/>
  <c r="AY1797" i="29" s="1"/>
  <c r="AP1861" i="29"/>
  <c r="AY1861" i="29" s="1"/>
  <c r="AP1786" i="29"/>
  <c r="AY1786" i="29" s="1"/>
  <c r="AP1779" i="29"/>
  <c r="AY1779" i="29" s="1"/>
  <c r="AP1811" i="29"/>
  <c r="AY1811" i="29" s="1"/>
  <c r="AP1843" i="29"/>
  <c r="AY1843" i="29" s="1"/>
  <c r="AP1875" i="29"/>
  <c r="AY1875" i="29" s="1"/>
  <c r="AP1907" i="29"/>
  <c r="AY1907" i="29" s="1"/>
  <c r="AP687" i="29"/>
  <c r="AY687" i="29" s="1"/>
  <c r="AP751" i="29"/>
  <c r="AY751" i="29" s="1"/>
  <c r="AP815" i="29"/>
  <c r="AY815" i="29" s="1"/>
  <c r="AP879" i="29"/>
  <c r="AY879" i="29" s="1"/>
  <c r="AP943" i="29"/>
  <c r="AY943" i="29" s="1"/>
  <c r="AP1007" i="29"/>
  <c r="AY1007" i="29" s="1"/>
  <c r="AP1039" i="29"/>
  <c r="AY1039" i="29" s="1"/>
  <c r="AP1103" i="29"/>
  <c r="AY1103" i="29" s="1"/>
  <c r="AP1167" i="29"/>
  <c r="AY1167" i="29" s="1"/>
  <c r="AP1231" i="29"/>
  <c r="AY1231" i="29" s="1"/>
  <c r="AP1295" i="29"/>
  <c r="AY1295" i="29" s="1"/>
  <c r="AP1359" i="29"/>
  <c r="AY1359" i="29" s="1"/>
  <c r="AP1423" i="29"/>
  <c r="AY1423" i="29" s="1"/>
  <c r="AP1487" i="29"/>
  <c r="AY1487" i="29" s="1"/>
  <c r="AP1551" i="29"/>
  <c r="AY1551" i="29" s="1"/>
  <c r="AP1615" i="29"/>
  <c r="AY1615" i="29" s="1"/>
  <c r="AP1679" i="29"/>
  <c r="AY1679" i="29" s="1"/>
  <c r="AP1711" i="29"/>
  <c r="AY1711" i="29" s="1"/>
  <c r="AP1743" i="29"/>
  <c r="AY1743" i="29" s="1"/>
  <c r="AP1840" i="29"/>
  <c r="AY1840" i="29" s="1"/>
  <c r="AP1904" i="29"/>
  <c r="AY1904" i="29" s="1"/>
  <c r="AP1833" i="29"/>
  <c r="AY1833" i="29" s="1"/>
  <c r="AP1897" i="29"/>
  <c r="AY1897" i="29" s="1"/>
  <c r="AP1790" i="29"/>
  <c r="AY1790" i="29" s="1"/>
  <c r="AP1854" i="29"/>
  <c r="AY1854" i="29" s="1"/>
  <c r="AP1783" i="29"/>
  <c r="AY1783" i="29" s="1"/>
  <c r="AP1815" i="29"/>
  <c r="AY1815" i="29" s="1"/>
  <c r="AP1879" i="29"/>
  <c r="AY1879" i="29" s="1"/>
  <c r="AP1911" i="29"/>
  <c r="AY1911" i="29" s="1"/>
  <c r="AP659" i="29"/>
  <c r="AY659" i="29" s="1"/>
  <c r="AP723" i="29"/>
  <c r="AY723" i="29" s="1"/>
  <c r="AP787" i="29"/>
  <c r="AY787" i="29" s="1"/>
  <c r="AP851" i="29"/>
  <c r="AY851" i="29" s="1"/>
  <c r="AP915" i="29"/>
  <c r="AY915" i="29" s="1"/>
  <c r="AP979" i="29"/>
  <c r="AY979" i="29" s="1"/>
  <c r="AP1043" i="29"/>
  <c r="AY1043" i="29" s="1"/>
  <c r="AP1075" i="29"/>
  <c r="AY1075" i="29" s="1"/>
  <c r="AP1107" i="29"/>
  <c r="AY1107" i="29" s="1"/>
  <c r="AP1139" i="29"/>
  <c r="AY1139" i="29" s="1"/>
  <c r="AP1171" i="29"/>
  <c r="AY1171" i="29" s="1"/>
  <c r="AP1203" i="29"/>
  <c r="AY1203" i="29" s="1"/>
  <c r="AP1235" i="29"/>
  <c r="AY1235" i="29" s="1"/>
  <c r="AP1267" i="29"/>
  <c r="AY1267" i="29" s="1"/>
  <c r="AP1299" i="29"/>
  <c r="AY1299" i="29" s="1"/>
  <c r="AP1331" i="29"/>
  <c r="AY1331" i="29" s="1"/>
  <c r="AP1363" i="29"/>
  <c r="AY1363" i="29" s="1"/>
  <c r="AP1395" i="29"/>
  <c r="AY1395" i="29" s="1"/>
  <c r="AP1427" i="29"/>
  <c r="AY1427" i="29" s="1"/>
  <c r="AP1459" i="29"/>
  <c r="AY1459" i="29" s="1"/>
  <c r="AP1491" i="29"/>
  <c r="AY1491" i="29" s="1"/>
  <c r="AP1523" i="29"/>
  <c r="AY1523" i="29" s="1"/>
  <c r="AP1555" i="29"/>
  <c r="AY1555" i="29" s="1"/>
  <c r="AP1587" i="29"/>
  <c r="AY1587" i="29" s="1"/>
  <c r="AP1619" i="29"/>
  <c r="AY1619" i="29" s="1"/>
  <c r="AP1651" i="29"/>
  <c r="AY1651" i="29" s="1"/>
  <c r="AP1715" i="29"/>
  <c r="AY1715" i="29" s="1"/>
  <c r="AP1747" i="29"/>
  <c r="AY1747" i="29" s="1"/>
  <c r="AP1780" i="29"/>
  <c r="AY1780" i="29" s="1"/>
  <c r="AP1844" i="29"/>
  <c r="AY1844" i="29" s="1"/>
  <c r="AP1908" i="29"/>
  <c r="AY1908" i="29" s="1"/>
  <c r="AP1837" i="29"/>
  <c r="AY1837" i="29" s="1"/>
  <c r="AP1901" i="29"/>
  <c r="AY1901" i="29" s="1"/>
  <c r="AP1826" i="29"/>
  <c r="AY1826" i="29" s="1"/>
  <c r="AP1858" i="29"/>
  <c r="AY1858" i="29" s="1"/>
  <c r="AP1890" i="29"/>
  <c r="AY1890" i="29" s="1"/>
  <c r="AP1819" i="29"/>
  <c r="AY1819" i="29" s="1"/>
  <c r="AP1883" i="29"/>
  <c r="AY1883" i="29" s="1"/>
  <c r="AP667" i="29"/>
  <c r="AY667" i="29" s="1"/>
  <c r="AP731" i="29"/>
  <c r="AY731" i="29" s="1"/>
  <c r="AP795" i="29"/>
  <c r="AY795" i="29" s="1"/>
  <c r="AP859" i="29"/>
  <c r="AY859" i="29" s="1"/>
  <c r="AP923" i="29"/>
  <c r="AY923" i="29" s="1"/>
  <c r="AP987" i="29"/>
  <c r="AY987" i="29" s="1"/>
  <c r="AP1051" i="29"/>
  <c r="AY1051" i="29" s="1"/>
  <c r="AP1115" i="29"/>
  <c r="AY1115" i="29" s="1"/>
  <c r="AP1179" i="29"/>
  <c r="AY1179" i="29" s="1"/>
  <c r="AP1243" i="29"/>
  <c r="AY1243" i="29" s="1"/>
  <c r="AP1307" i="29"/>
  <c r="AY1307" i="29" s="1"/>
  <c r="AP1371" i="29"/>
  <c r="AY1371" i="29" s="1"/>
  <c r="AP1435" i="29"/>
  <c r="AY1435" i="29" s="1"/>
  <c r="AP1499" i="29"/>
  <c r="AY1499" i="29" s="1"/>
  <c r="AP1563" i="29"/>
  <c r="AY1563" i="29" s="1"/>
  <c r="AP1691" i="29"/>
  <c r="AY1691" i="29" s="1"/>
  <c r="AP1755" i="29"/>
  <c r="AY1755" i="29" s="1"/>
  <c r="AP1820" i="29"/>
  <c r="AY1820" i="29" s="1"/>
  <c r="AP1884" i="29"/>
  <c r="AY1884" i="29" s="1"/>
  <c r="AP1781" i="29"/>
  <c r="AY1781" i="29" s="1"/>
  <c r="AP1813" i="29"/>
  <c r="AY1813" i="29" s="1"/>
  <c r="AP1845" i="29"/>
  <c r="AY1845" i="29" s="1"/>
  <c r="AP1877" i="29"/>
  <c r="AY1877" i="29" s="1"/>
  <c r="AP1909" i="29"/>
  <c r="AY1909" i="29" s="1"/>
  <c r="AP1802" i="29"/>
  <c r="AY1802" i="29" s="1"/>
  <c r="AP1866" i="29"/>
  <c r="AY1866" i="29" s="1"/>
  <c r="AP1827" i="29"/>
  <c r="AY1827" i="29" s="1"/>
  <c r="AP1891" i="29"/>
  <c r="AY1891" i="29" s="1"/>
  <c r="AP791" i="29"/>
  <c r="AY791" i="29" s="1"/>
  <c r="AP1047" i="29"/>
  <c r="AY1047" i="29" s="1"/>
  <c r="AP1303" i="29"/>
  <c r="AY1303" i="29" s="1"/>
  <c r="AP1559" i="29"/>
  <c r="AY1559" i="29" s="1"/>
  <c r="AP1798" i="29"/>
  <c r="AY1798" i="29" s="1"/>
  <c r="AP823" i="29"/>
  <c r="AY823" i="29" s="1"/>
  <c r="AP1079" i="29"/>
  <c r="AY1079" i="29" s="1"/>
  <c r="AP1335" i="29"/>
  <c r="AY1335" i="29" s="1"/>
  <c r="AP1591" i="29"/>
  <c r="AY1591" i="29" s="1"/>
  <c r="AP1848" i="29"/>
  <c r="AY1848" i="29" s="1"/>
  <c r="AP1830" i="29"/>
  <c r="AY1830" i="29" s="1"/>
  <c r="AP855" i="29"/>
  <c r="AY855" i="29" s="1"/>
  <c r="AP1111" i="29"/>
  <c r="AY1111" i="29" s="1"/>
  <c r="AP1367" i="29"/>
  <c r="AY1367" i="29" s="1"/>
  <c r="AP1623" i="29"/>
  <c r="AY1623" i="29" s="1"/>
  <c r="AP1862" i="29"/>
  <c r="AY1862" i="29" s="1"/>
  <c r="AP887" i="29"/>
  <c r="AY887" i="29" s="1"/>
  <c r="AP1143" i="29"/>
  <c r="AY1143" i="29" s="1"/>
  <c r="AP1399" i="29"/>
  <c r="AY1399" i="29" s="1"/>
  <c r="AP1655" i="29"/>
  <c r="AY1655" i="29" s="1"/>
  <c r="AP2" i="29"/>
  <c r="AY2" i="29" s="1"/>
  <c r="AP663" i="29"/>
  <c r="AY663" i="29" s="1"/>
  <c r="AP919" i="29"/>
  <c r="AY919" i="29" s="1"/>
  <c r="AP1175" i="29"/>
  <c r="AY1175" i="29" s="1"/>
  <c r="AP1431" i="29"/>
  <c r="AY1431" i="29" s="1"/>
  <c r="AP1687" i="29"/>
  <c r="AY1687" i="29" s="1"/>
  <c r="AP1809" i="29"/>
  <c r="AY1809" i="29" s="1"/>
  <c r="AP695" i="29"/>
  <c r="AY695" i="29" s="1"/>
  <c r="AP951" i="29"/>
  <c r="AY951" i="29" s="1"/>
  <c r="AP1207" i="29"/>
  <c r="AY1207" i="29" s="1"/>
  <c r="AP1463" i="29"/>
  <c r="AY1463" i="29" s="1"/>
  <c r="AP1719" i="29"/>
  <c r="AY1719" i="29" s="1"/>
  <c r="AP1823" i="29"/>
  <c r="AY1823" i="29" s="1"/>
  <c r="AP759" i="29"/>
  <c r="AY759" i="29" s="1"/>
  <c r="AP1015" i="29"/>
  <c r="AY1015" i="29" s="1"/>
  <c r="AP1271" i="29"/>
  <c r="AY1271" i="29" s="1"/>
  <c r="AP1527" i="29"/>
  <c r="AY1527" i="29" s="1"/>
  <c r="AP1784" i="29"/>
  <c r="AY1784" i="29" s="1"/>
  <c r="AP1905" i="29"/>
  <c r="AY1905" i="29" s="1"/>
  <c r="AP1887" i="29"/>
  <c r="AY1887" i="29" s="1"/>
  <c r="AP1751" i="29"/>
  <c r="AY1751" i="29" s="1"/>
  <c r="AP1873" i="29"/>
  <c r="AY1873" i="29" s="1"/>
  <c r="AP1495" i="29"/>
  <c r="AY1495" i="29" s="1"/>
  <c r="AH52" i="29"/>
  <c r="AH116" i="29"/>
  <c r="AH180" i="29"/>
  <c r="AH23" i="29"/>
  <c r="AH87" i="29"/>
  <c r="AH151" i="29"/>
  <c r="AH215" i="29"/>
  <c r="AH194" i="29"/>
  <c r="AH64" i="29"/>
  <c r="AH128" i="29"/>
  <c r="AH192" i="29"/>
  <c r="AH54" i="29"/>
  <c r="AH118" i="29"/>
  <c r="AH182" i="29"/>
  <c r="AH169" i="29"/>
  <c r="AH286" i="29"/>
  <c r="AH350" i="29"/>
  <c r="AH414" i="29"/>
  <c r="AH257" i="29"/>
  <c r="AH321" i="29"/>
  <c r="AH385" i="29"/>
  <c r="AH153" i="29"/>
  <c r="AH9" i="29"/>
  <c r="AH266" i="29"/>
  <c r="AH330" i="29"/>
  <c r="AH394" i="29"/>
  <c r="AH229" i="29"/>
  <c r="AH293" i="29"/>
  <c r="AH357" i="29"/>
  <c r="AH421" i="29"/>
  <c r="AH256" i="29"/>
  <c r="AH320" i="29"/>
  <c r="AH384" i="29"/>
  <c r="AH379" i="29"/>
  <c r="AH475" i="29"/>
  <c r="AH438" i="29"/>
  <c r="AH502" i="29"/>
  <c r="AH566" i="29"/>
  <c r="AH267" i="29"/>
  <c r="AH465" i="29"/>
  <c r="AH529" i="29"/>
  <c r="AH395" i="29"/>
  <c r="AH487" i="29"/>
  <c r="AH551" i="29"/>
  <c r="AH615" i="29"/>
  <c r="AH458" i="29"/>
  <c r="AH485" i="29"/>
  <c r="AH60" i="29"/>
  <c r="AH124" i="29"/>
  <c r="AH188" i="29"/>
  <c r="AH31" i="29"/>
  <c r="AH95" i="29"/>
  <c r="AH159" i="29"/>
  <c r="AH10" i="29"/>
  <c r="AH202" i="29"/>
  <c r="AH37" i="29"/>
  <c r="AH101" i="29"/>
  <c r="AH165" i="29"/>
  <c r="AH8" i="29"/>
  <c r="AH35" i="29"/>
  <c r="AH99" i="29"/>
  <c r="AH163" i="29"/>
  <c r="AH227" i="29"/>
  <c r="AH62" i="29"/>
  <c r="AH126" i="29"/>
  <c r="AH190" i="29"/>
  <c r="AH265" i="29"/>
  <c r="AH329" i="29"/>
  <c r="AH393" i="29"/>
  <c r="AH217" i="29"/>
  <c r="AH247" i="29"/>
  <c r="AH311" i="29"/>
  <c r="AH375" i="29"/>
  <c r="AH73" i="29"/>
  <c r="AH274" i="29"/>
  <c r="AH547" i="29"/>
  <c r="AH611" i="29"/>
  <c r="AH446" i="29"/>
  <c r="AH510" i="29"/>
  <c r="AH574" i="29"/>
  <c r="AH331" i="29"/>
  <c r="AH473" i="29"/>
  <c r="AH291" i="29"/>
  <c r="AH460" i="29"/>
  <c r="AH524" i="29"/>
  <c r="AH588" i="29"/>
  <c r="AH466" i="29"/>
  <c r="AH530" i="29"/>
  <c r="AH594" i="29"/>
  <c r="AH493" i="29"/>
  <c r="AH4" i="29"/>
  <c r="AH39" i="29"/>
  <c r="AH103" i="29"/>
  <c r="AH167" i="29"/>
  <c r="AH82" i="29"/>
  <c r="AH146" i="29"/>
  <c r="AH80" i="29"/>
  <c r="AH144" i="29"/>
  <c r="AH208" i="29"/>
  <c r="AH43" i="29"/>
  <c r="AH107" i="29"/>
  <c r="AH171" i="29"/>
  <c r="AH6" i="29"/>
  <c r="AH70" i="29"/>
  <c r="AH134" i="29"/>
  <c r="AH198" i="29"/>
  <c r="AH65" i="29"/>
  <c r="AH273" i="29"/>
  <c r="AH337" i="29"/>
  <c r="AH401" i="29"/>
  <c r="AH228" i="29"/>
  <c r="AH292" i="29"/>
  <c r="AH356" i="29"/>
  <c r="AH137" i="29"/>
  <c r="AH410" i="29"/>
  <c r="AH272" i="29"/>
  <c r="AH336" i="29"/>
  <c r="AH400" i="29"/>
  <c r="AH427" i="29"/>
  <c r="AH491" i="29"/>
  <c r="AH555" i="29"/>
  <c r="AH17" i="29"/>
  <c r="AH454" i="29"/>
  <c r="AH518" i="29"/>
  <c r="AH582" i="29"/>
  <c r="AH371" i="29"/>
  <c r="AH355" i="29"/>
  <c r="AH439" i="29"/>
  <c r="AH503" i="29"/>
  <c r="AH567" i="29"/>
  <c r="AH474" i="29"/>
  <c r="AH538" i="29"/>
  <c r="AH437" i="29"/>
  <c r="AH501" i="29"/>
  <c r="AH565" i="29"/>
  <c r="AH12" i="29"/>
  <c r="AH76" i="29"/>
  <c r="AH140" i="29"/>
  <c r="AH204" i="29"/>
  <c r="AH26" i="29"/>
  <c r="AH90" i="29"/>
  <c r="AH218" i="29"/>
  <c r="AH51" i="29"/>
  <c r="AH115" i="29"/>
  <c r="AH179" i="29"/>
  <c r="AH14" i="29"/>
  <c r="AH78" i="29"/>
  <c r="AH142" i="29"/>
  <c r="AH206" i="29"/>
  <c r="AH246" i="29"/>
  <c r="AH310" i="29"/>
  <c r="AH374" i="29"/>
  <c r="AH129" i="29"/>
  <c r="AH281" i="29"/>
  <c r="AH345" i="29"/>
  <c r="AH409" i="29"/>
  <c r="AH236" i="29"/>
  <c r="AH300" i="29"/>
  <c r="AH364" i="29"/>
  <c r="AH201" i="29"/>
  <c r="AH290" i="29"/>
  <c r="AH354" i="29"/>
  <c r="AH418" i="29"/>
  <c r="AH253" i="29"/>
  <c r="AH317" i="29"/>
  <c r="AH381" i="29"/>
  <c r="AH435" i="29"/>
  <c r="AH499" i="29"/>
  <c r="AH243" i="29"/>
  <c r="AH462" i="29"/>
  <c r="AH526" i="29"/>
  <c r="AH590" i="29"/>
  <c r="AH403" i="29"/>
  <c r="AH489" i="29"/>
  <c r="AH372" i="29"/>
  <c r="AH511" i="29"/>
  <c r="AH396" i="29"/>
  <c r="AH482" i="29"/>
  <c r="AH610" i="29"/>
  <c r="AH445" i="29"/>
  <c r="AH509" i="29"/>
  <c r="AH573" i="29"/>
  <c r="AH20" i="29"/>
  <c r="AH55" i="29"/>
  <c r="AH119" i="29"/>
  <c r="AH183" i="29"/>
  <c r="AH162" i="29"/>
  <c r="AH226" i="29"/>
  <c r="AH61" i="29"/>
  <c r="AH125" i="29"/>
  <c r="AH189" i="29"/>
  <c r="AH59" i="29"/>
  <c r="AH123" i="29"/>
  <c r="AH187" i="29"/>
  <c r="AH254" i="29"/>
  <c r="AH318" i="29"/>
  <c r="AH382" i="29"/>
  <c r="AH193" i="29"/>
  <c r="AH244" i="29"/>
  <c r="AH308" i="29"/>
  <c r="AH271" i="29"/>
  <c r="AH335" i="29"/>
  <c r="AH399" i="29"/>
  <c r="AH234" i="29"/>
  <c r="AH298" i="29"/>
  <c r="AH261" i="29"/>
  <c r="AH325" i="29"/>
  <c r="AH389" i="29"/>
  <c r="AH443" i="29"/>
  <c r="AH307" i="29"/>
  <c r="AH484" i="29"/>
  <c r="AH548" i="29"/>
  <c r="AH612" i="29"/>
  <c r="AH426" i="29"/>
  <c r="AH235" i="29"/>
  <c r="AH453" i="29"/>
  <c r="AH517" i="29"/>
  <c r="AH106" i="29"/>
  <c r="AH170" i="29"/>
  <c r="AH5" i="29"/>
  <c r="AH69" i="29"/>
  <c r="AH133" i="29"/>
  <c r="AH197" i="29"/>
  <c r="AH40" i="29"/>
  <c r="AH104" i="29"/>
  <c r="AH168" i="29"/>
  <c r="AH30" i="29"/>
  <c r="AH94" i="29"/>
  <c r="AH158" i="29"/>
  <c r="AH222" i="29"/>
  <c r="AH262" i="29"/>
  <c r="AH326" i="29"/>
  <c r="AH390" i="29"/>
  <c r="AH233" i="29"/>
  <c r="AH297" i="29"/>
  <c r="AH361" i="29"/>
  <c r="AH425" i="29"/>
  <c r="AH252" i="29"/>
  <c r="AH316" i="29"/>
  <c r="AH279" i="29"/>
  <c r="AH343" i="29"/>
  <c r="AH407" i="29"/>
  <c r="AH242" i="29"/>
  <c r="AH370" i="29"/>
  <c r="AH269" i="29"/>
  <c r="AH333" i="29"/>
  <c r="AH397" i="29"/>
  <c r="AH232" i="29"/>
  <c r="AH296" i="29"/>
  <c r="AH360" i="29"/>
  <c r="AH424" i="29"/>
  <c r="AH515" i="29"/>
  <c r="AH579" i="29"/>
  <c r="AH380" i="29"/>
  <c r="AH478" i="29"/>
  <c r="AH542" i="29"/>
  <c r="AH606" i="29"/>
  <c r="AH428" i="29"/>
  <c r="AH492" i="29"/>
  <c r="AH556" i="29"/>
  <c r="AH81" i="29"/>
  <c r="AH463" i="29"/>
  <c r="AH527" i="29"/>
  <c r="AH591" i="29"/>
  <c r="AH498" i="29"/>
  <c r="AH562" i="29"/>
  <c r="AH299" i="29"/>
  <c r="AH525" i="29"/>
  <c r="AH44" i="29"/>
  <c r="AH108" i="29"/>
  <c r="AH172" i="29"/>
  <c r="AH15" i="29"/>
  <c r="AH79" i="29"/>
  <c r="AH143" i="29"/>
  <c r="AH207" i="29"/>
  <c r="AH58" i="29"/>
  <c r="AH122" i="29"/>
  <c r="AH186" i="29"/>
  <c r="AH21" i="29"/>
  <c r="AH85" i="29"/>
  <c r="AH149" i="29"/>
  <c r="AH213" i="29"/>
  <c r="AH56" i="29"/>
  <c r="AH120" i="29"/>
  <c r="AH184" i="29"/>
  <c r="AH19" i="29"/>
  <c r="AH105" i="29"/>
  <c r="AH89" i="29"/>
  <c r="AH268" i="29"/>
  <c r="AH332" i="29"/>
  <c r="AH231" i="29"/>
  <c r="AH295" i="29"/>
  <c r="AH359" i="29"/>
  <c r="AH423" i="29"/>
  <c r="AH322" i="29"/>
  <c r="AH386" i="29"/>
  <c r="AH223" i="29"/>
  <c r="AH248" i="29"/>
  <c r="AH312" i="29"/>
  <c r="AH376" i="29"/>
  <c r="AH467" i="29"/>
  <c r="AH595" i="29"/>
  <c r="AH209" i="29"/>
  <c r="AH457" i="29"/>
  <c r="AH521" i="29"/>
  <c r="AH444" i="29"/>
  <c r="AH508" i="29"/>
  <c r="AH572" i="29"/>
  <c r="AH315" i="29"/>
  <c r="AH479" i="29"/>
  <c r="AH543" i="29"/>
  <c r="AH607" i="29"/>
  <c r="AH514" i="29"/>
  <c r="AH477" i="29"/>
  <c r="AH541" i="29"/>
  <c r="AH605" i="29"/>
  <c r="AH205" i="29"/>
  <c r="AH415" i="29"/>
  <c r="AH240" i="29"/>
  <c r="AH251" i="29"/>
  <c r="AH601" i="29"/>
  <c r="AH637" i="29"/>
  <c r="AH701" i="29"/>
  <c r="AH765" i="29"/>
  <c r="AH672" i="29"/>
  <c r="AH736" i="29"/>
  <c r="AH763" i="29"/>
  <c r="AH553" i="29"/>
  <c r="AH670" i="29"/>
  <c r="AH734" i="29"/>
  <c r="AH798" i="29"/>
  <c r="AH633" i="29"/>
  <c r="AH697" i="29"/>
  <c r="AH761" i="29"/>
  <c r="AH512" i="29"/>
  <c r="AH652" i="29"/>
  <c r="AH716" i="29"/>
  <c r="AH780" i="29"/>
  <c r="AH821" i="29"/>
  <c r="AH885" i="29"/>
  <c r="AH949" i="29"/>
  <c r="AH883" i="29"/>
  <c r="AH814" i="29"/>
  <c r="AH878" i="29"/>
  <c r="AH942" i="29"/>
  <c r="AH841" i="29"/>
  <c r="AH905" i="29"/>
  <c r="AH969" i="29"/>
  <c r="AH783" i="29"/>
  <c r="AH860" i="29"/>
  <c r="AH924" i="29"/>
  <c r="AH988" i="29"/>
  <c r="AH831" i="29"/>
  <c r="AH895" i="29"/>
  <c r="AH959" i="29"/>
  <c r="AH978" i="29"/>
  <c r="AH1043" i="29"/>
  <c r="AH1006" i="29"/>
  <c r="AH1070" i="29"/>
  <c r="AH1134" i="29"/>
  <c r="AH850" i="29"/>
  <c r="AH1033" i="29"/>
  <c r="AH1097" i="29"/>
  <c r="AH1161" i="29"/>
  <c r="AH962" i="29"/>
  <c r="AH1052" i="29"/>
  <c r="AH1116" i="29"/>
  <c r="AH1180" i="29"/>
  <c r="AH1231" i="29"/>
  <c r="AH1295" i="29"/>
  <c r="AH1359" i="29"/>
  <c r="AH1423" i="29"/>
  <c r="AH1171" i="29"/>
  <c r="AH1258" i="29"/>
  <c r="AH1322" i="29"/>
  <c r="AH1386" i="29"/>
  <c r="AH1450" i="29"/>
  <c r="AH1197" i="29"/>
  <c r="AH1261" i="29"/>
  <c r="AH1325" i="29"/>
  <c r="AH1154" i="29"/>
  <c r="AH1243" i="29"/>
  <c r="AH1307" i="29"/>
  <c r="AH1371" i="29"/>
  <c r="AH1155" i="29"/>
  <c r="AH1246" i="29"/>
  <c r="AH1310" i="29"/>
  <c r="AH1374" i="29"/>
  <c r="AH1438" i="29"/>
  <c r="AH1217" i="29"/>
  <c r="AH1281" i="29"/>
  <c r="AH1345" i="29"/>
  <c r="AH1409" i="29"/>
  <c r="AH1284" i="29"/>
  <c r="AH1244" i="29"/>
  <c r="AH1480" i="29"/>
  <c r="AH1544" i="29"/>
  <c r="AH1608" i="29"/>
  <c r="AH1672" i="29"/>
  <c r="AH1736" i="29"/>
  <c r="AH1800" i="29"/>
  <c r="AH1864" i="29"/>
  <c r="AH1467" i="29"/>
  <c r="AH1595" i="29"/>
  <c r="AH1659" i="29"/>
  <c r="AH1787" i="29"/>
  <c r="AH1292" i="29"/>
  <c r="AH1622" i="29"/>
  <c r="AH1814" i="29"/>
  <c r="AH1497" i="29"/>
  <c r="AH1561" i="29"/>
  <c r="AH1625" i="29"/>
  <c r="AH1689" i="29"/>
  <c r="AH1753" i="29"/>
  <c r="AH1817" i="29"/>
  <c r="AH1492" i="29"/>
  <c r="AH1556" i="29"/>
  <c r="AH1620" i="29"/>
  <c r="AH1748" i="29"/>
  <c r="AH1236" i="29"/>
  <c r="AH1487" i="29"/>
  <c r="AH48" i="29"/>
  <c r="AH304" i="29"/>
  <c r="AH471" i="29"/>
  <c r="AH533" i="29"/>
  <c r="AH618" i="29"/>
  <c r="AH682" i="29"/>
  <c r="AH746" i="29"/>
  <c r="AH145" i="29"/>
  <c r="AH593" i="29"/>
  <c r="AH440" i="29"/>
  <c r="AH643" i="29"/>
  <c r="AH771" i="29"/>
  <c r="AH585" i="29"/>
  <c r="AH678" i="29"/>
  <c r="AH742" i="29"/>
  <c r="AH420" i="29"/>
  <c r="AH641" i="29"/>
  <c r="AH705" i="29"/>
  <c r="AH769" i="29"/>
  <c r="AH660" i="29"/>
  <c r="AH724" i="29"/>
  <c r="AH788" i="29"/>
  <c r="AH829" i="29"/>
  <c r="AH893" i="29"/>
  <c r="AH957" i="29"/>
  <c r="AH864" i="29"/>
  <c r="AH928" i="29"/>
  <c r="AH992" i="29"/>
  <c r="AH827" i="29"/>
  <c r="AH891" i="29"/>
  <c r="AH822" i="29"/>
  <c r="AH886" i="29"/>
  <c r="AH950" i="29"/>
  <c r="AH839" i="29"/>
  <c r="AH903" i="29"/>
  <c r="AH967" i="29"/>
  <c r="AH955" i="29"/>
  <c r="AH1051" i="29"/>
  <c r="AH1115" i="29"/>
  <c r="AH1014" i="29"/>
  <c r="AH1078" i="29"/>
  <c r="AH1142" i="29"/>
  <c r="AH914" i="29"/>
  <c r="AH1239" i="29"/>
  <c r="AH1303" i="29"/>
  <c r="AH1367" i="29"/>
  <c r="AH1431" i="29"/>
  <c r="AH1202" i="29"/>
  <c r="AH1266" i="29"/>
  <c r="AH1330" i="29"/>
  <c r="AH1394" i="29"/>
  <c r="AH1458" i="29"/>
  <c r="AH1205" i="29"/>
  <c r="AH1269" i="29"/>
  <c r="AH1333" i="29"/>
  <c r="AH1131" i="29"/>
  <c r="AH1248" i="29"/>
  <c r="AH1312" i="29"/>
  <c r="AH1376" i="29"/>
  <c r="AH1440" i="29"/>
  <c r="AH1251" i="29"/>
  <c r="AH1443" i="29"/>
  <c r="AH1187" i="29"/>
  <c r="AH1254" i="29"/>
  <c r="AH1318" i="29"/>
  <c r="AH1382" i="29"/>
  <c r="AH1446" i="29"/>
  <c r="AH1225" i="29"/>
  <c r="AH1289" i="29"/>
  <c r="AH1353" i="29"/>
  <c r="AH1417" i="29"/>
  <c r="AH1348" i="29"/>
  <c r="AH1308" i="29"/>
  <c r="AH1488" i="29"/>
  <c r="AH1552" i="29"/>
  <c r="AH1616" i="29"/>
  <c r="AH1680" i="29"/>
  <c r="AH1744" i="29"/>
  <c r="AH1808" i="29"/>
  <c r="AH1475" i="29"/>
  <c r="AH1539" i="29"/>
  <c r="AH1603" i="29"/>
  <c r="AH1667" i="29"/>
  <c r="AH1795" i="29"/>
  <c r="AH1356" i="29"/>
  <c r="AH1502" i="29"/>
  <c r="AH1566" i="29"/>
  <c r="AH1630" i="29"/>
  <c r="AH1694" i="29"/>
  <c r="AH1822" i="29"/>
  <c r="AH50" i="29"/>
  <c r="AH112" i="29"/>
  <c r="AH25" i="29"/>
  <c r="AH314" i="29"/>
  <c r="AH368" i="29"/>
  <c r="AH535" i="29"/>
  <c r="AH597" i="29"/>
  <c r="AH626" i="29"/>
  <c r="AH690" i="29"/>
  <c r="AH754" i="29"/>
  <c r="AH653" i="29"/>
  <c r="AH717" i="29"/>
  <c r="AH781" i="29"/>
  <c r="AH624" i="29"/>
  <c r="AH504" i="29"/>
  <c r="AH651" i="29"/>
  <c r="AH715" i="29"/>
  <c r="AH779" i="29"/>
  <c r="AH686" i="29"/>
  <c r="AH750" i="29"/>
  <c r="AH488" i="29"/>
  <c r="AH649" i="29"/>
  <c r="AH713" i="29"/>
  <c r="AH777" i="29"/>
  <c r="AH577" i="29"/>
  <c r="AH668" i="29"/>
  <c r="AH732" i="29"/>
  <c r="AH796" i="29"/>
  <c r="AH857" i="29"/>
  <c r="AH921" i="29"/>
  <c r="AH985" i="29"/>
  <c r="AH812" i="29"/>
  <c r="AH876" i="29"/>
  <c r="AH940" i="29"/>
  <c r="AH679" i="29"/>
  <c r="AH847" i="29"/>
  <c r="AH911" i="29"/>
  <c r="AH975" i="29"/>
  <c r="AH1061" i="29"/>
  <c r="AH1125" i="29"/>
  <c r="AH1189" i="29"/>
  <c r="AH1016" i="29"/>
  <c r="AH1080" i="29"/>
  <c r="AH1144" i="29"/>
  <c r="AH639" i="29"/>
  <c r="AH939" i="29"/>
  <c r="AH1049" i="29"/>
  <c r="AH1113" i="29"/>
  <c r="AH1177" i="29"/>
  <c r="AH1004" i="29"/>
  <c r="AH1068" i="29"/>
  <c r="AH1132" i="29"/>
  <c r="AH703" i="29"/>
  <c r="AH1023" i="29"/>
  <c r="AH1087" i="29"/>
  <c r="AH1151" i="29"/>
  <c r="AH1138" i="29"/>
  <c r="AH1210" i="29"/>
  <c r="AH1274" i="29"/>
  <c r="AH1338" i="29"/>
  <c r="AH1402" i="29"/>
  <c r="AH954" i="29"/>
  <c r="AH1213" i="29"/>
  <c r="AH1277" i="29"/>
  <c r="AH1341" i="29"/>
  <c r="AH1163" i="29"/>
  <c r="AH1259" i="29"/>
  <c r="AH1451" i="29"/>
  <c r="AH1198" i="29"/>
  <c r="AH1262" i="29"/>
  <c r="AH1326" i="29"/>
  <c r="AH1390" i="29"/>
  <c r="AH1454" i="29"/>
  <c r="AH1397" i="29"/>
  <c r="AH1509" i="29"/>
  <c r="AH1573" i="29"/>
  <c r="AH1637" i="29"/>
  <c r="AH1701" i="29"/>
  <c r="AH1765" i="29"/>
  <c r="AH1829" i="29"/>
  <c r="AH1372" i="29"/>
  <c r="AH1483" i="29"/>
  <c r="AH1675" i="29"/>
  <c r="AH1739" i="29"/>
  <c r="AH1803" i="29"/>
  <c r="AH1412" i="29"/>
  <c r="AH1510" i="29"/>
  <c r="AH1574" i="29"/>
  <c r="AH1638" i="29"/>
  <c r="AH1702" i="29"/>
  <c r="AH1766" i="29"/>
  <c r="AH1700" i="29"/>
  <c r="AH1764" i="29"/>
  <c r="AH1828" i="29"/>
  <c r="AH1364" i="29"/>
  <c r="AH36" i="29"/>
  <c r="AH114" i="29"/>
  <c r="AH176" i="29"/>
  <c r="AH41" i="29"/>
  <c r="AH449" i="29"/>
  <c r="AH599" i="29"/>
  <c r="AH613" i="29"/>
  <c r="AH634" i="29"/>
  <c r="AH698" i="29"/>
  <c r="AH762" i="29"/>
  <c r="AH632" i="29"/>
  <c r="AH696" i="29"/>
  <c r="AH760" i="29"/>
  <c r="AH552" i="29"/>
  <c r="AH659" i="29"/>
  <c r="AH630" i="29"/>
  <c r="AH694" i="29"/>
  <c r="AH758" i="29"/>
  <c r="AH845" i="29"/>
  <c r="AH909" i="29"/>
  <c r="AH973" i="29"/>
  <c r="AH568" i="29"/>
  <c r="AH843" i="29"/>
  <c r="AH838" i="29"/>
  <c r="AH902" i="29"/>
  <c r="AH966" i="29"/>
  <c r="AH743" i="29"/>
  <c r="AH855" i="29"/>
  <c r="AH919" i="29"/>
  <c r="AH983" i="29"/>
  <c r="AH1005" i="29"/>
  <c r="AH1069" i="29"/>
  <c r="AH1133" i="29"/>
  <c r="AH1024" i="29"/>
  <c r="AH1088" i="29"/>
  <c r="AH1152" i="29"/>
  <c r="AH979" i="29"/>
  <c r="AH1067" i="29"/>
  <c r="AH826" i="29"/>
  <c r="AH1030" i="29"/>
  <c r="AH1094" i="29"/>
  <c r="AH1158" i="29"/>
  <c r="AH971" i="29"/>
  <c r="AH834" i="29"/>
  <c r="AH1031" i="29"/>
  <c r="AH1095" i="29"/>
  <c r="AH1159" i="29"/>
  <c r="AH1170" i="29"/>
  <c r="AH1255" i="29"/>
  <c r="AH1319" i="29"/>
  <c r="AH1383" i="29"/>
  <c r="AH1447" i="29"/>
  <c r="AH1218" i="29"/>
  <c r="AH1282" i="29"/>
  <c r="AH1346" i="29"/>
  <c r="AH1410" i="29"/>
  <c r="AH1285" i="29"/>
  <c r="AH1203" i="29"/>
  <c r="AH1267" i="29"/>
  <c r="AH1395" i="29"/>
  <c r="AH1206" i="29"/>
  <c r="AH1270" i="29"/>
  <c r="AH1334" i="29"/>
  <c r="AH1398" i="29"/>
  <c r="AH1066" i="29"/>
  <c r="AH1241" i="29"/>
  <c r="AH1305" i="29"/>
  <c r="AH1369" i="29"/>
  <c r="AH1433" i="29"/>
  <c r="AH1517" i="29"/>
  <c r="AH1581" i="29"/>
  <c r="AH1645" i="29"/>
  <c r="AH1709" i="29"/>
  <c r="AH1773" i="29"/>
  <c r="AH1837" i="29"/>
  <c r="AH1388" i="29"/>
  <c r="AH1504" i="29"/>
  <c r="AH1568" i="29"/>
  <c r="AH1632" i="29"/>
  <c r="AH1696" i="29"/>
  <c r="AH1760" i="29"/>
  <c r="AH1824" i="29"/>
  <c r="AH1491" i="29"/>
  <c r="AH1555" i="29"/>
  <c r="AH1683" i="29"/>
  <c r="AH1747" i="29"/>
  <c r="AH1811" i="29"/>
  <c r="AH1518" i="29"/>
  <c r="AH1582" i="29"/>
  <c r="AH1710" i="29"/>
  <c r="AH1774" i="29"/>
  <c r="AH1838" i="29"/>
  <c r="AH1445" i="29"/>
  <c r="AH1521" i="29"/>
  <c r="AH1585" i="29"/>
  <c r="AH1649" i="29"/>
  <c r="AH1713" i="29"/>
  <c r="AH1777" i="29"/>
  <c r="AH1841" i="29"/>
  <c r="AH100" i="29"/>
  <c r="AH178" i="29"/>
  <c r="AH270" i="29"/>
  <c r="AH459" i="29"/>
  <c r="AH513" i="29"/>
  <c r="AH442" i="29"/>
  <c r="AH432" i="29"/>
  <c r="AH642" i="29"/>
  <c r="AH706" i="29"/>
  <c r="AH770" i="29"/>
  <c r="AH560" i="29"/>
  <c r="AH640" i="29"/>
  <c r="AH704" i="29"/>
  <c r="AH768" i="29"/>
  <c r="AH667" i="29"/>
  <c r="AH731" i="29"/>
  <c r="AH576" i="29"/>
  <c r="AH665" i="29"/>
  <c r="AH729" i="29"/>
  <c r="AH793" i="29"/>
  <c r="AH620" i="29"/>
  <c r="AH684" i="29"/>
  <c r="AH748" i="29"/>
  <c r="AH663" i="29"/>
  <c r="AH824" i="29"/>
  <c r="AH888" i="29"/>
  <c r="AH952" i="29"/>
  <c r="AH647" i="29"/>
  <c r="AH851" i="29"/>
  <c r="AH915" i="29"/>
  <c r="AH800" i="29"/>
  <c r="AH1013" i="29"/>
  <c r="AH1077" i="29"/>
  <c r="AH1141" i="29"/>
  <c r="AH767" i="29"/>
  <c r="AH1032" i="29"/>
  <c r="AH1096" i="29"/>
  <c r="AH1160" i="29"/>
  <c r="AH1075" i="29"/>
  <c r="AH890" i="29"/>
  <c r="AH1003" i="29"/>
  <c r="AH898" i="29"/>
  <c r="AH1039" i="29"/>
  <c r="AH1103" i="29"/>
  <c r="AH1167" i="29"/>
  <c r="AH1199" i="29"/>
  <c r="AH1229" i="29"/>
  <c r="AH1293" i="29"/>
  <c r="AH1357" i="29"/>
  <c r="AH1208" i="29"/>
  <c r="AH1272" i="29"/>
  <c r="AH1336" i="29"/>
  <c r="AH1400" i="29"/>
  <c r="AH1275" i="29"/>
  <c r="AH1339" i="29"/>
  <c r="AH1403" i="29"/>
  <c r="AH1146" i="29"/>
  <c r="AH1461" i="29"/>
  <c r="AH1525" i="29"/>
  <c r="AH1589" i="29"/>
  <c r="AH1653" i="29"/>
  <c r="AH1717" i="29"/>
  <c r="AH1781" i="29"/>
  <c r="AH1420" i="29"/>
  <c r="AH1704" i="29"/>
  <c r="AH1563" i="29"/>
  <c r="AH1691" i="29"/>
  <c r="AH1462" i="29"/>
  <c r="AH1526" i="29"/>
  <c r="AH1590" i="29"/>
  <c r="AH1718" i="29"/>
  <c r="AH1465" i="29"/>
  <c r="AH1529" i="29"/>
  <c r="AH1593" i="29"/>
  <c r="AH1657" i="29"/>
  <c r="AH1721" i="29"/>
  <c r="AH1785" i="29"/>
  <c r="AH1436" i="29"/>
  <c r="AH1652" i="29"/>
  <c r="AH1844" i="29"/>
  <c r="AH164" i="29"/>
  <c r="AH75" i="29"/>
  <c r="AH334" i="29"/>
  <c r="AH277" i="29"/>
  <c r="AH436" i="29"/>
  <c r="AH506" i="29"/>
  <c r="AH496" i="29"/>
  <c r="AH592" i="29"/>
  <c r="AH677" i="29"/>
  <c r="AH741" i="29"/>
  <c r="AH805" i="29"/>
  <c r="AH648" i="29"/>
  <c r="AH712" i="29"/>
  <c r="AH776" i="29"/>
  <c r="AH616" i="29"/>
  <c r="AH803" i="29"/>
  <c r="AH646" i="29"/>
  <c r="AH710" i="29"/>
  <c r="AH774" i="29"/>
  <c r="AH801" i="29"/>
  <c r="AH628" i="29"/>
  <c r="AH727" i="29"/>
  <c r="AH832" i="29"/>
  <c r="AH896" i="29"/>
  <c r="AH960" i="29"/>
  <c r="AH711" i="29"/>
  <c r="AH859" i="29"/>
  <c r="AH817" i="29"/>
  <c r="AH881" i="29"/>
  <c r="AH945" i="29"/>
  <c r="AH836" i="29"/>
  <c r="AH900" i="29"/>
  <c r="AH964" i="29"/>
  <c r="AH807" i="29"/>
  <c r="AH871" i="29"/>
  <c r="AH935" i="29"/>
  <c r="AH999" i="29"/>
  <c r="AH1021" i="29"/>
  <c r="AH1085" i="29"/>
  <c r="AH1149" i="29"/>
  <c r="AH1040" i="29"/>
  <c r="AH1104" i="29"/>
  <c r="AH1168" i="29"/>
  <c r="AH1083" i="29"/>
  <c r="AH938" i="29"/>
  <c r="AH1009" i="29"/>
  <c r="AH1073" i="29"/>
  <c r="AH1137" i="29"/>
  <c r="AH810" i="29"/>
  <c r="AH1028" i="29"/>
  <c r="AH1092" i="29"/>
  <c r="AH1156" i="29"/>
  <c r="AH1047" i="29"/>
  <c r="AH1111" i="29"/>
  <c r="AH1175" i="29"/>
  <c r="AH1010" i="29"/>
  <c r="AH1234" i="29"/>
  <c r="AH1298" i="29"/>
  <c r="AH1362" i="29"/>
  <c r="AH1426" i="29"/>
  <c r="AH1130" i="29"/>
  <c r="AH1216" i="29"/>
  <c r="AH1280" i="29"/>
  <c r="AH1344" i="29"/>
  <c r="AH1408" i="29"/>
  <c r="AH1018" i="29"/>
  <c r="AH1283" i="29"/>
  <c r="AH1042" i="29"/>
  <c r="AH1222" i="29"/>
  <c r="AH1286" i="29"/>
  <c r="AH1350" i="29"/>
  <c r="AH1414" i="29"/>
  <c r="AH1469" i="29"/>
  <c r="AH1533" i="29"/>
  <c r="AH1597" i="29"/>
  <c r="AH1661" i="29"/>
  <c r="AH1725" i="29"/>
  <c r="AH1789" i="29"/>
  <c r="AH1853" i="29"/>
  <c r="AH1452" i="29"/>
  <c r="AH1389" i="29"/>
  <c r="AH1635" i="29"/>
  <c r="AH1699" i="29"/>
  <c r="AH1763" i="29"/>
  <c r="AH1662" i="29"/>
  <c r="AH1726" i="29"/>
  <c r="AH1790" i="29"/>
  <c r="AH1854" i="29"/>
  <c r="AH1473" i="29"/>
  <c r="AH1537" i="29"/>
  <c r="AH1601" i="29"/>
  <c r="AH1665" i="29"/>
  <c r="AH1729" i="29"/>
  <c r="AH1793" i="29"/>
  <c r="AH1857" i="29"/>
  <c r="AH1788" i="29"/>
  <c r="AH1852" i="29"/>
  <c r="AH141" i="29"/>
  <c r="AH203" i="29"/>
  <c r="AH351" i="29"/>
  <c r="AH405" i="29"/>
  <c r="AH564" i="29"/>
  <c r="AH363" i="29"/>
  <c r="AH629" i="29"/>
  <c r="AH693" i="29"/>
  <c r="AH757" i="29"/>
  <c r="AH792" i="29"/>
  <c r="AH627" i="29"/>
  <c r="AH691" i="29"/>
  <c r="AH755" i="29"/>
  <c r="AH528" i="29"/>
  <c r="AH625" i="29"/>
  <c r="AH689" i="29"/>
  <c r="AH753" i="29"/>
  <c r="AH448" i="29"/>
  <c r="AH644" i="29"/>
  <c r="AH708" i="29"/>
  <c r="AH772" i="29"/>
  <c r="AH813" i="29"/>
  <c r="AH877" i="29"/>
  <c r="AH941" i="29"/>
  <c r="AH848" i="29"/>
  <c r="AH912" i="29"/>
  <c r="AH976" i="29"/>
  <c r="AH806" i="29"/>
  <c r="AH870" i="29"/>
  <c r="AH934" i="29"/>
  <c r="AH998" i="29"/>
  <c r="AH833" i="29"/>
  <c r="AH897" i="29"/>
  <c r="AH961" i="29"/>
  <c r="AH719" i="29"/>
  <c r="AH852" i="29"/>
  <c r="AH916" i="29"/>
  <c r="AH980" i="29"/>
  <c r="AH882" i="29"/>
  <c r="AH1037" i="29"/>
  <c r="AH1101" i="29"/>
  <c r="AH1165" i="29"/>
  <c r="AH946" i="29"/>
  <c r="AH1056" i="29"/>
  <c r="AH1120" i="29"/>
  <c r="AH1184" i="29"/>
  <c r="AH1002" i="29"/>
  <c r="AH1062" i="29"/>
  <c r="AH1126" i="29"/>
  <c r="AH1190" i="29"/>
  <c r="AH1025" i="29"/>
  <c r="AH1089" i="29"/>
  <c r="AH1153" i="29"/>
  <c r="AH1044" i="29"/>
  <c r="AH1108" i="29"/>
  <c r="AH1172" i="29"/>
  <c r="AH1063" i="29"/>
  <c r="AH1127" i="29"/>
  <c r="AH1191" i="29"/>
  <c r="AH1223" i="29"/>
  <c r="AH1287" i="29"/>
  <c r="AH1351" i="29"/>
  <c r="AH1415" i="29"/>
  <c r="AH1139" i="29"/>
  <c r="AH1194" i="29"/>
  <c r="AH1253" i="29"/>
  <c r="AH1317" i="29"/>
  <c r="AH1381" i="29"/>
  <c r="AH1232" i="29"/>
  <c r="AH1296" i="29"/>
  <c r="AH1360" i="29"/>
  <c r="AH1424" i="29"/>
  <c r="AH1363" i="29"/>
  <c r="AH1427" i="29"/>
  <c r="AH1123" i="29"/>
  <c r="AH1209" i="29"/>
  <c r="AH1273" i="29"/>
  <c r="AH1337" i="29"/>
  <c r="AH1401" i="29"/>
  <c r="AH1220" i="29"/>
  <c r="AH1485" i="29"/>
  <c r="AH1549" i="29"/>
  <c r="AH1613" i="29"/>
  <c r="AH1677" i="29"/>
  <c r="AH1741" i="29"/>
  <c r="AH1805" i="29"/>
  <c r="AH1472" i="29"/>
  <c r="AH1536" i="29"/>
  <c r="AH1600" i="29"/>
  <c r="AH1664" i="29"/>
  <c r="AH1728" i="29"/>
  <c r="AH1792" i="29"/>
  <c r="AH1453" i="29"/>
  <c r="AH1587" i="29"/>
  <c r="AH1779" i="29"/>
  <c r="AH1228" i="29"/>
  <c r="AH1614" i="29"/>
  <c r="AH1806" i="29"/>
  <c r="AH1681" i="29"/>
  <c r="AH1179" i="29"/>
  <c r="AH1484" i="29"/>
  <c r="AH1548" i="29"/>
  <c r="AH1740" i="29"/>
  <c r="AH1804" i="29"/>
  <c r="AH1090" i="29"/>
  <c r="AH1479" i="29"/>
  <c r="AH398" i="29"/>
  <c r="AH722" i="29"/>
  <c r="AH784" i="29"/>
  <c r="AH617" i="29"/>
  <c r="AH869" i="29"/>
  <c r="AH735" i="29"/>
  <c r="AH844" i="29"/>
  <c r="AH1036" i="29"/>
  <c r="AH1279" i="29"/>
  <c r="AH1082" i="29"/>
  <c r="AH1541" i="29"/>
  <c r="AH1592" i="29"/>
  <c r="AH1734" i="29"/>
  <c r="AH1801" i="29"/>
  <c r="AH1580" i="29"/>
  <c r="AH1756" i="29"/>
  <c r="AH1471" i="29"/>
  <c r="AH1551" i="29"/>
  <c r="AH1615" i="29"/>
  <c r="AH1679" i="29"/>
  <c r="AH1743" i="29"/>
  <c r="AH1807" i="29"/>
  <c r="AH1324" i="29"/>
  <c r="AH1866" i="29"/>
  <c r="AH1586" i="29"/>
  <c r="AH1538" i="29"/>
  <c r="AH1902" i="29"/>
  <c r="AH1786" i="29"/>
  <c r="AH1666" i="29"/>
  <c r="AH1490" i="29"/>
  <c r="AH1642" i="29"/>
  <c r="AH1903" i="29"/>
  <c r="AH1540" i="29"/>
  <c r="AH1855" i="29"/>
  <c r="AH1886" i="29"/>
  <c r="AH287" i="29"/>
  <c r="AH786" i="29"/>
  <c r="AH933" i="29"/>
  <c r="AH862" i="29"/>
  <c r="AH908" i="29"/>
  <c r="AH1054" i="29"/>
  <c r="AH1100" i="29"/>
  <c r="AH1343" i="29"/>
  <c r="AH1227" i="29"/>
  <c r="AH1656" i="29"/>
  <c r="AH1798" i="29"/>
  <c r="AH1604" i="29"/>
  <c r="AH1772" i="29"/>
  <c r="AH1495" i="29"/>
  <c r="AH1559" i="29"/>
  <c r="AH1623" i="29"/>
  <c r="AH1687" i="29"/>
  <c r="AH1751" i="29"/>
  <c r="AH1815" i="29"/>
  <c r="AH1869" i="29"/>
  <c r="AH1650" i="29"/>
  <c r="AH1904" i="29"/>
  <c r="AH1730" i="29"/>
  <c r="AH1850" i="29"/>
  <c r="AH1794" i="29"/>
  <c r="AH1554" i="29"/>
  <c r="AH1706" i="29"/>
  <c r="AH1911" i="29"/>
  <c r="AH77" i="29"/>
  <c r="AH1352" i="29"/>
  <c r="AH1708" i="29"/>
  <c r="AH1658" i="29"/>
  <c r="AH341" i="29"/>
  <c r="AH997" i="29"/>
  <c r="AH926" i="29"/>
  <c r="AH972" i="29"/>
  <c r="AH1118" i="29"/>
  <c r="AH1164" i="29"/>
  <c r="AH1407" i="29"/>
  <c r="AH1291" i="29"/>
  <c r="AH1201" i="29"/>
  <c r="AH1720" i="29"/>
  <c r="AH1771" i="29"/>
  <c r="AH1628" i="29"/>
  <c r="AH1796" i="29"/>
  <c r="AH1503" i="29"/>
  <c r="AH1877" i="29"/>
  <c r="AH1714" i="29"/>
  <c r="AH1843" i="29"/>
  <c r="AH1618" i="29"/>
  <c r="AH1892" i="29"/>
  <c r="AH1770" i="29"/>
  <c r="AH1602" i="29"/>
  <c r="AH775" i="29"/>
  <c r="AH1673" i="29"/>
  <c r="AH1599" i="29"/>
  <c r="AH1907" i="29"/>
  <c r="AH587" i="29"/>
  <c r="AH685" i="29"/>
  <c r="AH747" i="29"/>
  <c r="AH840" i="29"/>
  <c r="AH990" i="29"/>
  <c r="AH1182" i="29"/>
  <c r="AH963" i="29"/>
  <c r="AH1074" i="29"/>
  <c r="AH1355" i="29"/>
  <c r="AH1265" i="29"/>
  <c r="AH1784" i="29"/>
  <c r="AH1026" i="29"/>
  <c r="AH1481" i="29"/>
  <c r="AH1476" i="29"/>
  <c r="AH1644" i="29"/>
  <c r="AH1511" i="29"/>
  <c r="AH1575" i="29"/>
  <c r="AH1639" i="29"/>
  <c r="AH1703" i="29"/>
  <c r="AH1767" i="29"/>
  <c r="AH1831" i="29"/>
  <c r="AH1778" i="29"/>
  <c r="AH1882" i="29"/>
  <c r="AH1466" i="29"/>
  <c r="AH1881" i="29"/>
  <c r="AH1682" i="29"/>
  <c r="AH1900" i="29"/>
  <c r="AH1842" i="29"/>
  <c r="AH1145" i="29"/>
  <c r="AH1515" i="29"/>
  <c r="AH1663" i="29"/>
  <c r="AH1875" i="29"/>
  <c r="AH1514" i="29"/>
  <c r="AH500" i="29"/>
  <c r="AH749" i="29"/>
  <c r="AH464" i="29"/>
  <c r="AH904" i="29"/>
  <c r="AH825" i="29"/>
  <c r="AH1112" i="29"/>
  <c r="AH1017" i="29"/>
  <c r="AH1224" i="29"/>
  <c r="AH1329" i="29"/>
  <c r="AH1478" i="29"/>
  <c r="AH1545" i="29"/>
  <c r="AH1500" i="29"/>
  <c r="AH1668" i="29"/>
  <c r="AH1836" i="29"/>
  <c r="AH1583" i="29"/>
  <c r="AH1893" i="29"/>
  <c r="AH1867" i="29"/>
  <c r="AH1835" i="29"/>
  <c r="AH1738" i="29"/>
  <c r="AH1891" i="29"/>
  <c r="AH1530" i="29"/>
  <c r="AH1889" i="29"/>
  <c r="AH1746" i="29"/>
  <c r="AH1908" i="29"/>
  <c r="AH1871" i="29"/>
  <c r="AH1027" i="29"/>
  <c r="AH1606" i="29"/>
  <c r="AH1727" i="29"/>
  <c r="AH7" i="29"/>
  <c r="AH570" i="29"/>
  <c r="AH654" i="29"/>
  <c r="AH968" i="29"/>
  <c r="AH889" i="29"/>
  <c r="AH1176" i="29"/>
  <c r="AH1081" i="29"/>
  <c r="AH1288" i="29"/>
  <c r="AH1106" i="29"/>
  <c r="AH1393" i="29"/>
  <c r="AH1861" i="29"/>
  <c r="AH1421" i="29"/>
  <c r="AH1542" i="29"/>
  <c r="AH1609" i="29"/>
  <c r="AH1516" i="29"/>
  <c r="AH1883" i="29"/>
  <c r="AH1872" i="29"/>
  <c r="AH1858" i="29"/>
  <c r="AH1878" i="29"/>
  <c r="AH1594" i="29"/>
  <c r="AH1897" i="29"/>
  <c r="AH1906" i="29"/>
  <c r="AH1810" i="29"/>
  <c r="AH1474" i="29"/>
  <c r="AH1879" i="29"/>
  <c r="AH953" i="29"/>
  <c r="AH1457" i="29"/>
  <c r="AH1535" i="29"/>
  <c r="AH1905" i="29"/>
  <c r="AH139" i="29"/>
  <c r="AH658" i="29"/>
  <c r="AH720" i="29"/>
  <c r="AH791" i="29"/>
  <c r="AH655" i="29"/>
  <c r="AH1029" i="29"/>
  <c r="AH1091" i="29"/>
  <c r="AH874" i="29"/>
  <c r="AH1215" i="29"/>
  <c r="AH1416" i="29"/>
  <c r="AH1528" i="29"/>
  <c r="AH1579" i="29"/>
  <c r="AH1670" i="29"/>
  <c r="AH1737" i="29"/>
  <c r="AH1564" i="29"/>
  <c r="AH1732" i="29"/>
  <c r="AH1405" i="29"/>
  <c r="AH1543" i="29"/>
  <c r="AH1607" i="29"/>
  <c r="AH1671" i="29"/>
  <c r="AH1735" i="29"/>
  <c r="AH1799" i="29"/>
  <c r="AH1863" i="29"/>
  <c r="AH1834" i="29"/>
  <c r="AH1196" i="29"/>
  <c r="AH1522" i="29"/>
  <c r="AH1888" i="29"/>
  <c r="AH1894" i="29"/>
  <c r="AH1722" i="29"/>
  <c r="AH1428" i="29"/>
  <c r="AH1260" i="29"/>
  <c r="AH1868" i="29"/>
  <c r="AH1578" i="29"/>
  <c r="AH1895" i="29"/>
  <c r="AH537" i="29"/>
  <c r="AH656" i="29"/>
  <c r="AH818" i="29"/>
  <c r="AH1464" i="29"/>
  <c r="AH1300" i="29"/>
  <c r="AH1791" i="29"/>
  <c r="AH1880" i="29"/>
  <c r="AP1664" i="29" l="1"/>
  <c r="AY1664" i="29" s="1"/>
  <c r="AQ1664" i="29"/>
  <c r="AZ1664" i="29" s="1"/>
  <c r="AP1472" i="29"/>
  <c r="AY1472" i="29" s="1"/>
  <c r="AQ1472" i="29"/>
  <c r="AZ1472" i="29" s="1"/>
  <c r="AQ1152" i="29"/>
  <c r="AZ1152" i="29" s="1"/>
  <c r="AP1152" i="29"/>
  <c r="AY1152" i="29" s="1"/>
  <c r="AQ1775" i="29"/>
  <c r="AZ1775" i="29" s="1"/>
  <c r="AP1775" i="29"/>
  <c r="AY1775" i="29" s="1"/>
  <c r="AP1822" i="29"/>
  <c r="AY1822" i="29" s="1"/>
  <c r="AQ1822" i="29"/>
  <c r="AZ1822" i="29" s="1"/>
  <c r="AP1630" i="29"/>
  <c r="AY1630" i="29" s="1"/>
  <c r="AQ1630" i="29"/>
  <c r="AZ1630" i="29" s="1"/>
  <c r="AP1374" i="29"/>
  <c r="AY1374" i="29" s="1"/>
  <c r="AQ1374" i="29"/>
  <c r="AZ1374" i="29" s="1"/>
  <c r="AP1054" i="29"/>
  <c r="AY1054" i="29" s="1"/>
  <c r="AQ1054" i="29"/>
  <c r="AZ1054" i="29" s="1"/>
  <c r="AQ1084" i="29"/>
  <c r="AZ1084" i="29" s="1"/>
  <c r="AP1084" i="29"/>
  <c r="AY1084" i="29" s="1"/>
  <c r="AP1835" i="29"/>
  <c r="AY1835" i="29" s="1"/>
  <c r="AQ1835" i="29"/>
  <c r="AZ1835" i="29" s="1"/>
  <c r="AP1515" i="29"/>
  <c r="AY1515" i="29" s="1"/>
  <c r="AQ1515" i="29"/>
  <c r="AZ1515" i="29" s="1"/>
  <c r="AQ1195" i="29"/>
  <c r="AZ1195" i="29" s="1"/>
  <c r="AP1195" i="29"/>
  <c r="AY1195" i="29" s="1"/>
  <c r="AP1417" i="29"/>
  <c r="AY1417" i="29" s="1"/>
  <c r="AQ1417" i="29"/>
  <c r="AZ1417" i="29" s="1"/>
  <c r="AP463" i="29"/>
  <c r="AY463" i="29" s="1"/>
  <c r="AQ463" i="29"/>
  <c r="AZ463" i="29" s="1"/>
  <c r="AP335" i="29"/>
  <c r="AY335" i="29" s="1"/>
  <c r="AQ335" i="29"/>
  <c r="AZ335" i="29" s="1"/>
  <c r="AP207" i="29"/>
  <c r="AY207" i="29" s="1"/>
  <c r="AQ207" i="29"/>
  <c r="AZ207" i="29" s="1"/>
  <c r="AP79" i="29"/>
  <c r="AY79" i="29" s="1"/>
  <c r="AQ79" i="29"/>
  <c r="AZ79" i="29" s="1"/>
  <c r="AQ917" i="29"/>
  <c r="AZ917" i="29" s="1"/>
  <c r="AP917" i="29"/>
  <c r="AY917" i="29" s="1"/>
  <c r="AP789" i="29"/>
  <c r="AY789" i="29" s="1"/>
  <c r="AQ789" i="29"/>
  <c r="AZ789" i="29" s="1"/>
  <c r="AQ533" i="29"/>
  <c r="AZ533" i="29" s="1"/>
  <c r="AP533" i="29"/>
  <c r="AY533" i="29" s="1"/>
  <c r="AQ21" i="29"/>
  <c r="AZ21" i="29" s="1"/>
  <c r="AP21" i="29"/>
  <c r="AY21" i="29" s="1"/>
  <c r="AQ924" i="29"/>
  <c r="AZ924" i="29" s="1"/>
  <c r="AP924" i="29"/>
  <c r="AY924" i="29" s="1"/>
  <c r="AP412" i="29"/>
  <c r="AY412" i="29" s="1"/>
  <c r="AQ412" i="29"/>
  <c r="AZ412" i="29" s="1"/>
  <c r="AP284" i="29"/>
  <c r="AY284" i="29" s="1"/>
  <c r="AQ284" i="29"/>
  <c r="AZ284" i="29" s="1"/>
  <c r="AQ156" i="29"/>
  <c r="AZ156" i="29" s="1"/>
  <c r="AP156" i="29"/>
  <c r="AY156" i="29" s="1"/>
  <c r="AQ28" i="29"/>
  <c r="AZ28" i="29" s="1"/>
  <c r="AP28" i="29"/>
  <c r="AY28" i="29" s="1"/>
  <c r="AP931" i="29"/>
  <c r="AY931" i="29" s="1"/>
  <c r="AQ931" i="29"/>
  <c r="AZ931" i="29" s="1"/>
  <c r="AP867" i="29"/>
  <c r="AY867" i="29" s="1"/>
  <c r="AQ867" i="29"/>
  <c r="AZ867" i="29" s="1"/>
  <c r="AQ419" i="29"/>
  <c r="AZ419" i="29" s="1"/>
  <c r="AP419" i="29"/>
  <c r="AY419" i="29" s="1"/>
  <c r="AQ227" i="29"/>
  <c r="AZ227" i="29" s="1"/>
  <c r="AP227" i="29"/>
  <c r="AY227" i="29" s="1"/>
  <c r="AQ946" i="29"/>
  <c r="AZ946" i="29" s="1"/>
  <c r="AP946" i="29"/>
  <c r="AY946" i="29" s="1"/>
  <c r="AQ818" i="29"/>
  <c r="AZ818" i="29" s="1"/>
  <c r="AP818" i="29"/>
  <c r="AY818" i="29" s="1"/>
  <c r="AP306" i="29"/>
  <c r="AY306" i="29" s="1"/>
  <c r="AQ306" i="29"/>
  <c r="AZ306" i="29" s="1"/>
  <c r="AP178" i="29"/>
  <c r="AY178" i="29" s="1"/>
  <c r="AQ178" i="29"/>
  <c r="AZ178" i="29" s="1"/>
  <c r="AP114" i="29"/>
  <c r="AY114" i="29" s="1"/>
  <c r="AQ114" i="29"/>
  <c r="AZ114" i="29" s="1"/>
  <c r="AQ825" i="29"/>
  <c r="AZ825" i="29" s="1"/>
  <c r="AP825" i="29"/>
  <c r="AY825" i="29" s="1"/>
  <c r="AQ761" i="29"/>
  <c r="AZ761" i="29" s="1"/>
  <c r="AP761" i="29"/>
  <c r="AY761" i="29" s="1"/>
  <c r="AP633" i="29"/>
  <c r="AY633" i="29" s="1"/>
  <c r="AQ633" i="29"/>
  <c r="AZ633" i="29" s="1"/>
  <c r="AP569" i="29"/>
  <c r="AY569" i="29" s="1"/>
  <c r="AQ569" i="29"/>
  <c r="AZ569" i="29" s="1"/>
  <c r="AQ505" i="29"/>
  <c r="AZ505" i="29" s="1"/>
  <c r="AP505" i="29"/>
  <c r="AY505" i="29" s="1"/>
  <c r="AQ377" i="29"/>
  <c r="AZ377" i="29" s="1"/>
  <c r="AP377" i="29"/>
  <c r="AY377" i="29" s="1"/>
  <c r="AP249" i="29"/>
  <c r="AY249" i="29" s="1"/>
  <c r="AQ249" i="29"/>
  <c r="AZ249" i="29" s="1"/>
  <c r="AP1050" i="29"/>
  <c r="AY1050" i="29" s="1"/>
  <c r="AQ1694" i="29"/>
  <c r="AZ1694" i="29" s="1"/>
  <c r="AP1609" i="29"/>
  <c r="AY1609" i="29" s="1"/>
  <c r="AP200" i="29"/>
  <c r="AY200" i="29" s="1"/>
  <c r="AQ1805" i="29"/>
  <c r="AZ1805" i="29" s="1"/>
  <c r="AQ697" i="29"/>
  <c r="AZ697" i="29" s="1"/>
  <c r="AQ712" i="29"/>
  <c r="AZ712" i="29" s="1"/>
  <c r="AQ1263" i="29"/>
  <c r="AZ1263" i="29" s="1"/>
  <c r="AQ166" i="29"/>
  <c r="AZ166" i="29" s="1"/>
  <c r="AQ291" i="29"/>
  <c r="AZ291" i="29" s="1"/>
  <c r="AP1310" i="29"/>
  <c r="AY1310" i="29" s="1"/>
  <c r="AQ1310" i="29"/>
  <c r="AZ1310" i="29" s="1"/>
  <c r="AQ1865" i="29"/>
  <c r="AZ1865" i="29" s="1"/>
  <c r="AP1865" i="29"/>
  <c r="AY1865" i="29" s="1"/>
  <c r="AP655" i="29"/>
  <c r="AY655" i="29" s="1"/>
  <c r="AP1323" i="29"/>
  <c r="AY1323" i="29" s="1"/>
  <c r="AQ1182" i="29"/>
  <c r="AZ1182" i="29" s="1"/>
  <c r="AQ604" i="29"/>
  <c r="AZ604" i="29" s="1"/>
  <c r="AQ213" i="29"/>
  <c r="AZ213" i="29" s="1"/>
  <c r="AP1728" i="29"/>
  <c r="AY1728" i="29" s="1"/>
  <c r="AQ1728" i="29"/>
  <c r="AZ1728" i="29" s="1"/>
  <c r="AQ1216" i="29"/>
  <c r="AZ1216" i="29" s="1"/>
  <c r="AP1216" i="29"/>
  <c r="AY1216" i="29" s="1"/>
  <c r="AQ438" i="29"/>
  <c r="AZ438" i="29" s="1"/>
  <c r="AP438" i="29"/>
  <c r="AY438" i="29" s="1"/>
  <c r="AQ1391" i="29"/>
  <c r="AZ1391" i="29" s="1"/>
  <c r="AP1391" i="29"/>
  <c r="AY1391" i="29" s="1"/>
  <c r="AQ1135" i="29"/>
  <c r="AZ1135" i="29" s="1"/>
  <c r="AP1135" i="29"/>
  <c r="AY1135" i="29" s="1"/>
  <c r="AQ1886" i="29"/>
  <c r="AZ1886" i="29" s="1"/>
  <c r="AP1886" i="29"/>
  <c r="AY1886" i="29" s="1"/>
  <c r="AP1246" i="29"/>
  <c r="AY1246" i="29" s="1"/>
  <c r="AQ1246" i="29"/>
  <c r="AZ1246" i="29" s="1"/>
  <c r="AQ1741" i="29"/>
  <c r="AZ1741" i="29" s="1"/>
  <c r="AP1741" i="29"/>
  <c r="AY1741" i="29" s="1"/>
  <c r="AQ1613" i="29"/>
  <c r="AZ1613" i="29" s="1"/>
  <c r="AP1613" i="29"/>
  <c r="AY1613" i="29" s="1"/>
  <c r="AQ1485" i="29"/>
  <c r="AZ1485" i="29" s="1"/>
  <c r="AP1485" i="29"/>
  <c r="AY1485" i="29" s="1"/>
  <c r="AQ1229" i="29"/>
  <c r="AZ1229" i="29" s="1"/>
  <c r="AP1229" i="29"/>
  <c r="AY1229" i="29" s="1"/>
  <c r="AP1852" i="29"/>
  <c r="AY1852" i="29" s="1"/>
  <c r="AQ1852" i="29"/>
  <c r="AZ1852" i="29" s="1"/>
  <c r="AQ1660" i="29"/>
  <c r="AZ1660" i="29" s="1"/>
  <c r="AP1660" i="29"/>
  <c r="AY1660" i="29" s="1"/>
  <c r="AP1468" i="29"/>
  <c r="AY1468" i="29" s="1"/>
  <c r="AQ1468" i="29"/>
  <c r="AZ1468" i="29" s="1"/>
  <c r="AP1276" i="29"/>
  <c r="AY1276" i="29" s="1"/>
  <c r="AQ1276" i="29"/>
  <c r="AZ1276" i="29" s="1"/>
  <c r="AQ918" i="29"/>
  <c r="AZ918" i="29" s="1"/>
  <c r="AP918" i="29"/>
  <c r="AY918" i="29" s="1"/>
  <c r="AP1771" i="29"/>
  <c r="AY1771" i="29" s="1"/>
  <c r="AQ1771" i="29"/>
  <c r="AZ1771" i="29" s="1"/>
  <c r="AP1579" i="29"/>
  <c r="AY1579" i="29" s="1"/>
  <c r="AQ1579" i="29"/>
  <c r="AZ1579" i="29" s="1"/>
  <c r="AP1387" i="29"/>
  <c r="AY1387" i="29" s="1"/>
  <c r="AQ1387" i="29"/>
  <c r="AZ1387" i="29" s="1"/>
  <c r="AP1882" i="29"/>
  <c r="AY1882" i="29" s="1"/>
  <c r="AQ1882" i="29"/>
  <c r="AZ1882" i="29" s="1"/>
  <c r="AP1754" i="29"/>
  <c r="AY1754" i="29" s="1"/>
  <c r="AQ1754" i="29"/>
  <c r="AZ1754" i="29" s="1"/>
  <c r="AP1562" i="29"/>
  <c r="AY1562" i="29" s="1"/>
  <c r="AQ1562" i="29"/>
  <c r="AZ1562" i="29" s="1"/>
  <c r="AQ1370" i="29"/>
  <c r="AZ1370" i="29" s="1"/>
  <c r="AP1370" i="29"/>
  <c r="AY1370" i="29" s="1"/>
  <c r="AQ1545" i="29"/>
  <c r="AZ1545" i="29" s="1"/>
  <c r="AP1545" i="29"/>
  <c r="AY1545" i="29" s="1"/>
  <c r="AQ1289" i="29"/>
  <c r="AZ1289" i="29" s="1"/>
  <c r="AP1289" i="29"/>
  <c r="AY1289" i="29" s="1"/>
  <c r="AP1097" i="29"/>
  <c r="AY1097" i="29" s="1"/>
  <c r="AQ1097" i="29"/>
  <c r="AZ1097" i="29" s="1"/>
  <c r="AP840" i="29"/>
  <c r="AY840" i="29" s="1"/>
  <c r="AQ840" i="29"/>
  <c r="AZ840" i="29" s="1"/>
  <c r="AP648" i="29"/>
  <c r="AY648" i="29" s="1"/>
  <c r="AQ648" i="29"/>
  <c r="AZ648" i="29" s="1"/>
  <c r="AP584" i="29"/>
  <c r="AY584" i="29" s="1"/>
  <c r="AQ584" i="29"/>
  <c r="AZ584" i="29" s="1"/>
  <c r="AQ392" i="29"/>
  <c r="AZ392" i="29" s="1"/>
  <c r="AP392" i="29"/>
  <c r="AY392" i="29" s="1"/>
  <c r="AQ783" i="29"/>
  <c r="AZ783" i="29" s="1"/>
  <c r="AP783" i="29"/>
  <c r="AY783" i="29" s="1"/>
  <c r="AQ527" i="29"/>
  <c r="AZ527" i="29" s="1"/>
  <c r="AP527" i="29"/>
  <c r="AY527" i="29" s="1"/>
  <c r="AQ469" i="29"/>
  <c r="AZ469" i="29" s="1"/>
  <c r="AP469" i="29"/>
  <c r="AY469" i="29" s="1"/>
  <c r="AQ668" i="29"/>
  <c r="AZ668" i="29" s="1"/>
  <c r="AP668" i="29"/>
  <c r="AY668" i="29" s="1"/>
  <c r="AQ434" i="29"/>
  <c r="AZ434" i="29" s="1"/>
  <c r="AP434" i="29"/>
  <c r="AY434" i="29" s="1"/>
  <c r="AP540" i="29"/>
  <c r="AY540" i="29" s="1"/>
  <c r="AQ1165" i="29"/>
  <c r="AZ1165" i="29" s="1"/>
  <c r="AP1792" i="29"/>
  <c r="AY1792" i="29" s="1"/>
  <c r="AQ1792" i="29"/>
  <c r="AZ1792" i="29" s="1"/>
  <c r="AP1839" i="29"/>
  <c r="AY1839" i="29" s="1"/>
  <c r="AQ1839" i="29"/>
  <c r="AZ1839" i="29" s="1"/>
  <c r="AQ1647" i="29"/>
  <c r="AZ1647" i="29" s="1"/>
  <c r="AP1647" i="29"/>
  <c r="AY1647" i="29" s="1"/>
  <c r="AP1455" i="29"/>
  <c r="AY1455" i="29" s="1"/>
  <c r="AQ1455" i="29"/>
  <c r="AZ1455" i="29" s="1"/>
  <c r="AP1199" i="29"/>
  <c r="AY1199" i="29" s="1"/>
  <c r="AQ1199" i="29"/>
  <c r="AZ1199" i="29" s="1"/>
  <c r="AQ814" i="29"/>
  <c r="AZ814" i="29" s="1"/>
  <c r="AP814" i="29"/>
  <c r="AY814" i="29" s="1"/>
  <c r="AQ1758" i="29"/>
  <c r="AZ1758" i="29" s="1"/>
  <c r="AP1758" i="29"/>
  <c r="AY1758" i="29" s="1"/>
  <c r="AP1118" i="29"/>
  <c r="AY1118" i="29" s="1"/>
  <c r="AQ1118" i="29"/>
  <c r="AZ1118" i="29" s="1"/>
  <c r="AQ1869" i="29"/>
  <c r="AZ1869" i="29" s="1"/>
  <c r="AP1869" i="29"/>
  <c r="AY1869" i="29" s="1"/>
  <c r="AQ1037" i="29"/>
  <c r="AZ1037" i="29" s="1"/>
  <c r="AP1037" i="29"/>
  <c r="AY1037" i="29" s="1"/>
  <c r="AP1788" i="29"/>
  <c r="AY1788" i="29" s="1"/>
  <c r="AQ1788" i="29"/>
  <c r="AZ1788" i="29" s="1"/>
  <c r="AP1532" i="29"/>
  <c r="AY1532" i="29" s="1"/>
  <c r="AQ1532" i="29"/>
  <c r="AZ1532" i="29" s="1"/>
  <c r="AQ1212" i="29"/>
  <c r="AZ1212" i="29" s="1"/>
  <c r="AP1212" i="29"/>
  <c r="AY1212" i="29" s="1"/>
  <c r="AP1899" i="29"/>
  <c r="AY1899" i="29" s="1"/>
  <c r="AQ1899" i="29"/>
  <c r="AZ1899" i="29" s="1"/>
  <c r="AQ1451" i="29"/>
  <c r="AZ1451" i="29" s="1"/>
  <c r="AP1451" i="29"/>
  <c r="AY1451" i="29" s="1"/>
  <c r="AQ1259" i="29"/>
  <c r="AZ1259" i="29" s="1"/>
  <c r="AP1259" i="29"/>
  <c r="AY1259" i="29" s="1"/>
  <c r="AP1067" i="29"/>
  <c r="AY1067" i="29" s="1"/>
  <c r="AQ1067" i="29"/>
  <c r="AZ1067" i="29" s="1"/>
  <c r="AP1818" i="29"/>
  <c r="AY1818" i="29" s="1"/>
  <c r="AQ1818" i="29"/>
  <c r="AZ1818" i="29" s="1"/>
  <c r="AQ1242" i="29"/>
  <c r="AZ1242" i="29" s="1"/>
  <c r="AP1242" i="29"/>
  <c r="AY1242" i="29" s="1"/>
  <c r="AQ1801" i="29"/>
  <c r="AZ1801" i="29" s="1"/>
  <c r="AP1801" i="29"/>
  <c r="AY1801" i="29" s="1"/>
  <c r="AP1225" i="29"/>
  <c r="AY1225" i="29" s="1"/>
  <c r="AQ1225" i="29"/>
  <c r="AZ1225" i="29" s="1"/>
  <c r="AP904" i="29"/>
  <c r="AY904" i="29" s="1"/>
  <c r="AQ904" i="29"/>
  <c r="AZ904" i="29" s="1"/>
  <c r="AP72" i="29"/>
  <c r="AY72" i="29" s="1"/>
  <c r="AQ72" i="29"/>
  <c r="AZ72" i="29" s="1"/>
  <c r="AQ847" i="29"/>
  <c r="AZ847" i="29" s="1"/>
  <c r="AP847" i="29"/>
  <c r="AY847" i="29" s="1"/>
  <c r="AP591" i="29"/>
  <c r="AY591" i="29" s="1"/>
  <c r="AQ591" i="29"/>
  <c r="AZ591" i="29" s="1"/>
  <c r="AQ853" i="29"/>
  <c r="AZ853" i="29" s="1"/>
  <c r="AP853" i="29"/>
  <c r="AY853" i="29" s="1"/>
  <c r="AP725" i="29"/>
  <c r="AY725" i="29" s="1"/>
  <c r="AQ725" i="29"/>
  <c r="AZ725" i="29" s="1"/>
  <c r="AQ597" i="29"/>
  <c r="AZ597" i="29" s="1"/>
  <c r="AP597" i="29"/>
  <c r="AY597" i="29" s="1"/>
  <c r="AP405" i="29"/>
  <c r="AY405" i="29" s="1"/>
  <c r="AQ405" i="29"/>
  <c r="AZ405" i="29" s="1"/>
  <c r="AQ341" i="29"/>
  <c r="AZ341" i="29" s="1"/>
  <c r="AP341" i="29"/>
  <c r="AY341" i="29" s="1"/>
  <c r="AQ277" i="29"/>
  <c r="AZ277" i="29" s="1"/>
  <c r="AP277" i="29"/>
  <c r="AY277" i="29" s="1"/>
  <c r="AP149" i="29"/>
  <c r="AY149" i="29" s="1"/>
  <c r="AQ149" i="29"/>
  <c r="AZ149" i="29" s="1"/>
  <c r="AQ796" i="29"/>
  <c r="AZ796" i="29" s="1"/>
  <c r="AP796" i="29"/>
  <c r="AY796" i="29" s="1"/>
  <c r="AP348" i="29"/>
  <c r="AY348" i="29" s="1"/>
  <c r="AQ348" i="29"/>
  <c r="AZ348" i="29" s="1"/>
  <c r="AQ92" i="29"/>
  <c r="AZ92" i="29" s="1"/>
  <c r="AP92" i="29"/>
  <c r="AY92" i="29" s="1"/>
  <c r="AP995" i="29"/>
  <c r="AY995" i="29" s="1"/>
  <c r="AQ995" i="29"/>
  <c r="AZ995" i="29" s="1"/>
  <c r="AP739" i="29"/>
  <c r="AY739" i="29" s="1"/>
  <c r="AQ739" i="29"/>
  <c r="AZ739" i="29" s="1"/>
  <c r="AP675" i="29"/>
  <c r="AY675" i="29" s="1"/>
  <c r="AQ675" i="29"/>
  <c r="AZ675" i="29" s="1"/>
  <c r="AQ611" i="29"/>
  <c r="AZ611" i="29" s="1"/>
  <c r="AP611" i="29"/>
  <c r="AY611" i="29" s="1"/>
  <c r="AP483" i="29"/>
  <c r="AY483" i="29" s="1"/>
  <c r="AQ483" i="29"/>
  <c r="AZ483" i="29" s="1"/>
  <c r="AQ355" i="29"/>
  <c r="AZ355" i="29" s="1"/>
  <c r="AP355" i="29"/>
  <c r="AY355" i="29" s="1"/>
  <c r="AQ163" i="29"/>
  <c r="AZ163" i="29" s="1"/>
  <c r="AP163" i="29"/>
  <c r="AY163" i="29" s="1"/>
  <c r="AQ99" i="29"/>
  <c r="AZ99" i="29" s="1"/>
  <c r="AP99" i="29"/>
  <c r="AY99" i="29" s="1"/>
  <c r="AQ1010" i="29"/>
  <c r="AZ1010" i="29" s="1"/>
  <c r="AP1010" i="29"/>
  <c r="AY1010" i="29" s="1"/>
  <c r="AQ754" i="29"/>
  <c r="AZ754" i="29" s="1"/>
  <c r="AP754" i="29"/>
  <c r="AY754" i="29" s="1"/>
  <c r="AQ690" i="29"/>
  <c r="AZ690" i="29" s="1"/>
  <c r="AP690" i="29"/>
  <c r="AY690" i="29" s="1"/>
  <c r="AQ498" i="29"/>
  <c r="AZ498" i="29" s="1"/>
  <c r="AP498" i="29"/>
  <c r="AY498" i="29" s="1"/>
  <c r="AQ242" i="29"/>
  <c r="AZ242" i="29" s="1"/>
  <c r="AP242" i="29"/>
  <c r="AY242" i="29" s="1"/>
  <c r="AP1017" i="29"/>
  <c r="AY1017" i="29" s="1"/>
  <c r="AQ1017" i="29"/>
  <c r="AZ1017" i="29" s="1"/>
  <c r="AP889" i="29"/>
  <c r="AY889" i="29" s="1"/>
  <c r="AQ889" i="29"/>
  <c r="AZ889" i="29" s="1"/>
  <c r="AP185" i="29"/>
  <c r="AY185" i="29" s="1"/>
  <c r="AQ185" i="29"/>
  <c r="AZ185" i="29" s="1"/>
  <c r="AQ121" i="29"/>
  <c r="AZ121" i="29" s="1"/>
  <c r="AP121" i="29"/>
  <c r="AY121" i="29" s="1"/>
  <c r="AP302" i="29"/>
  <c r="AY302" i="29" s="1"/>
  <c r="AQ882" i="29"/>
  <c r="AZ882" i="29" s="1"/>
  <c r="AQ1536" i="29"/>
  <c r="AZ1536" i="29" s="1"/>
  <c r="AP562" i="29"/>
  <c r="AY562" i="29" s="1"/>
  <c r="AP1502" i="29"/>
  <c r="AY1502" i="29" s="1"/>
  <c r="AP981" i="29"/>
  <c r="AY981" i="29" s="1"/>
  <c r="AP950" i="29"/>
  <c r="AY950" i="29" s="1"/>
  <c r="AQ1481" i="29"/>
  <c r="AZ1481" i="29" s="1"/>
  <c r="AQ953" i="29"/>
  <c r="AZ953" i="29" s="1"/>
  <c r="AQ968" i="29"/>
  <c r="AZ968" i="29" s="1"/>
  <c r="AQ547" i="29"/>
  <c r="AZ547" i="29" s="1"/>
  <c r="AP1408" i="29"/>
  <c r="AY1408" i="29" s="1"/>
  <c r="AQ1408" i="29"/>
  <c r="AZ1408" i="29" s="1"/>
  <c r="AP1903" i="29"/>
  <c r="AY1903" i="29" s="1"/>
  <c r="AQ1903" i="29"/>
  <c r="AZ1903" i="29" s="1"/>
  <c r="AQ1519" i="29"/>
  <c r="AZ1519" i="29" s="1"/>
  <c r="AP1519" i="29"/>
  <c r="AY1519" i="29" s="1"/>
  <c r="AQ1327" i="29"/>
  <c r="AZ1327" i="29" s="1"/>
  <c r="AP1327" i="29"/>
  <c r="AY1327" i="29" s="1"/>
  <c r="AQ1071" i="29"/>
  <c r="AZ1071" i="29" s="1"/>
  <c r="AP1071" i="29"/>
  <c r="AY1071" i="29" s="1"/>
  <c r="AP1566" i="29"/>
  <c r="AY1566" i="29" s="1"/>
  <c r="AQ1566" i="29"/>
  <c r="AZ1566" i="29" s="1"/>
  <c r="AQ678" i="29"/>
  <c r="AZ678" i="29" s="1"/>
  <c r="AP678" i="29"/>
  <c r="AY678" i="29" s="1"/>
  <c r="AQ1549" i="29"/>
  <c r="AZ1549" i="29" s="1"/>
  <c r="AP1549" i="29"/>
  <c r="AY1549" i="29" s="1"/>
  <c r="AQ1293" i="29"/>
  <c r="AZ1293" i="29" s="1"/>
  <c r="AP1293" i="29"/>
  <c r="AY1293" i="29" s="1"/>
  <c r="AP1724" i="29"/>
  <c r="AY1724" i="29" s="1"/>
  <c r="AQ1724" i="29"/>
  <c r="AZ1724" i="29" s="1"/>
  <c r="AP1596" i="29"/>
  <c r="AY1596" i="29" s="1"/>
  <c r="AQ1596" i="29"/>
  <c r="AZ1596" i="29" s="1"/>
  <c r="AP1340" i="29"/>
  <c r="AY1340" i="29" s="1"/>
  <c r="AQ1340" i="29"/>
  <c r="AZ1340" i="29" s="1"/>
  <c r="AQ1148" i="29"/>
  <c r="AZ1148" i="29" s="1"/>
  <c r="AP1148" i="29"/>
  <c r="AY1148" i="29" s="1"/>
  <c r="AQ406" i="29"/>
  <c r="AZ406" i="29" s="1"/>
  <c r="AP406" i="29"/>
  <c r="AY406" i="29" s="1"/>
  <c r="AP1707" i="29"/>
  <c r="AY1707" i="29" s="1"/>
  <c r="AQ1707" i="29"/>
  <c r="AZ1707" i="29" s="1"/>
  <c r="AP1131" i="29"/>
  <c r="AY1131" i="29" s="1"/>
  <c r="AQ1131" i="29"/>
  <c r="AZ1131" i="29" s="1"/>
  <c r="AQ270" i="29"/>
  <c r="AZ270" i="29" s="1"/>
  <c r="AP270" i="29"/>
  <c r="AY270" i="29" s="1"/>
  <c r="AP1498" i="29"/>
  <c r="AY1498" i="29" s="1"/>
  <c r="AQ1498" i="29"/>
  <c r="AZ1498" i="29" s="1"/>
  <c r="AQ1306" i="29"/>
  <c r="AZ1306" i="29" s="1"/>
  <c r="AP1306" i="29"/>
  <c r="AY1306" i="29" s="1"/>
  <c r="AQ1114" i="29"/>
  <c r="AZ1114" i="29" s="1"/>
  <c r="AP1114" i="29"/>
  <c r="AY1114" i="29" s="1"/>
  <c r="AP134" i="29"/>
  <c r="AY134" i="29" s="1"/>
  <c r="AQ134" i="29"/>
  <c r="AZ134" i="29" s="1"/>
  <c r="AP1161" i="29"/>
  <c r="AY1161" i="29" s="1"/>
  <c r="AQ1161" i="29"/>
  <c r="AZ1161" i="29" s="1"/>
  <c r="AP328" i="29"/>
  <c r="AY328" i="29" s="1"/>
  <c r="AQ328" i="29"/>
  <c r="AZ328" i="29" s="1"/>
  <c r="AQ136" i="29"/>
  <c r="AZ136" i="29" s="1"/>
  <c r="AP136" i="29"/>
  <c r="AY136" i="29" s="1"/>
  <c r="AP975" i="29"/>
  <c r="AY975" i="29" s="1"/>
  <c r="AQ975" i="29"/>
  <c r="AZ975" i="29" s="1"/>
  <c r="AP719" i="29"/>
  <c r="AY719" i="29" s="1"/>
  <c r="AQ719" i="29"/>
  <c r="AZ719" i="29" s="1"/>
  <c r="AP399" i="29"/>
  <c r="AY399" i="29" s="1"/>
  <c r="AQ399" i="29"/>
  <c r="AZ399" i="29" s="1"/>
  <c r="AP143" i="29"/>
  <c r="AY143" i="29" s="1"/>
  <c r="AQ143" i="29"/>
  <c r="AZ143" i="29" s="1"/>
  <c r="AQ661" i="29"/>
  <c r="AZ661" i="29" s="1"/>
  <c r="AP661" i="29"/>
  <c r="AY661" i="29" s="1"/>
  <c r="AP370" i="29"/>
  <c r="AY370" i="29" s="1"/>
  <c r="AQ370" i="29"/>
  <c r="AZ370" i="29" s="1"/>
  <c r="AP911" i="29"/>
  <c r="AY911" i="29" s="1"/>
  <c r="AP1280" i="29"/>
  <c r="AY1280" i="29" s="1"/>
  <c r="AP1404" i="29"/>
  <c r="AY1404" i="29" s="1"/>
  <c r="AP50" i="29"/>
  <c r="AY50" i="29" s="1"/>
  <c r="AQ1438" i="29"/>
  <c r="AZ1438" i="29" s="1"/>
  <c r="AQ626" i="29"/>
  <c r="AZ626" i="29" s="1"/>
  <c r="AQ860" i="29"/>
  <c r="AZ860" i="29" s="1"/>
  <c r="AP1643" i="29"/>
  <c r="AY1643" i="29" s="1"/>
  <c r="AP1353" i="29"/>
  <c r="AY1353" i="29" s="1"/>
  <c r="AP1626" i="29"/>
  <c r="AY1626" i="29" s="1"/>
  <c r="AP85" i="29"/>
  <c r="AY85" i="29" s="1"/>
  <c r="AQ441" i="29"/>
  <c r="AZ441" i="29" s="1"/>
  <c r="AQ456" i="29"/>
  <c r="AZ456" i="29" s="1"/>
  <c r="AQ1421" i="29"/>
  <c r="AZ1421" i="29" s="1"/>
  <c r="AQ35" i="29"/>
  <c r="AZ35" i="29" s="1"/>
  <c r="AP430" i="29"/>
  <c r="AY430" i="29" s="1"/>
  <c r="AP1036" i="29"/>
  <c r="AY1036" i="29" s="1"/>
  <c r="AP600" i="29"/>
  <c r="AY600" i="29" s="1"/>
  <c r="AQ649" i="29"/>
  <c r="AZ649" i="29" s="1"/>
  <c r="AQ223" i="29"/>
  <c r="AZ223" i="29" s="1"/>
  <c r="AP1117" i="29"/>
  <c r="AY1117" i="29" s="1"/>
  <c r="AP1004" i="29"/>
  <c r="AY1004" i="29" s="1"/>
  <c r="AQ1181" i="29"/>
  <c r="AZ1181" i="29" s="1"/>
  <c r="AP755" i="29"/>
  <c r="AY755" i="29" s="1"/>
  <c r="AQ1198" i="29"/>
  <c r="AZ1198" i="29" s="1"/>
  <c r="AQ556" i="29"/>
  <c r="AZ556" i="29" s="1"/>
  <c r="AQ1770" i="29"/>
  <c r="AZ1770" i="29" s="1"/>
  <c r="AQ856" i="29"/>
  <c r="AZ856" i="29" s="1"/>
  <c r="AP1450" i="29"/>
  <c r="AY1450" i="29" s="1"/>
  <c r="AQ638" i="29"/>
  <c r="AZ638" i="29" s="1"/>
  <c r="AQ22" i="29"/>
  <c r="AZ22" i="29" s="1"/>
  <c r="AQ66" i="29"/>
  <c r="AZ66" i="29" s="1"/>
  <c r="AP1531" i="29"/>
  <c r="AY1531" i="29" s="1"/>
  <c r="AP1744" i="29"/>
  <c r="AY1744" i="29" s="1"/>
  <c r="AQ1744" i="29"/>
  <c r="AZ1744" i="29" s="1"/>
  <c r="AQ1424" i="29"/>
  <c r="AZ1424" i="29" s="1"/>
  <c r="AP1424" i="29"/>
  <c r="AY1424" i="29" s="1"/>
  <c r="AQ1535" i="29"/>
  <c r="AZ1535" i="29" s="1"/>
  <c r="AP1535" i="29"/>
  <c r="AY1535" i="29" s="1"/>
  <c r="AP1151" i="29"/>
  <c r="AY1151" i="29" s="1"/>
  <c r="AQ1151" i="29"/>
  <c r="AZ1151" i="29" s="1"/>
  <c r="AP1390" i="29"/>
  <c r="AY1390" i="29" s="1"/>
  <c r="AQ1390" i="29"/>
  <c r="AZ1390" i="29" s="1"/>
  <c r="AQ1134" i="29"/>
  <c r="AZ1134" i="29" s="1"/>
  <c r="AP1134" i="29"/>
  <c r="AY1134" i="29" s="1"/>
  <c r="AP1885" i="29"/>
  <c r="AY1885" i="29" s="1"/>
  <c r="AQ1885" i="29"/>
  <c r="AZ1885" i="29" s="1"/>
  <c r="AP1501" i="29"/>
  <c r="AY1501" i="29" s="1"/>
  <c r="AQ1501" i="29"/>
  <c r="AZ1501" i="29" s="1"/>
  <c r="AQ1245" i="29"/>
  <c r="AZ1245" i="29" s="1"/>
  <c r="AP1245" i="29"/>
  <c r="AY1245" i="29" s="1"/>
  <c r="AQ158" i="29"/>
  <c r="AZ158" i="29" s="1"/>
  <c r="AP158" i="29"/>
  <c r="AY158" i="29" s="1"/>
  <c r="AQ1484" i="29"/>
  <c r="AZ1484" i="29" s="1"/>
  <c r="AP1484" i="29"/>
  <c r="AY1484" i="29" s="1"/>
  <c r="AQ1049" i="29"/>
  <c r="AZ1049" i="29" s="1"/>
  <c r="AP1049" i="29"/>
  <c r="AY1049" i="29" s="1"/>
  <c r="AP728" i="29"/>
  <c r="AY728" i="29" s="1"/>
  <c r="AQ728" i="29"/>
  <c r="AZ728" i="29" s="1"/>
  <c r="AP863" i="29"/>
  <c r="AY863" i="29" s="1"/>
  <c r="AQ863" i="29"/>
  <c r="AZ863" i="29" s="1"/>
  <c r="AP883" i="29"/>
  <c r="AY883" i="29" s="1"/>
  <c r="AQ883" i="29"/>
  <c r="AZ883" i="29" s="1"/>
  <c r="AQ371" i="29"/>
  <c r="AZ371" i="29" s="1"/>
  <c r="AP371" i="29"/>
  <c r="AY371" i="29" s="1"/>
  <c r="AP1407" i="29"/>
  <c r="AY1407" i="29" s="1"/>
  <c r="AP479" i="29"/>
  <c r="AY479" i="29" s="1"/>
  <c r="AP1774" i="29"/>
  <c r="AY1774" i="29" s="1"/>
  <c r="AP499" i="29"/>
  <c r="AY499" i="29" s="1"/>
  <c r="AP514" i="29"/>
  <c r="AY514" i="29" s="1"/>
  <c r="AP428" i="29"/>
  <c r="AY428" i="29" s="1"/>
  <c r="AP194" i="29"/>
  <c r="AY194" i="29" s="1"/>
  <c r="AP24" i="29"/>
  <c r="AY24" i="29" s="1"/>
  <c r="AQ1360" i="29"/>
  <c r="AZ1360" i="29" s="1"/>
  <c r="AQ991" i="29"/>
  <c r="AZ991" i="29" s="1"/>
  <c r="AP1697" i="29"/>
  <c r="AY1697" i="29" s="1"/>
  <c r="AQ1697" i="29"/>
  <c r="AZ1697" i="29" s="1"/>
  <c r="AQ1552" i="29"/>
  <c r="AZ1552" i="29" s="1"/>
  <c r="AP1552" i="29"/>
  <c r="AY1552" i="29" s="1"/>
  <c r="AP1582" i="29"/>
  <c r="AY1582" i="29" s="1"/>
  <c r="AQ1582" i="29"/>
  <c r="AZ1582" i="29" s="1"/>
  <c r="AQ1070" i="29"/>
  <c r="AZ1070" i="29" s="1"/>
  <c r="AP1070" i="29"/>
  <c r="AY1070" i="29" s="1"/>
  <c r="AP1740" i="29"/>
  <c r="AY1740" i="29" s="1"/>
  <c r="AQ1740" i="29"/>
  <c r="AZ1740" i="29" s="1"/>
  <c r="AQ1420" i="29"/>
  <c r="AZ1420" i="29" s="1"/>
  <c r="AP1420" i="29"/>
  <c r="AY1420" i="29" s="1"/>
  <c r="AP1403" i="29"/>
  <c r="AY1403" i="29" s="1"/>
  <c r="AQ1403" i="29"/>
  <c r="AZ1403" i="29" s="1"/>
  <c r="AP1147" i="29"/>
  <c r="AY1147" i="29" s="1"/>
  <c r="AQ1147" i="29"/>
  <c r="AZ1147" i="29" s="1"/>
  <c r="AQ1898" i="29"/>
  <c r="AZ1898" i="29" s="1"/>
  <c r="AP1898" i="29"/>
  <c r="AY1898" i="29" s="1"/>
  <c r="AQ1642" i="29"/>
  <c r="AZ1642" i="29" s="1"/>
  <c r="AP1642" i="29"/>
  <c r="AY1642" i="29" s="1"/>
  <c r="AP1433" i="29"/>
  <c r="AY1433" i="29" s="1"/>
  <c r="AQ1433" i="29"/>
  <c r="AZ1433" i="29" s="1"/>
  <c r="AQ1177" i="29"/>
  <c r="AZ1177" i="29" s="1"/>
  <c r="AP1177" i="29"/>
  <c r="AY1177" i="29" s="1"/>
  <c r="AQ126" i="29"/>
  <c r="AZ126" i="29" s="1"/>
  <c r="AP126" i="29"/>
  <c r="AY126" i="29" s="1"/>
  <c r="AP792" i="29"/>
  <c r="AY792" i="29" s="1"/>
  <c r="AQ792" i="29"/>
  <c r="AZ792" i="29" s="1"/>
  <c r="AQ536" i="29"/>
  <c r="AZ536" i="29" s="1"/>
  <c r="AP536" i="29"/>
  <c r="AY536" i="29" s="1"/>
  <c r="AQ287" i="29"/>
  <c r="AZ287" i="29" s="1"/>
  <c r="AP287" i="29"/>
  <c r="AY287" i="29" s="1"/>
  <c r="AQ357" i="29"/>
  <c r="AZ357" i="29" s="1"/>
  <c r="AP357" i="29"/>
  <c r="AY357" i="29" s="1"/>
  <c r="AQ101" i="29"/>
  <c r="AZ101" i="29" s="1"/>
  <c r="AP101" i="29"/>
  <c r="AY101" i="29" s="1"/>
  <c r="AQ876" i="29"/>
  <c r="AZ876" i="29" s="1"/>
  <c r="AP876" i="29"/>
  <c r="AY876" i="29" s="1"/>
  <c r="AQ620" i="29"/>
  <c r="AZ620" i="29" s="1"/>
  <c r="AP620" i="29"/>
  <c r="AY620" i="29" s="1"/>
  <c r="AQ364" i="29"/>
  <c r="AZ364" i="29" s="1"/>
  <c r="AP364" i="29"/>
  <c r="AY364" i="29" s="1"/>
  <c r="AQ563" i="29"/>
  <c r="AZ563" i="29" s="1"/>
  <c r="AP563" i="29"/>
  <c r="AY563" i="29" s="1"/>
  <c r="AQ307" i="29"/>
  <c r="AZ307" i="29" s="1"/>
  <c r="AP307" i="29"/>
  <c r="AY307" i="29" s="1"/>
  <c r="AQ962" i="29"/>
  <c r="AZ962" i="29" s="1"/>
  <c r="AP962" i="29"/>
  <c r="AY962" i="29" s="1"/>
  <c r="AQ713" i="29"/>
  <c r="AZ713" i="29" s="1"/>
  <c r="AP713" i="29"/>
  <c r="AY713" i="29" s="1"/>
  <c r="AP1834" i="29"/>
  <c r="AY1834" i="29" s="1"/>
  <c r="AP1787" i="29"/>
  <c r="AY1787" i="29" s="1"/>
  <c r="AP677" i="29"/>
  <c r="AY677" i="29" s="1"/>
  <c r="AP1296" i="29"/>
  <c r="AY1296" i="29" s="1"/>
  <c r="AP1292" i="29"/>
  <c r="AY1292" i="29" s="1"/>
  <c r="AP920" i="29"/>
  <c r="AY920" i="29" s="1"/>
  <c r="AQ1454" i="29"/>
  <c r="AZ1454" i="29" s="1"/>
  <c r="AQ1258" i="29"/>
  <c r="AZ1258" i="29" s="1"/>
  <c r="AQ1437" i="29"/>
  <c r="AZ1437" i="29" s="1"/>
  <c r="AQ1241" i="29"/>
  <c r="AZ1241" i="29" s="1"/>
  <c r="AQ812" i="29"/>
  <c r="AZ812" i="29" s="1"/>
  <c r="AQ243" i="29"/>
  <c r="AZ243" i="29" s="1"/>
  <c r="AQ236" i="29"/>
  <c r="AZ236" i="29" s="1"/>
  <c r="AQ1680" i="29"/>
  <c r="AZ1680" i="29" s="1"/>
  <c r="AP1680" i="29"/>
  <c r="AY1680" i="29" s="1"/>
  <c r="AQ1168" i="29"/>
  <c r="AZ1168" i="29" s="1"/>
  <c r="AP1168" i="29"/>
  <c r="AY1168" i="29" s="1"/>
  <c r="AQ54" i="29"/>
  <c r="AZ54" i="29" s="1"/>
  <c r="AP54" i="29"/>
  <c r="AY54" i="29" s="1"/>
  <c r="AQ1343" i="29"/>
  <c r="AZ1343" i="29" s="1"/>
  <c r="AP1343" i="29"/>
  <c r="AY1343" i="29" s="1"/>
  <c r="AQ942" i="29"/>
  <c r="AZ942" i="29" s="1"/>
  <c r="AP942" i="29"/>
  <c r="AY942" i="29" s="1"/>
  <c r="AP1646" i="29"/>
  <c r="AY1646" i="29" s="1"/>
  <c r="AQ1646" i="29"/>
  <c r="AZ1646" i="29" s="1"/>
  <c r="AQ1629" i="29"/>
  <c r="AZ1629" i="29" s="1"/>
  <c r="AP1629" i="29"/>
  <c r="AY1629" i="29" s="1"/>
  <c r="AQ1373" i="29"/>
  <c r="AZ1373" i="29" s="1"/>
  <c r="AP1373" i="29"/>
  <c r="AY1373" i="29" s="1"/>
  <c r="AQ670" i="29"/>
  <c r="AZ670" i="29" s="1"/>
  <c r="AP670" i="29"/>
  <c r="AY670" i="29" s="1"/>
  <c r="AQ1164" i="29"/>
  <c r="AZ1164" i="29" s="1"/>
  <c r="AP1164" i="29"/>
  <c r="AY1164" i="29" s="1"/>
  <c r="AP984" i="29"/>
  <c r="AY984" i="29" s="1"/>
  <c r="AQ984" i="29"/>
  <c r="AZ984" i="29" s="1"/>
  <c r="AP671" i="29"/>
  <c r="AY671" i="29" s="1"/>
  <c r="AQ671" i="29"/>
  <c r="AZ671" i="29" s="1"/>
  <c r="AQ95" i="29"/>
  <c r="AZ95" i="29" s="1"/>
  <c r="AP95" i="29"/>
  <c r="AY95" i="29" s="1"/>
  <c r="AP421" i="29"/>
  <c r="AY421" i="29" s="1"/>
  <c r="AQ421" i="29"/>
  <c r="AZ421" i="29" s="1"/>
  <c r="AQ300" i="29"/>
  <c r="AZ300" i="29" s="1"/>
  <c r="AP300" i="29"/>
  <c r="AY300" i="29" s="1"/>
  <c r="AP947" i="29"/>
  <c r="AY947" i="29" s="1"/>
  <c r="AQ947" i="29"/>
  <c r="AZ947" i="29" s="1"/>
  <c r="AP691" i="29"/>
  <c r="AY691" i="29" s="1"/>
  <c r="AQ691" i="29"/>
  <c r="AZ691" i="29" s="1"/>
  <c r="AQ51" i="29"/>
  <c r="AZ51" i="29" s="1"/>
  <c r="AP51" i="29"/>
  <c r="AY51" i="29" s="1"/>
  <c r="AQ898" i="29"/>
  <c r="AZ898" i="29" s="1"/>
  <c r="AP898" i="29"/>
  <c r="AY898" i="29" s="1"/>
  <c r="AQ642" i="29"/>
  <c r="AZ642" i="29" s="1"/>
  <c r="AP642" i="29"/>
  <c r="AY642" i="29" s="1"/>
  <c r="AQ450" i="29"/>
  <c r="AZ450" i="29" s="1"/>
  <c r="AP450" i="29"/>
  <c r="AY450" i="29" s="1"/>
  <c r="AQ130" i="29"/>
  <c r="AZ130" i="29" s="1"/>
  <c r="AP130" i="29"/>
  <c r="AY130" i="29" s="1"/>
  <c r="AQ1033" i="29"/>
  <c r="AZ1033" i="29" s="1"/>
  <c r="AP1033" i="29"/>
  <c r="AY1033" i="29" s="1"/>
  <c r="AP841" i="29"/>
  <c r="AY841" i="29" s="1"/>
  <c r="AQ841" i="29"/>
  <c r="AZ841" i="29" s="1"/>
  <c r="AQ457" i="29"/>
  <c r="AZ457" i="29" s="1"/>
  <c r="AP457" i="29"/>
  <c r="AY457" i="29" s="1"/>
  <c r="AQ201" i="29"/>
  <c r="AZ201" i="29" s="1"/>
  <c r="AP201" i="29"/>
  <c r="AY201" i="29" s="1"/>
  <c r="AP1011" i="29"/>
  <c r="AY1011" i="29" s="1"/>
  <c r="AP1706" i="29"/>
  <c r="AY1706" i="29" s="1"/>
  <c r="AP159" i="29"/>
  <c r="AY159" i="29" s="1"/>
  <c r="AP229" i="29"/>
  <c r="AY229" i="29" s="1"/>
  <c r="AQ905" i="29"/>
  <c r="AZ905" i="29" s="1"/>
  <c r="AQ741" i="29"/>
  <c r="AZ741" i="29" s="1"/>
  <c r="AQ1211" i="29"/>
  <c r="AZ1211" i="29" s="1"/>
  <c r="AQ37" i="29"/>
  <c r="AZ37" i="29" s="1"/>
  <c r="AQ322" i="29"/>
  <c r="AZ322" i="29" s="1"/>
  <c r="AQ1232" i="29"/>
  <c r="AZ1232" i="29" s="1"/>
  <c r="AP1232" i="29"/>
  <c r="AY1232" i="29" s="1"/>
  <c r="AP1821" i="29"/>
  <c r="AY1821" i="29" s="1"/>
  <c r="AQ1821" i="29"/>
  <c r="AZ1821" i="29" s="1"/>
  <c r="AQ1309" i="29"/>
  <c r="AZ1309" i="29" s="1"/>
  <c r="AP1309" i="29"/>
  <c r="AY1309" i="29" s="1"/>
  <c r="AQ1868" i="29"/>
  <c r="AZ1868" i="29" s="1"/>
  <c r="AP1868" i="29"/>
  <c r="AY1868" i="29" s="1"/>
  <c r="AQ534" i="29"/>
  <c r="AZ534" i="29" s="1"/>
  <c r="AP534" i="29"/>
  <c r="AY534" i="29" s="1"/>
  <c r="AQ1723" i="29"/>
  <c r="AZ1723" i="29" s="1"/>
  <c r="AP1723" i="29"/>
  <c r="AY1723" i="29" s="1"/>
  <c r="AQ1322" i="29"/>
  <c r="AZ1322" i="29" s="1"/>
  <c r="AP1322" i="29"/>
  <c r="AY1322" i="29" s="1"/>
  <c r="AQ1689" i="29"/>
  <c r="AZ1689" i="29" s="1"/>
  <c r="AP1689" i="29"/>
  <c r="AY1689" i="29" s="1"/>
  <c r="AQ1305" i="29"/>
  <c r="AZ1305" i="29" s="1"/>
  <c r="AP1305" i="29"/>
  <c r="AY1305" i="29" s="1"/>
  <c r="AQ472" i="29"/>
  <c r="AZ472" i="29" s="1"/>
  <c r="AP472" i="29"/>
  <c r="AY472" i="29" s="1"/>
  <c r="AP927" i="29"/>
  <c r="AY927" i="29" s="1"/>
  <c r="AQ927" i="29"/>
  <c r="AZ927" i="29" s="1"/>
  <c r="AP607" i="29"/>
  <c r="AY607" i="29" s="1"/>
  <c r="AQ607" i="29"/>
  <c r="AZ607" i="29" s="1"/>
  <c r="AQ351" i="29"/>
  <c r="AZ351" i="29" s="1"/>
  <c r="AP351" i="29"/>
  <c r="AY351" i="29" s="1"/>
  <c r="AQ31" i="29"/>
  <c r="AZ31" i="29" s="1"/>
  <c r="AP31" i="29"/>
  <c r="AY31" i="29" s="1"/>
  <c r="AQ684" i="29"/>
  <c r="AZ684" i="29" s="1"/>
  <c r="AP684" i="29"/>
  <c r="AY684" i="29" s="1"/>
  <c r="AP819" i="29"/>
  <c r="AY819" i="29" s="1"/>
  <c r="AQ819" i="29"/>
  <c r="AZ819" i="29" s="1"/>
  <c r="AQ1026" i="29"/>
  <c r="AZ1026" i="29" s="1"/>
  <c r="AP1026" i="29"/>
  <c r="AY1026" i="29" s="1"/>
  <c r="AQ706" i="29"/>
  <c r="AZ706" i="29" s="1"/>
  <c r="AP706" i="29"/>
  <c r="AY706" i="29" s="1"/>
  <c r="AP258" i="29"/>
  <c r="AY258" i="29" s="1"/>
  <c r="AQ258" i="29"/>
  <c r="AZ258" i="29" s="1"/>
  <c r="AP1855" i="29"/>
  <c r="AY1855" i="29" s="1"/>
  <c r="AP1663" i="29"/>
  <c r="AY1663" i="29" s="1"/>
  <c r="AP799" i="29"/>
  <c r="AY799" i="29" s="1"/>
  <c r="AP777" i="29"/>
  <c r="AY777" i="29" s="1"/>
  <c r="AP1130" i="29"/>
  <c r="AY1130" i="29" s="1"/>
  <c r="AP770" i="29"/>
  <c r="AY770" i="29" s="1"/>
  <c r="AP748" i="29"/>
  <c r="AY748" i="29" s="1"/>
  <c r="AQ1616" i="29"/>
  <c r="AZ1616" i="29" s="1"/>
  <c r="AQ1808" i="29"/>
  <c r="AZ1808" i="29" s="1"/>
  <c r="AP1808" i="29"/>
  <c r="AY1808" i="29" s="1"/>
  <c r="AQ1727" i="29"/>
  <c r="AZ1727" i="29" s="1"/>
  <c r="AP1727" i="29"/>
  <c r="AY1727" i="29" s="1"/>
  <c r="AQ1471" i="29"/>
  <c r="AZ1471" i="29" s="1"/>
  <c r="AP1471" i="29"/>
  <c r="AY1471" i="29" s="1"/>
  <c r="AP1215" i="29"/>
  <c r="AY1215" i="29" s="1"/>
  <c r="AQ1215" i="29"/>
  <c r="AZ1215" i="29" s="1"/>
  <c r="AQ1902" i="29"/>
  <c r="AZ1902" i="29" s="1"/>
  <c r="AP1902" i="29"/>
  <c r="AY1902" i="29" s="1"/>
  <c r="AP1518" i="29"/>
  <c r="AY1518" i="29" s="1"/>
  <c r="AQ1518" i="29"/>
  <c r="AZ1518" i="29" s="1"/>
  <c r="AQ1262" i="29"/>
  <c r="AZ1262" i="29" s="1"/>
  <c r="AP1262" i="29"/>
  <c r="AY1262" i="29" s="1"/>
  <c r="AQ806" i="29"/>
  <c r="AZ806" i="29" s="1"/>
  <c r="AP806" i="29"/>
  <c r="AY806" i="29" s="1"/>
  <c r="AP1757" i="29"/>
  <c r="AY1757" i="29" s="1"/>
  <c r="AQ1757" i="29"/>
  <c r="AZ1757" i="29" s="1"/>
  <c r="AQ1053" i="29"/>
  <c r="AZ1053" i="29" s="1"/>
  <c r="AP1053" i="29"/>
  <c r="AY1053" i="29" s="1"/>
  <c r="AP1676" i="29"/>
  <c r="AY1676" i="29" s="1"/>
  <c r="AQ1676" i="29"/>
  <c r="AZ1676" i="29" s="1"/>
  <c r="AQ1228" i="29"/>
  <c r="AZ1228" i="29" s="1"/>
  <c r="AP1228" i="29"/>
  <c r="AY1228" i="29" s="1"/>
  <c r="AP1194" i="29"/>
  <c r="AY1194" i="29" s="1"/>
  <c r="AQ1194" i="29"/>
  <c r="AZ1194" i="29" s="1"/>
  <c r="AP1881" i="29"/>
  <c r="AY1881" i="29" s="1"/>
  <c r="AQ1881" i="29"/>
  <c r="AZ1881" i="29" s="1"/>
  <c r="AQ280" i="29"/>
  <c r="AZ280" i="29" s="1"/>
  <c r="AP280" i="29"/>
  <c r="AY280" i="29" s="1"/>
  <c r="AQ869" i="29"/>
  <c r="AZ869" i="29" s="1"/>
  <c r="AP869" i="29"/>
  <c r="AY869" i="29" s="1"/>
  <c r="AP492" i="29"/>
  <c r="AY492" i="29" s="1"/>
  <c r="AQ492" i="29"/>
  <c r="AZ492" i="29" s="1"/>
  <c r="AQ108" i="29"/>
  <c r="AZ108" i="29" s="1"/>
  <c r="AP108" i="29"/>
  <c r="AY108" i="29" s="1"/>
  <c r="AQ435" i="29"/>
  <c r="AZ435" i="29" s="1"/>
  <c r="AP435" i="29"/>
  <c r="AY435" i="29" s="1"/>
  <c r="AQ115" i="29"/>
  <c r="AZ115" i="29" s="1"/>
  <c r="AP115" i="29"/>
  <c r="AY115" i="29" s="1"/>
  <c r="AQ521" i="29"/>
  <c r="AZ521" i="29" s="1"/>
  <c r="AP521" i="29"/>
  <c r="AY521" i="29" s="1"/>
  <c r="AQ329" i="29"/>
  <c r="AZ329" i="29" s="1"/>
  <c r="AP329" i="29"/>
  <c r="AY329" i="29" s="1"/>
  <c r="AP1275" i="29"/>
  <c r="AY1275" i="29" s="1"/>
  <c r="AP933" i="29"/>
  <c r="AY933" i="29" s="1"/>
  <c r="AP172" i="29"/>
  <c r="AY172" i="29" s="1"/>
  <c r="AP549" i="29"/>
  <c r="AY549" i="29" s="1"/>
  <c r="AP73" i="29"/>
  <c r="AY73" i="29" s="1"/>
  <c r="AQ1710" i="29"/>
  <c r="AZ1710" i="29" s="1"/>
  <c r="AQ1514" i="29"/>
  <c r="AZ1514" i="29" s="1"/>
  <c r="AQ1625" i="29"/>
  <c r="AZ1625" i="29" s="1"/>
  <c r="AQ137" i="29"/>
  <c r="AZ137" i="29" s="1"/>
  <c r="AQ1872" i="29"/>
  <c r="AZ1872" i="29" s="1"/>
  <c r="AP1872" i="29"/>
  <c r="AY1872" i="29" s="1"/>
  <c r="AQ1488" i="29"/>
  <c r="AZ1488" i="29" s="1"/>
  <c r="AP1488" i="29"/>
  <c r="AY1488" i="29" s="1"/>
  <c r="AQ1599" i="29"/>
  <c r="AZ1599" i="29" s="1"/>
  <c r="AP1599" i="29"/>
  <c r="AY1599" i="29" s="1"/>
  <c r="AQ1838" i="29"/>
  <c r="AZ1838" i="29" s="1"/>
  <c r="AP1838" i="29"/>
  <c r="AY1838" i="29" s="1"/>
  <c r="AP1326" i="29"/>
  <c r="AY1326" i="29" s="1"/>
  <c r="AQ1326" i="29"/>
  <c r="AZ1326" i="29" s="1"/>
  <c r="AQ1804" i="29"/>
  <c r="AZ1804" i="29" s="1"/>
  <c r="AP1804" i="29"/>
  <c r="AY1804" i="29" s="1"/>
  <c r="AQ1548" i="29"/>
  <c r="AZ1548" i="29" s="1"/>
  <c r="AP1548" i="29"/>
  <c r="AY1548" i="29" s="1"/>
  <c r="AQ1851" i="29"/>
  <c r="AZ1851" i="29" s="1"/>
  <c r="AP1851" i="29"/>
  <c r="AY1851" i="29" s="1"/>
  <c r="AQ1659" i="29"/>
  <c r="AZ1659" i="29" s="1"/>
  <c r="AP1659" i="29"/>
  <c r="AY1659" i="29" s="1"/>
  <c r="AQ910" i="29"/>
  <c r="AZ910" i="29" s="1"/>
  <c r="AP910" i="29"/>
  <c r="AY910" i="29" s="1"/>
  <c r="AQ1578" i="29"/>
  <c r="AZ1578" i="29" s="1"/>
  <c r="AP1578" i="29"/>
  <c r="AY1578" i="29" s="1"/>
  <c r="AQ1386" i="29"/>
  <c r="AZ1386" i="29" s="1"/>
  <c r="AP1386" i="29"/>
  <c r="AY1386" i="29" s="1"/>
  <c r="AQ1066" i="29"/>
  <c r="AZ1066" i="29" s="1"/>
  <c r="AP1066" i="29"/>
  <c r="AY1066" i="29" s="1"/>
  <c r="AP408" i="29"/>
  <c r="AY408" i="29" s="1"/>
  <c r="AQ408" i="29"/>
  <c r="AZ408" i="29" s="1"/>
  <c r="AP152" i="29"/>
  <c r="AY152" i="29" s="1"/>
  <c r="AQ152" i="29"/>
  <c r="AZ152" i="29" s="1"/>
  <c r="AQ415" i="29"/>
  <c r="AZ415" i="29" s="1"/>
  <c r="AP415" i="29"/>
  <c r="AY415" i="29" s="1"/>
  <c r="AQ805" i="29"/>
  <c r="AZ805" i="29" s="1"/>
  <c r="AP805" i="29"/>
  <c r="AY805" i="29" s="1"/>
  <c r="AP613" i="29"/>
  <c r="AY613" i="29" s="1"/>
  <c r="AQ613" i="29"/>
  <c r="AZ613" i="29" s="1"/>
  <c r="AQ940" i="29"/>
  <c r="AZ940" i="29" s="1"/>
  <c r="AP940" i="29"/>
  <c r="AY940" i="29" s="1"/>
  <c r="AQ44" i="29"/>
  <c r="AZ44" i="29" s="1"/>
  <c r="AP44" i="29"/>
  <c r="AY44" i="29" s="1"/>
  <c r="AQ386" i="29"/>
  <c r="AZ386" i="29" s="1"/>
  <c r="AP386" i="29"/>
  <c r="AY386" i="29" s="1"/>
  <c r="AQ969" i="29"/>
  <c r="AZ969" i="29" s="1"/>
  <c r="AP969" i="29"/>
  <c r="AY969" i="29" s="1"/>
  <c r="AQ585" i="29"/>
  <c r="AZ585" i="29" s="1"/>
  <c r="AP585" i="29"/>
  <c r="AY585" i="29" s="1"/>
  <c r="AP1817" i="29"/>
  <c r="AY1817" i="29" s="1"/>
  <c r="AP1693" i="29"/>
  <c r="AY1693" i="29" s="1"/>
  <c r="AP1040" i="29"/>
  <c r="AY1040" i="29" s="1"/>
  <c r="AP262" i="29"/>
  <c r="AY262" i="29" s="1"/>
  <c r="AP664" i="29"/>
  <c r="AY664" i="29" s="1"/>
  <c r="AP179" i="29"/>
  <c r="AY179" i="29" s="1"/>
  <c r="AQ1104" i="29"/>
  <c r="AZ1104" i="29" s="1"/>
  <c r="AQ1595" i="29"/>
  <c r="AZ1595" i="29" s="1"/>
  <c r="AQ997" i="29"/>
  <c r="AZ997" i="29" s="1"/>
  <c r="AQ1467" i="29"/>
  <c r="AZ1467" i="29" s="1"/>
  <c r="AQ293" i="29"/>
  <c r="AZ293" i="29" s="1"/>
  <c r="AQ216" i="29"/>
  <c r="AZ216" i="29" s="1"/>
  <c r="AQ735" i="29"/>
  <c r="AZ735" i="29" s="1"/>
  <c r="AQ244" i="29"/>
  <c r="AZ244" i="29" s="1"/>
  <c r="AQ1142" i="29"/>
  <c r="AZ1142" i="29" s="1"/>
  <c r="AQ551" i="29"/>
  <c r="AZ551" i="29" s="1"/>
  <c r="AQ1893" i="29"/>
  <c r="AZ1893" i="29" s="1"/>
  <c r="AQ778" i="29"/>
  <c r="AZ778" i="29" s="1"/>
  <c r="AQ202" i="29"/>
  <c r="AZ202" i="29" s="1"/>
  <c r="AP1112" i="29"/>
  <c r="AY1112" i="29" s="1"/>
  <c r="AQ1112" i="29"/>
  <c r="AZ1112" i="29" s="1"/>
  <c r="AQ1735" i="29"/>
  <c r="AZ1735" i="29" s="1"/>
  <c r="AP1735" i="29"/>
  <c r="AY1735" i="29" s="1"/>
  <c r="AQ1006" i="29"/>
  <c r="AZ1006" i="29" s="1"/>
  <c r="AP1006" i="29"/>
  <c r="AY1006" i="29" s="1"/>
  <c r="AQ1782" i="29"/>
  <c r="AZ1782" i="29" s="1"/>
  <c r="AP1782" i="29"/>
  <c r="AY1782" i="29" s="1"/>
  <c r="AQ1462" i="29"/>
  <c r="AZ1462" i="29" s="1"/>
  <c r="AP1462" i="29"/>
  <c r="AY1462" i="29" s="1"/>
  <c r="AP1829" i="29"/>
  <c r="AY1829" i="29" s="1"/>
  <c r="AQ1829" i="29"/>
  <c r="AZ1829" i="29" s="1"/>
  <c r="AQ1509" i="29"/>
  <c r="AZ1509" i="29" s="1"/>
  <c r="AP1509" i="29"/>
  <c r="AY1509" i="29" s="1"/>
  <c r="AQ1253" i="29"/>
  <c r="AZ1253" i="29" s="1"/>
  <c r="AP1253" i="29"/>
  <c r="AY1253" i="29" s="1"/>
  <c r="AP1876" i="29"/>
  <c r="AY1876" i="29" s="1"/>
  <c r="AQ1876" i="29"/>
  <c r="AZ1876" i="29" s="1"/>
  <c r="AQ1650" i="29"/>
  <c r="AZ1650" i="29" s="1"/>
  <c r="AP1650" i="29"/>
  <c r="AY1650" i="29" s="1"/>
  <c r="AQ1761" i="29"/>
  <c r="AZ1761" i="29" s="1"/>
  <c r="AP1761" i="29"/>
  <c r="AY1761" i="29" s="1"/>
  <c r="AQ702" i="29"/>
  <c r="AZ702" i="29" s="1"/>
  <c r="AP702" i="29"/>
  <c r="AY702" i="29" s="1"/>
  <c r="AP864" i="29"/>
  <c r="AY864" i="29" s="1"/>
  <c r="AQ864" i="29"/>
  <c r="AZ864" i="29" s="1"/>
  <c r="AQ544" i="29"/>
  <c r="AZ544" i="29" s="1"/>
  <c r="AP544" i="29"/>
  <c r="AY544" i="29" s="1"/>
  <c r="AQ871" i="29"/>
  <c r="AZ871" i="29" s="1"/>
  <c r="AP871" i="29"/>
  <c r="AY871" i="29" s="1"/>
  <c r="AP679" i="29"/>
  <c r="AY679" i="29" s="1"/>
  <c r="AQ679" i="29"/>
  <c r="AZ679" i="29" s="1"/>
  <c r="AQ359" i="29"/>
  <c r="AZ359" i="29" s="1"/>
  <c r="AP359" i="29"/>
  <c r="AY359" i="29" s="1"/>
  <c r="AQ1005" i="29"/>
  <c r="AZ1005" i="29" s="1"/>
  <c r="AP1005" i="29"/>
  <c r="AY1005" i="29" s="1"/>
  <c r="AP557" i="29"/>
  <c r="AY557" i="29" s="1"/>
  <c r="AQ557" i="29"/>
  <c r="AZ557" i="29" s="1"/>
  <c r="AQ52" i="29"/>
  <c r="AZ52" i="29" s="1"/>
  <c r="AP52" i="29"/>
  <c r="AY52" i="29" s="1"/>
  <c r="AP315" i="29"/>
  <c r="AY315" i="29" s="1"/>
  <c r="AQ315" i="29"/>
  <c r="AZ315" i="29" s="1"/>
  <c r="AP138" i="29"/>
  <c r="AY138" i="29" s="1"/>
  <c r="AQ138" i="29"/>
  <c r="AZ138" i="29" s="1"/>
  <c r="AP721" i="29"/>
  <c r="AY721" i="29" s="1"/>
  <c r="AQ721" i="29"/>
  <c r="AZ721" i="29" s="1"/>
  <c r="AQ1121" i="29"/>
  <c r="AZ1121" i="29" s="1"/>
  <c r="AQ81" i="29"/>
  <c r="AZ81" i="29" s="1"/>
  <c r="AP358" i="29"/>
  <c r="AY358" i="29" s="1"/>
  <c r="AP1368" i="29"/>
  <c r="AY1368" i="29" s="1"/>
  <c r="AP273" i="29"/>
  <c r="AY273" i="29" s="1"/>
  <c r="AQ1620" i="29"/>
  <c r="AZ1620" i="29" s="1"/>
  <c r="AQ1603" i="29"/>
  <c r="AZ1603" i="29" s="1"/>
  <c r="AQ891" i="29"/>
  <c r="AZ891" i="29" s="1"/>
  <c r="AQ39" i="29"/>
  <c r="AZ39" i="29" s="1"/>
  <c r="AP1432" i="29"/>
  <c r="AY1432" i="29" s="1"/>
  <c r="AQ1432" i="29"/>
  <c r="AZ1432" i="29" s="1"/>
  <c r="AP1543" i="29"/>
  <c r="AY1543" i="29" s="1"/>
  <c r="AQ1543" i="29"/>
  <c r="AZ1543" i="29" s="1"/>
  <c r="AQ1095" i="29"/>
  <c r="AZ1095" i="29" s="1"/>
  <c r="AP1095" i="29"/>
  <c r="AY1095" i="29" s="1"/>
  <c r="AQ1206" i="29"/>
  <c r="AZ1206" i="29" s="1"/>
  <c r="AP1206" i="29"/>
  <c r="AY1206" i="29" s="1"/>
  <c r="AP1189" i="29"/>
  <c r="AY1189" i="29" s="1"/>
  <c r="AQ1189" i="29"/>
  <c r="AZ1189" i="29" s="1"/>
  <c r="AQ1684" i="29"/>
  <c r="AZ1684" i="29" s="1"/>
  <c r="AP1684" i="29"/>
  <c r="AY1684" i="29" s="1"/>
  <c r="AQ1458" i="29"/>
  <c r="AZ1458" i="29" s="1"/>
  <c r="AP1458" i="29"/>
  <c r="AY1458" i="29" s="1"/>
  <c r="AQ1202" i="29"/>
  <c r="AZ1202" i="29" s="1"/>
  <c r="AP1202" i="29"/>
  <c r="AY1202" i="29" s="1"/>
  <c r="AP1249" i="29"/>
  <c r="AY1249" i="29" s="1"/>
  <c r="AQ1249" i="29"/>
  <c r="AZ1249" i="29" s="1"/>
  <c r="AQ352" i="29"/>
  <c r="AZ352" i="29" s="1"/>
  <c r="AP352" i="29"/>
  <c r="AY352" i="29" s="1"/>
  <c r="AP999" i="29"/>
  <c r="AY999" i="29" s="1"/>
  <c r="AQ999" i="29"/>
  <c r="AZ999" i="29" s="1"/>
  <c r="AP231" i="29"/>
  <c r="AY231" i="29" s="1"/>
  <c r="AQ231" i="29"/>
  <c r="AZ231" i="29" s="1"/>
  <c r="AP813" i="29"/>
  <c r="AY813" i="29" s="1"/>
  <c r="AQ813" i="29"/>
  <c r="AZ813" i="29" s="1"/>
  <c r="AP820" i="29"/>
  <c r="AY820" i="29" s="1"/>
  <c r="AQ820" i="29"/>
  <c r="AZ820" i="29" s="1"/>
  <c r="AP500" i="29"/>
  <c r="AY500" i="29" s="1"/>
  <c r="AQ500" i="29"/>
  <c r="AZ500" i="29" s="1"/>
  <c r="AP1019" i="29"/>
  <c r="AY1019" i="29" s="1"/>
  <c r="AQ1019" i="29"/>
  <c r="AZ1019" i="29" s="1"/>
  <c r="AQ10" i="29"/>
  <c r="AZ10" i="29" s="1"/>
  <c r="AP10" i="29"/>
  <c r="AY10" i="29" s="1"/>
  <c r="AQ849" i="29"/>
  <c r="AZ849" i="29" s="1"/>
  <c r="AP849" i="29"/>
  <c r="AY849" i="29" s="1"/>
  <c r="AQ529" i="29"/>
  <c r="AZ529" i="29" s="1"/>
  <c r="AP529" i="29"/>
  <c r="AY529" i="29" s="1"/>
  <c r="AQ209" i="29"/>
  <c r="AZ209" i="29" s="1"/>
  <c r="AP209" i="29"/>
  <c r="AY209" i="29" s="1"/>
  <c r="AP487" i="29"/>
  <c r="AY487" i="29" s="1"/>
  <c r="AQ123" i="29"/>
  <c r="AZ123" i="29" s="1"/>
  <c r="AP1505" i="29"/>
  <c r="AY1505" i="29" s="1"/>
  <c r="AP948" i="29"/>
  <c r="AY948" i="29" s="1"/>
  <c r="AP372" i="29"/>
  <c r="AY372" i="29" s="1"/>
  <c r="AQ1034" i="29"/>
  <c r="AZ1034" i="29" s="1"/>
  <c r="AQ1398" i="29"/>
  <c r="AZ1398" i="29" s="1"/>
  <c r="AQ173" i="29"/>
  <c r="AZ173" i="29" s="1"/>
  <c r="AQ807" i="29"/>
  <c r="AZ807" i="29" s="1"/>
  <c r="AQ1752" i="29"/>
  <c r="AZ1752" i="29" s="1"/>
  <c r="AP1752" i="29"/>
  <c r="AY1752" i="29" s="1"/>
  <c r="AQ1496" i="29"/>
  <c r="AZ1496" i="29" s="1"/>
  <c r="AP1496" i="29"/>
  <c r="AY1496" i="29" s="1"/>
  <c r="AP1176" i="29"/>
  <c r="AY1176" i="29" s="1"/>
  <c r="AQ1176" i="29"/>
  <c r="AZ1176" i="29" s="1"/>
  <c r="AQ1799" i="29"/>
  <c r="AZ1799" i="29" s="1"/>
  <c r="AP1799" i="29"/>
  <c r="AY1799" i="29" s="1"/>
  <c r="AQ1701" i="29"/>
  <c r="AZ1701" i="29" s="1"/>
  <c r="AP1701" i="29"/>
  <c r="AY1701" i="29" s="1"/>
  <c r="AP1381" i="29"/>
  <c r="AY1381" i="29" s="1"/>
  <c r="AQ1381" i="29"/>
  <c r="AZ1381" i="29" s="1"/>
  <c r="AQ734" i="29"/>
  <c r="AZ734" i="29" s="1"/>
  <c r="AP734" i="29"/>
  <c r="AY734" i="29" s="1"/>
  <c r="AQ1748" i="29"/>
  <c r="AZ1748" i="29" s="1"/>
  <c r="AP1748" i="29"/>
  <c r="AY1748" i="29" s="1"/>
  <c r="AQ1172" i="29"/>
  <c r="AZ1172" i="29" s="1"/>
  <c r="AP1172" i="29"/>
  <c r="AY1172" i="29" s="1"/>
  <c r="AQ86" i="29"/>
  <c r="AZ86" i="29" s="1"/>
  <c r="AP86" i="29"/>
  <c r="AY86" i="29" s="1"/>
  <c r="AQ1667" i="29"/>
  <c r="AZ1667" i="29" s="1"/>
  <c r="AP1667" i="29"/>
  <c r="AY1667" i="29" s="1"/>
  <c r="AQ1889" i="29"/>
  <c r="AZ1889" i="29" s="1"/>
  <c r="AP1889" i="29"/>
  <c r="AY1889" i="29" s="1"/>
  <c r="AQ190" i="29"/>
  <c r="AZ190" i="29" s="1"/>
  <c r="AP190" i="29"/>
  <c r="AY190" i="29" s="1"/>
  <c r="AP608" i="29"/>
  <c r="AY608" i="29" s="1"/>
  <c r="AQ608" i="29"/>
  <c r="AZ608" i="29" s="1"/>
  <c r="AQ224" i="29"/>
  <c r="AZ224" i="29" s="1"/>
  <c r="AP224" i="29"/>
  <c r="AY224" i="29" s="1"/>
  <c r="AP877" i="29"/>
  <c r="AY877" i="29" s="1"/>
  <c r="AQ877" i="29"/>
  <c r="AZ877" i="29" s="1"/>
  <c r="AQ884" i="29"/>
  <c r="AZ884" i="29" s="1"/>
  <c r="AP884" i="29"/>
  <c r="AY884" i="29" s="1"/>
  <c r="AQ507" i="29"/>
  <c r="AZ507" i="29" s="1"/>
  <c r="AP507" i="29"/>
  <c r="AY507" i="29" s="1"/>
  <c r="AP251" i="29"/>
  <c r="AY251" i="29" s="1"/>
  <c r="AQ251" i="29"/>
  <c r="AZ251" i="29" s="1"/>
  <c r="AP59" i="29"/>
  <c r="AY59" i="29" s="1"/>
  <c r="AQ59" i="29"/>
  <c r="AZ59" i="29" s="1"/>
  <c r="AQ842" i="29"/>
  <c r="AZ842" i="29" s="1"/>
  <c r="AP842" i="29"/>
  <c r="AY842" i="29" s="1"/>
  <c r="AQ74" i="29"/>
  <c r="AZ74" i="29" s="1"/>
  <c r="AP74" i="29"/>
  <c r="AY74" i="29" s="1"/>
  <c r="AQ785" i="29"/>
  <c r="AZ785" i="29" s="1"/>
  <c r="AP785" i="29"/>
  <c r="AY785" i="29" s="1"/>
  <c r="AP465" i="29"/>
  <c r="AY465" i="29" s="1"/>
  <c r="AQ465" i="29"/>
  <c r="AZ465" i="29" s="1"/>
  <c r="AQ145" i="29"/>
  <c r="AZ145" i="29" s="1"/>
  <c r="AP145" i="29"/>
  <c r="AY145" i="29" s="1"/>
  <c r="AP935" i="29"/>
  <c r="AY935" i="29" s="1"/>
  <c r="AP1061" i="29"/>
  <c r="AY1061" i="29" s="1"/>
  <c r="AQ1377" i="29"/>
  <c r="AZ1377" i="29" s="1"/>
  <c r="AQ1108" i="29"/>
  <c r="AZ1108" i="29" s="1"/>
  <c r="AQ379" i="29"/>
  <c r="AZ379" i="29" s="1"/>
  <c r="AQ326" i="29"/>
  <c r="AZ326" i="29" s="1"/>
  <c r="AQ337" i="29"/>
  <c r="AZ337" i="29" s="1"/>
  <c r="AQ1624" i="29"/>
  <c r="AZ1624" i="29" s="1"/>
  <c r="AP1624" i="29"/>
  <c r="AY1624" i="29" s="1"/>
  <c r="AQ1240" i="29"/>
  <c r="AZ1240" i="29" s="1"/>
  <c r="AP1240" i="29"/>
  <c r="AY1240" i="29" s="1"/>
  <c r="AP1863" i="29"/>
  <c r="AY1863" i="29" s="1"/>
  <c r="AQ1863" i="29"/>
  <c r="AZ1863" i="29" s="1"/>
  <c r="AQ1479" i="29"/>
  <c r="AZ1479" i="29" s="1"/>
  <c r="AP1479" i="29"/>
  <c r="AY1479" i="29" s="1"/>
  <c r="AQ222" i="29"/>
  <c r="AZ222" i="29" s="1"/>
  <c r="AP222" i="29"/>
  <c r="AY222" i="29" s="1"/>
  <c r="AQ1428" i="29"/>
  <c r="AZ1428" i="29" s="1"/>
  <c r="AP1428" i="29"/>
  <c r="AY1428" i="29" s="1"/>
  <c r="AQ1795" i="29"/>
  <c r="AZ1795" i="29" s="1"/>
  <c r="AP1795" i="29"/>
  <c r="AY1795" i="29" s="1"/>
  <c r="AP1475" i="29"/>
  <c r="AY1475" i="29" s="1"/>
  <c r="AQ1475" i="29"/>
  <c r="AZ1475" i="29" s="1"/>
  <c r="AQ1091" i="29"/>
  <c r="AZ1091" i="29" s="1"/>
  <c r="AP1091" i="29"/>
  <c r="AY1091" i="29" s="1"/>
  <c r="AQ1586" i="29"/>
  <c r="AZ1586" i="29" s="1"/>
  <c r="AP1586" i="29"/>
  <c r="AY1586" i="29" s="1"/>
  <c r="AP800" i="29"/>
  <c r="AY800" i="29" s="1"/>
  <c r="AQ800" i="29"/>
  <c r="AZ800" i="29" s="1"/>
  <c r="AQ288" i="29"/>
  <c r="AZ288" i="29" s="1"/>
  <c r="AP288" i="29"/>
  <c r="AY288" i="29" s="1"/>
  <c r="AP621" i="29"/>
  <c r="AY621" i="29" s="1"/>
  <c r="AQ621" i="29"/>
  <c r="AZ621" i="29" s="1"/>
  <c r="AQ628" i="29"/>
  <c r="AZ628" i="29" s="1"/>
  <c r="AP628" i="29"/>
  <c r="AY628" i="29" s="1"/>
  <c r="AQ308" i="29"/>
  <c r="AZ308" i="29" s="1"/>
  <c r="AP308" i="29"/>
  <c r="AY308" i="29" s="1"/>
  <c r="AQ699" i="29"/>
  <c r="AZ699" i="29" s="1"/>
  <c r="AP699" i="29"/>
  <c r="AY699" i="29" s="1"/>
  <c r="AQ586" i="29"/>
  <c r="AZ586" i="29" s="1"/>
  <c r="AP586" i="29"/>
  <c r="AY586" i="29" s="1"/>
  <c r="AQ266" i="29"/>
  <c r="AZ266" i="29" s="1"/>
  <c r="AP266" i="29"/>
  <c r="AY266" i="29" s="1"/>
  <c r="AP977" i="29"/>
  <c r="AY977" i="29" s="1"/>
  <c r="AQ977" i="29"/>
  <c r="AZ977" i="29" s="1"/>
  <c r="AQ593" i="29"/>
  <c r="AZ593" i="29" s="1"/>
  <c r="AP593" i="29"/>
  <c r="AY593" i="29" s="1"/>
  <c r="AQ401" i="29"/>
  <c r="AZ401" i="29" s="1"/>
  <c r="AP401" i="29"/>
  <c r="AY401" i="29" s="1"/>
  <c r="AP17" i="29"/>
  <c r="AY17" i="29" s="1"/>
  <c r="AQ17" i="29"/>
  <c r="AZ17" i="29" s="1"/>
  <c r="AP1880" i="29"/>
  <c r="AY1880" i="29" s="1"/>
  <c r="AP838" i="29"/>
  <c r="AY838" i="29" s="1"/>
  <c r="AP749" i="29"/>
  <c r="AY749" i="29" s="1"/>
  <c r="AP330" i="29"/>
  <c r="AY330" i="29" s="1"/>
  <c r="AP103" i="29"/>
  <c r="AY103" i="29" s="1"/>
  <c r="AQ1906" i="29"/>
  <c r="AZ1906" i="29" s="1"/>
  <c r="AQ522" i="29"/>
  <c r="AZ522" i="29" s="1"/>
  <c r="AQ295" i="29"/>
  <c r="AZ295" i="29" s="1"/>
  <c r="AQ1816" i="29"/>
  <c r="AZ1816" i="29" s="1"/>
  <c r="AP1816" i="29"/>
  <c r="AY1816" i="29" s="1"/>
  <c r="AQ1560" i="29"/>
  <c r="AZ1560" i="29" s="1"/>
  <c r="AP1560" i="29"/>
  <c r="AY1560" i="29" s="1"/>
  <c r="AP1607" i="29"/>
  <c r="AY1607" i="29" s="1"/>
  <c r="AQ1607" i="29"/>
  <c r="AZ1607" i="29" s="1"/>
  <c r="AQ1351" i="29"/>
  <c r="AZ1351" i="29" s="1"/>
  <c r="AP1351" i="29"/>
  <c r="AY1351" i="29" s="1"/>
  <c r="AP1718" i="29"/>
  <c r="AY1718" i="29" s="1"/>
  <c r="AQ1718" i="29"/>
  <c r="AZ1718" i="29" s="1"/>
  <c r="AQ1526" i="29"/>
  <c r="AZ1526" i="29" s="1"/>
  <c r="AP1526" i="29"/>
  <c r="AY1526" i="29" s="1"/>
  <c r="AQ1270" i="29"/>
  <c r="AZ1270" i="29" s="1"/>
  <c r="AP1270" i="29"/>
  <c r="AY1270" i="29" s="1"/>
  <c r="AP870" i="29"/>
  <c r="AY870" i="29" s="1"/>
  <c r="AQ870" i="29"/>
  <c r="AZ870" i="29" s="1"/>
  <c r="AQ1765" i="29"/>
  <c r="AZ1765" i="29" s="1"/>
  <c r="AP1765" i="29"/>
  <c r="AY1765" i="29" s="1"/>
  <c r="AP1445" i="29"/>
  <c r="AY1445" i="29" s="1"/>
  <c r="AQ1445" i="29"/>
  <c r="AZ1445" i="29" s="1"/>
  <c r="AP1125" i="29"/>
  <c r="AY1125" i="29" s="1"/>
  <c r="AQ1125" i="29"/>
  <c r="AZ1125" i="29" s="1"/>
  <c r="AP598" i="29"/>
  <c r="AY598" i="29" s="1"/>
  <c r="AQ598" i="29"/>
  <c r="AZ598" i="29" s="1"/>
  <c r="AQ1347" i="29"/>
  <c r="AZ1347" i="29" s="1"/>
  <c r="AP1347" i="29"/>
  <c r="AY1347" i="29" s="1"/>
  <c r="AQ1219" i="29"/>
  <c r="AZ1219" i="29" s="1"/>
  <c r="AP1219" i="29"/>
  <c r="AY1219" i="29" s="1"/>
  <c r="AQ462" i="29"/>
  <c r="AZ462" i="29" s="1"/>
  <c r="AP462" i="29"/>
  <c r="AY462" i="29" s="1"/>
  <c r="AQ1714" i="29"/>
  <c r="AZ1714" i="29" s="1"/>
  <c r="AP1714" i="29"/>
  <c r="AY1714" i="29" s="1"/>
  <c r="AQ1394" i="29"/>
  <c r="AZ1394" i="29" s="1"/>
  <c r="AP1394" i="29"/>
  <c r="AY1394" i="29" s="1"/>
  <c r="AQ1138" i="29"/>
  <c r="AZ1138" i="29" s="1"/>
  <c r="AP1138" i="29"/>
  <c r="AY1138" i="29" s="1"/>
  <c r="AQ1441" i="29"/>
  <c r="AZ1441" i="29" s="1"/>
  <c r="AP1441" i="29"/>
  <c r="AY1441" i="29" s="1"/>
  <c r="AQ1185" i="29"/>
  <c r="AZ1185" i="29" s="1"/>
  <c r="AP1185" i="29"/>
  <c r="AY1185" i="29" s="1"/>
  <c r="AP992" i="29"/>
  <c r="AY992" i="29" s="1"/>
  <c r="AQ992" i="29"/>
  <c r="AZ992" i="29" s="1"/>
  <c r="AP736" i="29"/>
  <c r="AY736" i="29" s="1"/>
  <c r="AQ736" i="29"/>
  <c r="AZ736" i="29" s="1"/>
  <c r="AQ416" i="29"/>
  <c r="AZ416" i="29" s="1"/>
  <c r="AP416" i="29"/>
  <c r="AY416" i="29" s="1"/>
  <c r="AQ615" i="29"/>
  <c r="AZ615" i="29" s="1"/>
  <c r="AP615" i="29"/>
  <c r="AY615" i="29" s="1"/>
  <c r="AQ941" i="29"/>
  <c r="AZ941" i="29" s="1"/>
  <c r="AP941" i="29"/>
  <c r="AY941" i="29" s="1"/>
  <c r="AQ685" i="29"/>
  <c r="AZ685" i="29" s="1"/>
  <c r="AP685" i="29"/>
  <c r="AY685" i="29" s="1"/>
  <c r="AQ429" i="29"/>
  <c r="AZ429" i="29" s="1"/>
  <c r="AP429" i="29"/>
  <c r="AY429" i="29" s="1"/>
  <c r="AP237" i="29"/>
  <c r="AY237" i="29" s="1"/>
  <c r="AQ237" i="29"/>
  <c r="AZ237" i="29" s="1"/>
  <c r="AP1012" i="29"/>
  <c r="AY1012" i="29" s="1"/>
  <c r="AQ1012" i="29"/>
  <c r="AZ1012" i="29" s="1"/>
  <c r="AP692" i="29"/>
  <c r="AY692" i="29" s="1"/>
  <c r="AQ692" i="29"/>
  <c r="AZ692" i="29" s="1"/>
  <c r="AP436" i="29"/>
  <c r="AY436" i="29" s="1"/>
  <c r="AQ436" i="29"/>
  <c r="AZ436" i="29" s="1"/>
  <c r="AP180" i="29"/>
  <c r="AY180" i="29" s="1"/>
  <c r="AQ180" i="29"/>
  <c r="AZ180" i="29" s="1"/>
  <c r="AP955" i="29"/>
  <c r="AY955" i="29" s="1"/>
  <c r="AQ955" i="29"/>
  <c r="AZ955" i="29" s="1"/>
  <c r="AQ763" i="29"/>
  <c r="AZ763" i="29" s="1"/>
  <c r="AP763" i="29"/>
  <c r="AY763" i="29" s="1"/>
  <c r="AQ443" i="29"/>
  <c r="AZ443" i="29" s="1"/>
  <c r="AP443" i="29"/>
  <c r="AY443" i="29" s="1"/>
  <c r="AQ187" i="29"/>
  <c r="AZ187" i="29" s="1"/>
  <c r="AP187" i="29"/>
  <c r="AY187" i="29" s="1"/>
  <c r="AQ906" i="29"/>
  <c r="AZ906" i="29" s="1"/>
  <c r="AP906" i="29"/>
  <c r="AY906" i="29" s="1"/>
  <c r="AQ650" i="29"/>
  <c r="AZ650" i="29" s="1"/>
  <c r="AP650" i="29"/>
  <c r="AY650" i="29" s="1"/>
  <c r="AP394" i="29"/>
  <c r="AY394" i="29" s="1"/>
  <c r="AQ394" i="29"/>
  <c r="AZ394" i="29" s="1"/>
  <c r="AP913" i="29"/>
  <c r="AY913" i="29" s="1"/>
  <c r="AQ913" i="29"/>
  <c r="AZ913" i="29" s="1"/>
  <c r="AP1731" i="29"/>
  <c r="AY1731" i="29" s="1"/>
  <c r="AP1266" i="29"/>
  <c r="AY1266" i="29" s="1"/>
  <c r="AP494" i="29"/>
  <c r="AY494" i="29" s="1"/>
  <c r="AP1236" i="29"/>
  <c r="AY1236" i="29" s="1"/>
  <c r="AP672" i="29"/>
  <c r="AY672" i="29" s="1"/>
  <c r="AP96" i="29"/>
  <c r="AY96" i="29" s="1"/>
  <c r="AP1688" i="29"/>
  <c r="AY1688" i="29" s="1"/>
  <c r="AQ1654" i="29"/>
  <c r="AZ1654" i="29" s="1"/>
  <c r="AQ1304" i="29"/>
  <c r="AZ1304" i="29" s="1"/>
  <c r="AP1304" i="29"/>
  <c r="AY1304" i="29" s="1"/>
  <c r="AQ1048" i="29"/>
  <c r="AZ1048" i="29" s="1"/>
  <c r="AP1048" i="29"/>
  <c r="AY1048" i="29" s="1"/>
  <c r="AP1671" i="29"/>
  <c r="AY1671" i="29" s="1"/>
  <c r="AQ1671" i="29"/>
  <c r="AZ1671" i="29" s="1"/>
  <c r="AQ1415" i="29"/>
  <c r="AZ1415" i="29" s="1"/>
  <c r="AP1415" i="29"/>
  <c r="AY1415" i="29" s="1"/>
  <c r="AQ1159" i="29"/>
  <c r="AZ1159" i="29" s="1"/>
  <c r="AP1159" i="29"/>
  <c r="AY1159" i="29" s="1"/>
  <c r="AP1846" i="29"/>
  <c r="AY1846" i="29" s="1"/>
  <c r="AQ1846" i="29"/>
  <c r="AZ1846" i="29" s="1"/>
  <c r="AP1812" i="29"/>
  <c r="AY1812" i="29" s="1"/>
  <c r="AQ1812" i="29"/>
  <c r="AZ1812" i="29" s="1"/>
  <c r="AQ1492" i="29"/>
  <c r="AZ1492" i="29" s="1"/>
  <c r="AP1492" i="29"/>
  <c r="AY1492" i="29" s="1"/>
  <c r="AQ1283" i="29"/>
  <c r="AZ1283" i="29" s="1"/>
  <c r="AP1283" i="29"/>
  <c r="AY1283" i="29" s="1"/>
  <c r="AQ974" i="29"/>
  <c r="AZ974" i="29" s="1"/>
  <c r="AP974" i="29"/>
  <c r="AY974" i="29" s="1"/>
  <c r="AP1778" i="29"/>
  <c r="AY1778" i="29" s="1"/>
  <c r="AQ1778" i="29"/>
  <c r="AZ1778" i="29" s="1"/>
  <c r="AQ1522" i="29"/>
  <c r="AZ1522" i="29" s="1"/>
  <c r="AP1522" i="29"/>
  <c r="AY1522" i="29" s="1"/>
  <c r="AQ1330" i="29"/>
  <c r="AZ1330" i="29" s="1"/>
  <c r="AP1330" i="29"/>
  <c r="AY1330" i="29" s="1"/>
  <c r="AQ1074" i="29"/>
  <c r="AZ1074" i="29" s="1"/>
  <c r="AP1074" i="29"/>
  <c r="AY1074" i="29" s="1"/>
  <c r="AQ1825" i="29"/>
  <c r="AZ1825" i="29" s="1"/>
  <c r="AP1825" i="29"/>
  <c r="AY1825" i="29" s="1"/>
  <c r="AP1569" i="29"/>
  <c r="AY1569" i="29" s="1"/>
  <c r="AQ1569" i="29"/>
  <c r="AZ1569" i="29" s="1"/>
  <c r="AQ928" i="29"/>
  <c r="AZ928" i="29" s="1"/>
  <c r="AP928" i="29"/>
  <c r="AY928" i="29" s="1"/>
  <c r="AQ480" i="29"/>
  <c r="AZ480" i="29" s="1"/>
  <c r="AP480" i="29"/>
  <c r="AY480" i="29" s="1"/>
  <c r="AQ160" i="29"/>
  <c r="AZ160" i="29" s="1"/>
  <c r="AP160" i="29"/>
  <c r="AY160" i="29" s="1"/>
  <c r="AQ32" i="29"/>
  <c r="AZ32" i="29" s="1"/>
  <c r="AP32" i="29"/>
  <c r="AY32" i="29" s="1"/>
  <c r="AP743" i="29"/>
  <c r="AY743" i="29" s="1"/>
  <c r="AQ743" i="29"/>
  <c r="AZ743" i="29" s="1"/>
  <c r="AQ423" i="29"/>
  <c r="AZ423" i="29" s="1"/>
  <c r="AP423" i="29"/>
  <c r="AY423" i="29" s="1"/>
  <c r="AP167" i="29"/>
  <c r="AY167" i="29" s="1"/>
  <c r="AQ167" i="29"/>
  <c r="AZ167" i="29" s="1"/>
  <c r="AP493" i="29"/>
  <c r="AY493" i="29" s="1"/>
  <c r="AQ493" i="29"/>
  <c r="AZ493" i="29" s="1"/>
  <c r="AP301" i="29"/>
  <c r="AY301" i="29" s="1"/>
  <c r="AQ301" i="29"/>
  <c r="AZ301" i="29" s="1"/>
  <c r="AQ45" i="29"/>
  <c r="AZ45" i="29" s="1"/>
  <c r="AP45" i="29"/>
  <c r="AY45" i="29" s="1"/>
  <c r="AP756" i="29"/>
  <c r="AY756" i="29" s="1"/>
  <c r="AQ756" i="29"/>
  <c r="AZ756" i="29" s="1"/>
  <c r="AP564" i="29"/>
  <c r="AY564" i="29" s="1"/>
  <c r="AQ564" i="29"/>
  <c r="AZ564" i="29" s="1"/>
  <c r="AP116" i="29"/>
  <c r="AY116" i="29" s="1"/>
  <c r="AQ116" i="29"/>
  <c r="AZ116" i="29" s="1"/>
  <c r="AP657" i="29"/>
  <c r="AY657" i="29" s="1"/>
  <c r="AQ657" i="29"/>
  <c r="AZ657" i="29" s="1"/>
  <c r="AP1223" i="29"/>
  <c r="AY1223" i="29" s="1"/>
  <c r="AP1317" i="29"/>
  <c r="AY1317" i="29" s="1"/>
  <c r="AP118" i="29"/>
  <c r="AY118" i="29" s="1"/>
  <c r="AQ630" i="29"/>
  <c r="AZ630" i="29" s="1"/>
  <c r="AQ1637" i="29"/>
  <c r="AZ1637" i="29" s="1"/>
  <c r="AQ1364" i="29"/>
  <c r="AZ1364" i="29" s="1"/>
  <c r="AQ635" i="29"/>
  <c r="AZ635" i="29" s="1"/>
  <c r="AP1683" i="29"/>
  <c r="AY1683" i="29" s="1"/>
  <c r="AP1583" i="29"/>
  <c r="AY1583" i="29" s="1"/>
  <c r="AP1739" i="29"/>
  <c r="AY1739" i="29" s="1"/>
  <c r="AP1483" i="29"/>
  <c r="AY1483" i="29" s="1"/>
  <c r="AP1864" i="29"/>
  <c r="AY1864" i="29" s="1"/>
  <c r="AP1856" i="29"/>
  <c r="AY1856" i="29" s="1"/>
  <c r="AP1257" i="29"/>
  <c r="AY1257" i="29" s="1"/>
  <c r="AP1001" i="29"/>
  <c r="AY1001" i="29" s="1"/>
  <c r="AP745" i="29"/>
  <c r="AY745" i="29" s="1"/>
  <c r="AP1633" i="29"/>
  <c r="AY1633" i="29" s="1"/>
  <c r="AP627" i="29"/>
  <c r="AY627" i="29" s="1"/>
  <c r="AP1565" i="29"/>
  <c r="AY1565" i="29" s="1"/>
  <c r="AP1753" i="29"/>
  <c r="AY1753" i="29" s="1"/>
  <c r="AP1497" i="29"/>
  <c r="AY1497" i="29" s="1"/>
  <c r="AP1685" i="29"/>
  <c r="AY1685" i="29" s="1"/>
  <c r="AP1617" i="29"/>
  <c r="AY1617" i="29" s="1"/>
  <c r="AP395" i="29"/>
  <c r="AY395" i="29" s="1"/>
  <c r="AP139" i="29"/>
  <c r="AY139" i="29" s="1"/>
  <c r="AP294" i="29"/>
  <c r="AY294" i="29" s="1"/>
  <c r="AP601" i="29"/>
  <c r="AY601" i="29" s="1"/>
  <c r="AP38" i="29"/>
  <c r="AY38" i="29" s="1"/>
  <c r="AP365" i="29"/>
  <c r="AY365" i="29" s="1"/>
  <c r="AP109" i="29"/>
  <c r="AY109" i="29" s="1"/>
  <c r="AP983" i="29"/>
  <c r="AY983" i="29" s="1"/>
  <c r="AP727" i="29"/>
  <c r="AY727" i="29" s="1"/>
  <c r="AP1841" i="29"/>
  <c r="AY1841" i="29" s="1"/>
  <c r="AP1859" i="29"/>
  <c r="AY1859" i="29" s="1"/>
  <c r="AP1419" i="29"/>
  <c r="AY1419" i="29" s="1"/>
  <c r="AP1163" i="29"/>
  <c r="AY1163" i="29" s="1"/>
  <c r="AP907" i="29"/>
  <c r="AY907" i="29" s="1"/>
  <c r="AP1287" i="29"/>
  <c r="AY1287" i="29" s="1"/>
  <c r="AP1031" i="29"/>
  <c r="AY1031" i="29" s="1"/>
  <c r="AP775" i="29"/>
  <c r="AY775" i="29" s="1"/>
  <c r="AP1789" i="29"/>
  <c r="AY1789" i="29" s="1"/>
  <c r="AP1411" i="29"/>
  <c r="AY1411" i="29" s="1"/>
  <c r="AP1155" i="29"/>
  <c r="AY1155" i="29" s="1"/>
  <c r="AP899" i="29"/>
  <c r="AY899" i="29" s="1"/>
  <c r="AP1279" i="29"/>
  <c r="AY1279" i="29" s="1"/>
  <c r="AP1023" i="29"/>
  <c r="AY1023" i="29" s="1"/>
  <c r="AP767" i="29"/>
  <c r="AY767" i="29" s="1"/>
  <c r="AP511" i="29"/>
  <c r="AY511" i="29" s="1"/>
  <c r="AP1550" i="29"/>
  <c r="AY1550" i="29" s="1"/>
  <c r="AP1294" i="29"/>
  <c r="AY1294" i="29" s="1"/>
  <c r="AP1038" i="29"/>
  <c r="AY1038" i="29" s="1"/>
  <c r="AP782" i="29"/>
  <c r="AY782" i="29" s="1"/>
  <c r="AP526" i="29"/>
  <c r="AY526" i="29" s="1"/>
  <c r="AP1738" i="29"/>
  <c r="AY1738" i="29" s="1"/>
  <c r="AP1482" i="29"/>
  <c r="AY1482" i="29" s="1"/>
  <c r="AP1226" i="29"/>
  <c r="AY1226" i="29" s="1"/>
  <c r="AP970" i="29"/>
  <c r="AY970" i="29" s="1"/>
  <c r="AP714" i="29"/>
  <c r="AY714" i="29" s="1"/>
  <c r="AP458" i="29"/>
  <c r="AY458" i="29" s="1"/>
  <c r="AP1313" i="29"/>
  <c r="AY1313" i="29" s="1"/>
  <c r="AP1057" i="29"/>
  <c r="AY1057" i="29" s="1"/>
  <c r="AP801" i="29"/>
  <c r="AY801" i="29" s="1"/>
  <c r="AP1670" i="29"/>
  <c r="AY1670" i="29" s="1"/>
  <c r="AP1414" i="29"/>
  <c r="AY1414" i="29" s="1"/>
  <c r="AP1158" i="29"/>
  <c r="AY1158" i="29" s="1"/>
  <c r="AP902" i="29"/>
  <c r="AY902" i="29" s="1"/>
  <c r="AP646" i="29"/>
  <c r="AY646" i="29" s="1"/>
  <c r="AP1602" i="29"/>
  <c r="AY1602" i="29" s="1"/>
  <c r="AP1346" i="29"/>
  <c r="AY1346" i="29" s="1"/>
  <c r="AP1090" i="29"/>
  <c r="AY1090" i="29" s="1"/>
  <c r="AP834" i="29"/>
  <c r="AY834" i="29" s="1"/>
  <c r="AP578" i="29"/>
  <c r="AY578" i="29" s="1"/>
  <c r="AP1534" i="29"/>
  <c r="AY1534" i="29" s="1"/>
  <c r="AP1278" i="29"/>
  <c r="AY1278" i="29" s="1"/>
  <c r="AP1022" i="29"/>
  <c r="AY1022" i="29" s="1"/>
  <c r="AP766" i="29"/>
  <c r="AY766" i="29" s="1"/>
  <c r="AP510" i="29"/>
  <c r="AY510" i="29" s="1"/>
  <c r="AP1556" i="29"/>
  <c r="AY1556" i="29" s="1"/>
  <c r="AP1300" i="29"/>
  <c r="AY1300" i="29" s="1"/>
  <c r="AP1044" i="29"/>
  <c r="AY1044" i="29" s="1"/>
  <c r="AP788" i="29"/>
  <c r="AY788" i="29" s="1"/>
  <c r="AP532" i="29"/>
  <c r="AY532" i="29" s="1"/>
  <c r="AP1712" i="29"/>
  <c r="AY1712" i="29" s="1"/>
  <c r="AP1456" i="29"/>
  <c r="AY1456" i="29" s="1"/>
  <c r="AP1200" i="29"/>
  <c r="AY1200" i="29" s="1"/>
  <c r="AP944" i="29"/>
  <c r="AY944" i="29" s="1"/>
  <c r="AP688" i="29"/>
  <c r="AY688" i="29" s="1"/>
  <c r="AP432" i="29"/>
  <c r="AY432" i="29" s="1"/>
  <c r="AP263" i="29"/>
  <c r="AY263" i="29" s="1"/>
  <c r="AP7" i="29"/>
  <c r="AY7" i="29" s="1"/>
  <c r="AP162" i="29"/>
  <c r="AY162" i="29" s="1"/>
  <c r="AP313" i="29"/>
  <c r="AY313" i="29" s="1"/>
  <c r="AP57" i="29"/>
  <c r="AY57" i="29" s="1"/>
  <c r="AP305" i="29"/>
  <c r="AY305" i="29" s="1"/>
  <c r="AP49" i="29"/>
  <c r="AY49" i="29" s="1"/>
  <c r="AP1847" i="29"/>
  <c r="AY1847" i="29" s="1"/>
  <c r="AP1673" i="29"/>
  <c r="AY1673" i="29" s="1"/>
  <c r="AP1213" i="29"/>
  <c r="AY1213" i="29" s="1"/>
  <c r="AP957" i="29"/>
  <c r="AY957" i="29" s="1"/>
  <c r="AP701" i="29"/>
  <c r="AY701" i="29" s="1"/>
  <c r="AP651" i="29"/>
  <c r="AY651" i="29" s="1"/>
  <c r="AP1690" i="29"/>
  <c r="AY1690" i="29" s="1"/>
  <c r="AP1434" i="29"/>
  <c r="AY1434" i="29" s="1"/>
  <c r="AP1178" i="29"/>
  <c r="AY1178" i="29" s="1"/>
  <c r="AP922" i="29"/>
  <c r="AY922" i="29" s="1"/>
  <c r="AP666" i="29"/>
  <c r="AY666" i="29" s="1"/>
  <c r="AP1612" i="29"/>
  <c r="AY1612" i="29" s="1"/>
  <c r="AP1356" i="29"/>
  <c r="AY1356" i="29" s="1"/>
  <c r="AP1100" i="29"/>
  <c r="AY1100" i="29" s="1"/>
  <c r="AP844" i="29"/>
  <c r="AY844" i="29" s="1"/>
  <c r="AP588" i="29"/>
  <c r="AY588" i="29" s="1"/>
  <c r="AP1544" i="29"/>
  <c r="AY1544" i="29" s="1"/>
  <c r="AP1288" i="29"/>
  <c r="AY1288" i="29" s="1"/>
  <c r="AP1032" i="29"/>
  <c r="AY1032" i="29" s="1"/>
  <c r="AP776" i="29"/>
  <c r="AY776" i="29" s="1"/>
  <c r="AP520" i="29"/>
  <c r="AY520" i="29" s="1"/>
  <c r="AP264" i="29"/>
  <c r="AY264" i="29" s="1"/>
  <c r="AP8" i="29"/>
  <c r="AY8" i="29" s="1"/>
  <c r="AP265" i="29"/>
  <c r="AY265" i="29" s="1"/>
  <c r="AP9" i="29"/>
  <c r="AY9" i="29" s="1"/>
  <c r="AP1791" i="29"/>
  <c r="AY1791" i="29" s="1"/>
  <c r="AP1794" i="29"/>
  <c r="AY1794" i="29" s="1"/>
  <c r="AP1850" i="29"/>
  <c r="AY1850" i="29" s="1"/>
  <c r="AP1842" i="29"/>
  <c r="AY1842" i="29" s="1"/>
  <c r="AP1573" i="29"/>
  <c r="AY1573" i="29" s="1"/>
  <c r="AP1369" i="29"/>
  <c r="AY1369" i="29" s="1"/>
  <c r="AP1113" i="29"/>
  <c r="AY1113" i="29" s="1"/>
  <c r="AP857" i="29"/>
  <c r="AY857" i="29" s="1"/>
  <c r="AP1590" i="29"/>
  <c r="AY1590" i="29" s="1"/>
  <c r="AP1334" i="29"/>
  <c r="AY1334" i="29" s="1"/>
  <c r="AP1078" i="29"/>
  <c r="AY1078" i="29" s="1"/>
  <c r="AP822" i="29"/>
  <c r="AY822" i="29" s="1"/>
  <c r="AP566" i="29"/>
  <c r="AY566" i="29" s="1"/>
  <c r="AP212" i="29"/>
  <c r="AY212" i="29" s="1"/>
  <c r="AP387" i="29"/>
  <c r="AY387" i="29" s="1"/>
  <c r="AP131" i="29"/>
  <c r="AY131" i="29" s="1"/>
  <c r="AP286" i="29"/>
  <c r="AY286" i="29" s="1"/>
  <c r="AP1700" i="29"/>
  <c r="AY1700" i="29" s="1"/>
  <c r="AP1444" i="29"/>
  <c r="AY1444" i="29" s="1"/>
  <c r="AP1188" i="29"/>
  <c r="AY1188" i="29" s="1"/>
  <c r="AP932" i="29"/>
  <c r="AY932" i="29" s="1"/>
  <c r="AP676" i="29"/>
  <c r="AY676" i="29" s="1"/>
  <c r="AP420" i="29"/>
  <c r="AY420" i="29" s="1"/>
  <c r="AP164" i="29"/>
  <c r="AY164" i="29" s="1"/>
  <c r="AP1600" i="29"/>
  <c r="AY1600" i="29" s="1"/>
  <c r="AP1344" i="29"/>
  <c r="AY1344" i="29" s="1"/>
  <c r="AP1088" i="29"/>
  <c r="AY1088" i="29" s="1"/>
  <c r="AP832" i="29"/>
  <c r="AY832" i="29" s="1"/>
  <c r="AP576" i="29"/>
  <c r="AY576" i="29" s="1"/>
  <c r="AP320" i="29"/>
  <c r="AY320" i="29" s="1"/>
  <c r="AP64" i="29"/>
  <c r="AY64" i="29" s="1"/>
  <c r="AP1756" i="29"/>
  <c r="AY1756" i="29" s="1"/>
  <c r="AP1500" i="29"/>
  <c r="AY1500" i="29" s="1"/>
  <c r="AP1244" i="29"/>
  <c r="AY1244" i="29" s="1"/>
  <c r="AP988" i="29"/>
  <c r="AY988" i="29" s="1"/>
  <c r="AP732" i="29"/>
  <c r="AY732" i="29" s="1"/>
  <c r="AP476" i="29"/>
  <c r="AY476" i="29" s="1"/>
  <c r="AP220" i="29"/>
  <c r="AY220" i="29" s="1"/>
  <c r="AP1656" i="29"/>
  <c r="AY1656" i="29" s="1"/>
  <c r="AP1400" i="29"/>
  <c r="AY1400" i="29" s="1"/>
  <c r="AP1144" i="29"/>
  <c r="AY1144" i="29" s="1"/>
  <c r="AP888" i="29"/>
  <c r="AY888" i="29" s="1"/>
  <c r="AP632" i="29"/>
  <c r="AY632" i="29" s="1"/>
  <c r="AP321" i="29"/>
  <c r="AY321" i="29" s="1"/>
  <c r="AP65" i="29"/>
  <c r="AY65" i="29" s="1"/>
  <c r="AP1807" i="29"/>
  <c r="AY1807" i="29" s="1"/>
  <c r="AP1695" i="29"/>
  <c r="AY1695" i="29" s="1"/>
  <c r="AP1269" i="29"/>
  <c r="AY1269" i="29" s="1"/>
  <c r="AP1013" i="29"/>
  <c r="AY1013" i="29" s="1"/>
  <c r="AP757" i="29"/>
  <c r="AY757" i="29" s="1"/>
  <c r="AP519" i="29"/>
  <c r="AY519" i="29" s="1"/>
  <c r="AP1457" i="29"/>
  <c r="AY1457" i="29" s="1"/>
  <c r="AP1201" i="29"/>
  <c r="AY1201" i="29" s="1"/>
  <c r="AP945" i="29"/>
  <c r="AY945" i="29" s="1"/>
  <c r="AP689" i="29"/>
  <c r="AY689" i="29" s="1"/>
  <c r="AP336" i="29"/>
  <c r="AY336" i="29" s="1"/>
  <c r="AP80" i="29"/>
  <c r="AY80" i="29" s="1"/>
  <c r="AP344" i="29"/>
  <c r="AY344" i="29" s="1"/>
  <c r="AP88" i="29"/>
  <c r="AY88" i="29" s="1"/>
  <c r="AP1239" i="29"/>
  <c r="AY1239" i="29" s="1"/>
  <c r="AP1627" i="29"/>
  <c r="AY1627" i="29" s="1"/>
  <c r="AP1910" i="29"/>
  <c r="AY1910" i="29" s="1"/>
  <c r="AP1539" i="29"/>
  <c r="AY1539" i="29" s="1"/>
  <c r="AP1746" i="29"/>
  <c r="AY1746" i="29" s="1"/>
  <c r="AP1490" i="29"/>
  <c r="AY1490" i="29" s="1"/>
  <c r="AP1234" i="29"/>
  <c r="AY1234" i="29" s="1"/>
  <c r="AP978" i="29"/>
  <c r="AY978" i="29" s="1"/>
  <c r="AP722" i="29"/>
  <c r="AY722" i="29" s="1"/>
  <c r="AP466" i="29"/>
  <c r="AY466" i="29" s="1"/>
  <c r="AP571" i="29"/>
  <c r="AY571" i="29" s="1"/>
  <c r="AP1357" i="29"/>
  <c r="AY1357" i="29" s="1"/>
  <c r="AP1101" i="29"/>
  <c r="AY1101" i="29" s="1"/>
  <c r="AP845" i="29"/>
  <c r="AY845" i="29" s="1"/>
  <c r="AP255" i="29"/>
  <c r="AY255" i="29" s="1"/>
  <c r="AP410" i="29"/>
  <c r="AY410" i="29" s="1"/>
  <c r="AP154" i="29"/>
  <c r="AY154" i="29" s="1"/>
  <c r="AP30" i="29"/>
  <c r="AY30" i="29" s="1"/>
  <c r="AP181" i="29"/>
  <c r="AY181" i="29" s="1"/>
  <c r="AP14" i="29"/>
  <c r="AY14" i="29" s="1"/>
  <c r="AP165" i="29"/>
  <c r="AY165" i="29" s="1"/>
  <c r="AP1894" i="29"/>
  <c r="AY1894" i="29" s="1"/>
  <c r="AP1339" i="29"/>
  <c r="AY1339" i="29" s="1"/>
  <c r="AP1083" i="29"/>
  <c r="AY1083" i="29" s="1"/>
  <c r="AP827" i="29"/>
  <c r="AY827" i="29" s="1"/>
  <c r="AP1639" i="29"/>
  <c r="AY1639" i="29" s="1"/>
  <c r="AP471" i="29"/>
  <c r="AY471" i="29" s="1"/>
  <c r="AP643" i="29"/>
  <c r="AY643" i="29" s="1"/>
  <c r="AP545" i="29"/>
  <c r="AY545" i="29" s="1"/>
  <c r="AP271" i="29"/>
  <c r="AY271" i="29" s="1"/>
  <c r="AP15" i="29"/>
  <c r="AY15" i="29" s="1"/>
  <c r="AP170" i="29"/>
  <c r="AY170" i="29" s="1"/>
  <c r="AP445" i="29"/>
  <c r="AY445" i="29" s="1"/>
  <c r="AP204" i="29"/>
  <c r="AY204" i="29" s="1"/>
  <c r="AP189" i="29"/>
  <c r="AY189" i="29" s="1"/>
  <c r="N1652" i="29"/>
  <c r="AI1652" i="29"/>
  <c r="AF1652" i="29"/>
  <c r="N363" i="29"/>
  <c r="AF363" i="29"/>
  <c r="AI363" i="29"/>
  <c r="N1609" i="29"/>
  <c r="AF1609" i="29"/>
  <c r="AI1609" i="29"/>
  <c r="N1698" i="29"/>
  <c r="AF1698" i="29"/>
  <c r="AI1698" i="29"/>
  <c r="N301" i="29"/>
  <c r="AF301" i="29"/>
  <c r="AI301" i="29"/>
  <c r="N1811" i="29"/>
  <c r="AF1811" i="29"/>
  <c r="AI1811" i="29"/>
  <c r="N1570" i="29"/>
  <c r="AF1570" i="29"/>
  <c r="AI1570" i="29"/>
  <c r="N153" i="29"/>
  <c r="AF153" i="29"/>
  <c r="AI153" i="29"/>
  <c r="N1683" i="29"/>
  <c r="AI1683" i="29"/>
  <c r="AF1683" i="29"/>
  <c r="N1844" i="29"/>
  <c r="AF1844" i="29"/>
  <c r="AI1844" i="29"/>
  <c r="N1632" i="29"/>
  <c r="AF1632" i="29"/>
  <c r="AI1632" i="29"/>
  <c r="N864" i="29"/>
  <c r="AF864" i="29"/>
  <c r="AI864" i="29"/>
  <c r="N1784" i="29"/>
  <c r="AF1784" i="29"/>
  <c r="AI1784" i="29"/>
  <c r="N1773" i="29"/>
  <c r="AF1773" i="29"/>
  <c r="AI1773" i="29"/>
  <c r="N1706" i="29"/>
  <c r="AF1706" i="29"/>
  <c r="AI1706" i="29"/>
  <c r="N1647" i="29"/>
  <c r="AF1647" i="29"/>
  <c r="AI1647" i="29"/>
  <c r="N1596" i="29"/>
  <c r="AF1596" i="29"/>
  <c r="AI1596" i="29"/>
  <c r="N1489" i="29"/>
  <c r="AF1489" i="29"/>
  <c r="AI1489" i="29"/>
  <c r="N1202" i="29"/>
  <c r="AF1202" i="29"/>
  <c r="AI1202" i="29"/>
  <c r="N1415" i="29"/>
  <c r="AF1415" i="29"/>
  <c r="AI1415" i="29"/>
  <c r="N1321" i="29"/>
  <c r="AI1321" i="29"/>
  <c r="AF1321" i="29"/>
  <c r="N814" i="29"/>
  <c r="AI814" i="29"/>
  <c r="AF814" i="29"/>
  <c r="N365" i="29"/>
  <c r="AI365" i="29"/>
  <c r="AF365" i="29"/>
  <c r="N1744" i="29"/>
  <c r="AF1744" i="29"/>
  <c r="AI1744" i="29"/>
  <c r="N1648" i="29"/>
  <c r="AF1648" i="29"/>
  <c r="AI1648" i="29"/>
  <c r="N1818" i="29"/>
  <c r="AF1818" i="29"/>
  <c r="AI1818" i="29"/>
  <c r="N1759" i="29"/>
  <c r="AF1759" i="29"/>
  <c r="AI1759" i="29"/>
  <c r="N1708" i="29"/>
  <c r="AF1708" i="29"/>
  <c r="AI1708" i="29"/>
  <c r="N1601" i="29"/>
  <c r="AF1601" i="29"/>
  <c r="AI1601" i="29"/>
  <c r="N1534" i="29"/>
  <c r="AF1534" i="29"/>
  <c r="AI1534" i="29"/>
  <c r="N1483" i="29"/>
  <c r="AF1483" i="29"/>
  <c r="AI1483" i="29"/>
  <c r="N1316" i="29"/>
  <c r="AF1316" i="29"/>
  <c r="AI1316" i="29"/>
  <c r="N866" i="29"/>
  <c r="AF866" i="29"/>
  <c r="AI866" i="29"/>
  <c r="N545" i="29"/>
  <c r="AF545" i="29"/>
  <c r="AI545" i="29"/>
  <c r="N1576" i="29"/>
  <c r="AF1576" i="29"/>
  <c r="AI1576" i="29"/>
  <c r="N1899" i="29"/>
  <c r="AF1899" i="29"/>
  <c r="AI1899" i="29"/>
  <c r="N1258" i="29"/>
  <c r="AF1258" i="29"/>
  <c r="AI1258" i="29"/>
  <c r="N1815" i="29"/>
  <c r="AF1815" i="29"/>
  <c r="AI1815" i="29"/>
  <c r="N1764" i="29"/>
  <c r="AF1764" i="29"/>
  <c r="AI1764" i="29"/>
  <c r="N1657" i="29"/>
  <c r="AF1657" i="29"/>
  <c r="AI1657" i="29"/>
  <c r="N1590" i="29"/>
  <c r="AF1590" i="29"/>
  <c r="AI1590" i="29"/>
  <c r="N1539" i="29"/>
  <c r="AF1539" i="29"/>
  <c r="AI1539" i="29"/>
  <c r="N1372" i="29"/>
  <c r="AF1372" i="29"/>
  <c r="AI1372" i="29"/>
  <c r="N1067" i="29"/>
  <c r="AF1067" i="29"/>
  <c r="AI1067" i="29"/>
  <c r="N535" i="29"/>
  <c r="AF535" i="29"/>
  <c r="AI535" i="29"/>
  <c r="N1664" i="29"/>
  <c r="AF1664" i="29"/>
  <c r="AI1664" i="29"/>
  <c r="N1910" i="29"/>
  <c r="AF1910" i="29"/>
  <c r="AI1910" i="29"/>
  <c r="N1613" i="29"/>
  <c r="AF1613" i="29"/>
  <c r="AI1613" i="29"/>
  <c r="N1546" i="29"/>
  <c r="AF1546" i="29"/>
  <c r="AI1546" i="29"/>
  <c r="N1487" i="29"/>
  <c r="AF1487" i="29"/>
  <c r="AI1487" i="29"/>
  <c r="N1314" i="29"/>
  <c r="AF1314" i="29"/>
  <c r="AI1314" i="29"/>
  <c r="N1774" i="29"/>
  <c r="AF1774" i="29"/>
  <c r="AI1774" i="29"/>
  <c r="N1723" i="29"/>
  <c r="AF1723" i="29"/>
  <c r="AI1723" i="29"/>
  <c r="N1255" i="29"/>
  <c r="AF1255" i="29"/>
  <c r="AI1255" i="29"/>
  <c r="N1205" i="29"/>
  <c r="AI1205" i="29"/>
  <c r="AF1205" i="29"/>
  <c r="N694" i="29"/>
  <c r="AI694" i="29"/>
  <c r="AF694" i="29"/>
  <c r="N1885" i="29"/>
  <c r="AF1885" i="29"/>
  <c r="AI1885" i="29"/>
  <c r="N1816" i="29"/>
  <c r="AF1816" i="29"/>
  <c r="AI1816" i="29"/>
  <c r="N1669" i="29"/>
  <c r="AF1669" i="29"/>
  <c r="AI1669" i="29"/>
  <c r="N1602" i="29"/>
  <c r="AF1602" i="29"/>
  <c r="AI1602" i="29"/>
  <c r="N1543" i="29"/>
  <c r="AF1543" i="29"/>
  <c r="AI1543" i="29"/>
  <c r="N1492" i="29"/>
  <c r="AF1492" i="29"/>
  <c r="AI1492" i="29"/>
  <c r="N1830" i="29"/>
  <c r="AF1830" i="29"/>
  <c r="AI1830" i="29"/>
  <c r="N1779" i="29"/>
  <c r="AF1779" i="29"/>
  <c r="AI1779" i="29"/>
  <c r="N1311" i="29"/>
  <c r="AF1311" i="29"/>
  <c r="AI1311" i="29"/>
  <c r="N1328" i="29"/>
  <c r="AF1328" i="29"/>
  <c r="AI1328" i="29"/>
  <c r="N692" i="29"/>
  <c r="AF692" i="29"/>
  <c r="AI692" i="29"/>
  <c r="N180" i="29"/>
  <c r="AF180" i="29"/>
  <c r="AI180" i="29"/>
  <c r="N1386" i="29"/>
  <c r="AF1386" i="29"/>
  <c r="AI1386" i="29"/>
  <c r="N1725" i="29"/>
  <c r="AF1725" i="29"/>
  <c r="AI1725" i="29"/>
  <c r="N1658" i="29"/>
  <c r="AF1658" i="29"/>
  <c r="AI1658" i="29"/>
  <c r="N1599" i="29"/>
  <c r="AF1599" i="29"/>
  <c r="AI1599" i="29"/>
  <c r="N1548" i="29"/>
  <c r="AF1548" i="29"/>
  <c r="AI1548" i="29"/>
  <c r="N1354" i="29"/>
  <c r="AF1354" i="29"/>
  <c r="AI1354" i="29"/>
  <c r="N1835" i="29"/>
  <c r="AF1835" i="29"/>
  <c r="AI1835" i="29"/>
  <c r="N1367" i="29"/>
  <c r="AF1367" i="29"/>
  <c r="AI1367" i="29"/>
  <c r="N1238" i="29"/>
  <c r="AF1238" i="29"/>
  <c r="AI1238" i="29"/>
  <c r="N698" i="29"/>
  <c r="AF698" i="29"/>
  <c r="AI698" i="29"/>
  <c r="N375" i="29"/>
  <c r="AF375" i="29"/>
  <c r="AI375" i="29"/>
  <c r="N1849" i="29"/>
  <c r="AI1849" i="29"/>
  <c r="AF1849" i="29"/>
  <c r="N1781" i="29"/>
  <c r="AF1781" i="29"/>
  <c r="AI1781" i="29"/>
  <c r="N1714" i="29"/>
  <c r="AF1714" i="29"/>
  <c r="AI1714" i="29"/>
  <c r="N1655" i="29"/>
  <c r="AF1655" i="29"/>
  <c r="AI1655" i="29"/>
  <c r="N1604" i="29"/>
  <c r="AF1604" i="29"/>
  <c r="AI1604" i="29"/>
  <c r="N1497" i="29"/>
  <c r="AF1497" i="29"/>
  <c r="AI1497" i="29"/>
  <c r="N1266" i="29"/>
  <c r="AF1266" i="29"/>
  <c r="AI1266" i="29"/>
  <c r="N1423" i="29"/>
  <c r="AF1423" i="29"/>
  <c r="AI1423" i="29"/>
  <c r="N1385" i="29"/>
  <c r="AF1385" i="29"/>
  <c r="AI1385" i="29"/>
  <c r="N878" i="29"/>
  <c r="AF878" i="29"/>
  <c r="AI878" i="29"/>
  <c r="N31" i="29"/>
  <c r="AF31" i="29"/>
  <c r="AI31" i="29"/>
  <c r="N1201" i="29"/>
  <c r="AF1201" i="29"/>
  <c r="AI1201" i="29"/>
  <c r="N1227" i="29"/>
  <c r="AF1227" i="29"/>
  <c r="AI1227" i="29"/>
  <c r="N1341" i="29"/>
  <c r="AF1341" i="29"/>
  <c r="AI1341" i="29"/>
  <c r="N1098" i="29"/>
  <c r="AF1098" i="29"/>
  <c r="AI1098" i="29"/>
  <c r="N1044" i="29"/>
  <c r="AF1044" i="29"/>
  <c r="AI1044" i="29"/>
  <c r="N1139" i="29"/>
  <c r="AF1139" i="29"/>
  <c r="AI1139" i="29"/>
  <c r="N874" i="29"/>
  <c r="AF874" i="29"/>
  <c r="AI874" i="29"/>
  <c r="N828" i="29"/>
  <c r="AF828" i="29"/>
  <c r="AI828" i="29"/>
  <c r="N939" i="29"/>
  <c r="AF939" i="29"/>
  <c r="AI939" i="29"/>
  <c r="N671" i="29"/>
  <c r="AF671" i="29"/>
  <c r="AI671" i="29"/>
  <c r="N606" i="29"/>
  <c r="AF606" i="29"/>
  <c r="AI606" i="29"/>
  <c r="N776" i="29"/>
  <c r="AF776" i="29"/>
  <c r="AI776" i="29"/>
  <c r="N520" i="29"/>
  <c r="AF520" i="29"/>
  <c r="AI520" i="29"/>
  <c r="N466" i="29"/>
  <c r="AF466" i="29"/>
  <c r="AI466" i="29"/>
  <c r="N553" i="29"/>
  <c r="AF553" i="29"/>
  <c r="AI553" i="29"/>
  <c r="N307" i="29"/>
  <c r="AF307" i="29"/>
  <c r="AI307" i="29"/>
  <c r="N245" i="29"/>
  <c r="AF245" i="29"/>
  <c r="AI245" i="29"/>
  <c r="N356" i="29"/>
  <c r="AF356" i="29"/>
  <c r="AI356" i="29"/>
  <c r="N94" i="29"/>
  <c r="AF94" i="29"/>
  <c r="AI94" i="29"/>
  <c r="N1144" i="29"/>
  <c r="AF1144" i="29"/>
  <c r="AI1144" i="29"/>
  <c r="N1211" i="29"/>
  <c r="AF1211" i="29"/>
  <c r="AI1211" i="29"/>
  <c r="N1325" i="29"/>
  <c r="AF1325" i="29"/>
  <c r="AI1325" i="29"/>
  <c r="N1082" i="29"/>
  <c r="AF1082" i="29"/>
  <c r="AI1082" i="29"/>
  <c r="N1028" i="29"/>
  <c r="AF1028" i="29"/>
  <c r="AI1028" i="29"/>
  <c r="N1123" i="29"/>
  <c r="AF1123" i="29"/>
  <c r="AI1123" i="29"/>
  <c r="N858" i="29"/>
  <c r="AF858" i="29"/>
  <c r="AI858" i="29"/>
  <c r="N812" i="29"/>
  <c r="AF812" i="29"/>
  <c r="AI812" i="29"/>
  <c r="N923" i="29"/>
  <c r="AF923" i="29"/>
  <c r="AI923" i="29"/>
  <c r="N655" i="29"/>
  <c r="AF655" i="29"/>
  <c r="AI655" i="29"/>
  <c r="N542" i="29"/>
  <c r="AF542" i="29"/>
  <c r="AI542" i="29"/>
  <c r="N760" i="29"/>
  <c r="AF760" i="29"/>
  <c r="AI760" i="29"/>
  <c r="N504" i="29"/>
  <c r="AF504" i="29"/>
  <c r="AI504" i="29"/>
  <c r="N450" i="29"/>
  <c r="AF450" i="29"/>
  <c r="AI450" i="29"/>
  <c r="N537" i="29"/>
  <c r="AF537" i="29"/>
  <c r="AI537" i="29"/>
  <c r="N291" i="29"/>
  <c r="AF291" i="29"/>
  <c r="AI291" i="29"/>
  <c r="N229" i="29"/>
  <c r="AF229" i="29"/>
  <c r="AI229" i="29"/>
  <c r="N340" i="29"/>
  <c r="AF340" i="29"/>
  <c r="AI340" i="29"/>
  <c r="N195" i="29"/>
  <c r="AF195" i="29"/>
  <c r="AI195" i="29"/>
  <c r="N1104" i="29"/>
  <c r="AF1104" i="29"/>
  <c r="AI1104" i="29"/>
  <c r="N1203" i="29"/>
  <c r="AF1203" i="29"/>
  <c r="AI1203" i="29"/>
  <c r="N1317" i="29"/>
  <c r="AF1317" i="29"/>
  <c r="AI1317" i="29"/>
  <c r="N1074" i="29"/>
  <c r="AF1074" i="29"/>
  <c r="AI1074" i="29"/>
  <c r="N1020" i="29"/>
  <c r="AF1020" i="29"/>
  <c r="AI1020" i="29"/>
  <c r="N1115" i="29"/>
  <c r="AF1115" i="29"/>
  <c r="AI1115" i="29"/>
  <c r="N850" i="29"/>
  <c r="AF850" i="29"/>
  <c r="AI850" i="29"/>
  <c r="N797" i="29"/>
  <c r="AF797" i="29"/>
  <c r="AI797" i="29"/>
  <c r="N915" i="29"/>
  <c r="AF915" i="29"/>
  <c r="AI915" i="29"/>
  <c r="N647" i="29"/>
  <c r="AF647" i="29"/>
  <c r="AI647" i="29"/>
  <c r="N526" i="29"/>
  <c r="AF526" i="29"/>
  <c r="AI526" i="29"/>
  <c r="N752" i="29"/>
  <c r="AF752" i="29"/>
  <c r="AI752" i="29"/>
  <c r="N496" i="29"/>
  <c r="AF496" i="29"/>
  <c r="AI496" i="29"/>
  <c r="N442" i="29"/>
  <c r="AF442" i="29"/>
  <c r="AI442" i="29"/>
  <c r="N529" i="29"/>
  <c r="AF529" i="29"/>
  <c r="AI529" i="29"/>
  <c r="N283" i="29"/>
  <c r="AF283" i="29"/>
  <c r="AI283" i="29"/>
  <c r="N199" i="29"/>
  <c r="AF199" i="29"/>
  <c r="AI199" i="29"/>
  <c r="N332" i="29"/>
  <c r="AF332" i="29"/>
  <c r="AI332" i="29"/>
  <c r="N131" i="29"/>
  <c r="AI131" i="29"/>
  <c r="AF131" i="29"/>
  <c r="N1040" i="29"/>
  <c r="AF1040" i="29"/>
  <c r="AI1040" i="29"/>
  <c r="N1184" i="29"/>
  <c r="AF1184" i="29"/>
  <c r="AI1184" i="29"/>
  <c r="N1309" i="29"/>
  <c r="AF1309" i="29"/>
  <c r="AI1309" i="29"/>
  <c r="N1066" i="29"/>
  <c r="AF1066" i="29"/>
  <c r="AI1066" i="29"/>
  <c r="N1012" i="29"/>
  <c r="AF1012" i="29"/>
  <c r="AI1012" i="29"/>
  <c r="N1107" i="29"/>
  <c r="AF1107" i="29"/>
  <c r="AI1107" i="29"/>
  <c r="N842" i="29"/>
  <c r="AF842" i="29"/>
  <c r="AI842" i="29"/>
  <c r="N757" i="29"/>
  <c r="AF757" i="29"/>
  <c r="AI757" i="29"/>
  <c r="N907" i="29"/>
  <c r="AF907" i="29"/>
  <c r="AI907" i="29"/>
  <c r="N639" i="29"/>
  <c r="AF639" i="29"/>
  <c r="AI639" i="29"/>
  <c r="N462" i="29"/>
  <c r="AF462" i="29"/>
  <c r="AI462" i="29"/>
  <c r="N744" i="29"/>
  <c r="AF744" i="29"/>
  <c r="AI744" i="29"/>
  <c r="N488" i="29"/>
  <c r="AF488" i="29"/>
  <c r="AI488" i="29"/>
  <c r="N434" i="29"/>
  <c r="AF434" i="29"/>
  <c r="AI434" i="29"/>
  <c r="N521" i="29"/>
  <c r="AF521" i="29"/>
  <c r="AI521" i="29"/>
  <c r="N275" i="29"/>
  <c r="AF275" i="29"/>
  <c r="AI275" i="29"/>
  <c r="N135" i="29"/>
  <c r="AF135" i="29"/>
  <c r="AI135" i="29"/>
  <c r="N324" i="29"/>
  <c r="AF324" i="29"/>
  <c r="AI324" i="29"/>
  <c r="N67" i="29"/>
  <c r="AF67" i="29"/>
  <c r="AI67" i="29"/>
  <c r="N1398" i="29"/>
  <c r="AF1398" i="29"/>
  <c r="AI1398" i="29"/>
  <c r="N1424" i="29"/>
  <c r="AF1424" i="29"/>
  <c r="AI1424" i="29"/>
  <c r="N1237" i="29"/>
  <c r="AF1237" i="29"/>
  <c r="AI1237" i="29"/>
  <c r="N952" i="29"/>
  <c r="AF952" i="29"/>
  <c r="AI952" i="29"/>
  <c r="N1089" i="29"/>
  <c r="AF1089" i="29"/>
  <c r="AI1089" i="29"/>
  <c r="N1035" i="29"/>
  <c r="AF1035" i="29"/>
  <c r="AI1035" i="29"/>
  <c r="N991" i="29"/>
  <c r="AF991" i="29"/>
  <c r="AI991" i="29"/>
  <c r="N873" i="29"/>
  <c r="AF873" i="29"/>
  <c r="AI873" i="29"/>
  <c r="N835" i="29"/>
  <c r="AF835" i="29"/>
  <c r="AI835" i="29"/>
  <c r="N788" i="29"/>
  <c r="AF788" i="29"/>
  <c r="AI788" i="29"/>
  <c r="N726" i="29"/>
  <c r="AF726" i="29"/>
  <c r="AI726" i="29"/>
  <c r="N672" i="29"/>
  <c r="AF672" i="29"/>
  <c r="AI672" i="29"/>
  <c r="N386" i="29"/>
  <c r="AF386" i="29"/>
  <c r="AI386" i="29"/>
  <c r="N503" i="29"/>
  <c r="AF503" i="29"/>
  <c r="AI503" i="29"/>
  <c r="N449" i="29"/>
  <c r="AF449" i="29"/>
  <c r="AI449" i="29"/>
  <c r="N424" i="29"/>
  <c r="AF424" i="29"/>
  <c r="AI424" i="29"/>
  <c r="N314" i="29"/>
  <c r="AF314" i="29"/>
  <c r="AI314" i="29"/>
  <c r="N252" i="29"/>
  <c r="AF252" i="29"/>
  <c r="AI252" i="29"/>
  <c r="N170" i="29"/>
  <c r="AF170" i="29"/>
  <c r="AI170" i="29"/>
  <c r="N1390" i="29"/>
  <c r="AF1390" i="29"/>
  <c r="AI1390" i="29"/>
  <c r="N1416" i="29"/>
  <c r="AF1416" i="29"/>
  <c r="AI1416" i="29"/>
  <c r="N1229" i="29"/>
  <c r="AF1229" i="29"/>
  <c r="AI1229" i="29"/>
  <c r="N896" i="29"/>
  <c r="AF896" i="29"/>
  <c r="AI896" i="29"/>
  <c r="N1081" i="29"/>
  <c r="AF1081" i="29"/>
  <c r="AI1081" i="29"/>
  <c r="N1027" i="29"/>
  <c r="AF1027" i="29"/>
  <c r="AI1027" i="29"/>
  <c r="N983" i="29"/>
  <c r="AF983" i="29"/>
  <c r="AI983" i="29"/>
  <c r="N865" i="29"/>
  <c r="AF865" i="29"/>
  <c r="AI865" i="29"/>
  <c r="N827" i="29"/>
  <c r="AF827" i="29"/>
  <c r="AI827" i="29"/>
  <c r="N780" i="29"/>
  <c r="AF780" i="29"/>
  <c r="AI780" i="29"/>
  <c r="N718" i="29"/>
  <c r="AF718" i="29"/>
  <c r="AI718" i="29"/>
  <c r="N664" i="29"/>
  <c r="AF664" i="29"/>
  <c r="AI664" i="29"/>
  <c r="N361" i="29"/>
  <c r="AF361" i="29"/>
  <c r="AI361" i="29"/>
  <c r="N495" i="29"/>
  <c r="AF495" i="29"/>
  <c r="AI495" i="29"/>
  <c r="N441" i="29"/>
  <c r="AF441" i="29"/>
  <c r="AI441" i="29"/>
  <c r="N416" i="29"/>
  <c r="AF416" i="29"/>
  <c r="AI416" i="29"/>
  <c r="N306" i="29"/>
  <c r="AF306" i="29"/>
  <c r="AI306" i="29"/>
  <c r="N244" i="29"/>
  <c r="AF244" i="29"/>
  <c r="AI244" i="29"/>
  <c r="N106" i="29"/>
  <c r="AF106" i="29"/>
  <c r="AI106" i="29"/>
  <c r="N1446" i="29"/>
  <c r="AF1446" i="29"/>
  <c r="AI1446" i="29"/>
  <c r="N1056" i="29"/>
  <c r="AF1056" i="29"/>
  <c r="AI1056" i="29"/>
  <c r="N1285" i="29"/>
  <c r="AF1285" i="29"/>
  <c r="AI1285" i="29"/>
  <c r="N1042" i="29"/>
  <c r="AF1042" i="29"/>
  <c r="AI1042" i="29"/>
  <c r="N928" i="29"/>
  <c r="AF928" i="29"/>
  <c r="AI928" i="29"/>
  <c r="N1083" i="29"/>
  <c r="AF1083" i="29"/>
  <c r="AI1083" i="29"/>
  <c r="N818" i="29"/>
  <c r="AF818" i="29"/>
  <c r="AI818" i="29"/>
  <c r="N921" i="29"/>
  <c r="AF921" i="29"/>
  <c r="AI921" i="29"/>
  <c r="N883" i="29"/>
  <c r="AF883" i="29"/>
  <c r="AI883" i="29"/>
  <c r="N598" i="29"/>
  <c r="AF598" i="29"/>
  <c r="AI598" i="29"/>
  <c r="N774" i="29"/>
  <c r="AF774" i="29"/>
  <c r="AI774" i="29"/>
  <c r="N720" i="29"/>
  <c r="AF720" i="29"/>
  <c r="AI720" i="29"/>
  <c r="N464" i="29"/>
  <c r="AF464" i="29"/>
  <c r="AI464" i="29"/>
  <c r="N313" i="29"/>
  <c r="AF313" i="29"/>
  <c r="AI313" i="29"/>
  <c r="N497" i="29"/>
  <c r="AF497" i="29"/>
  <c r="AI497" i="29"/>
  <c r="N251" i="29"/>
  <c r="AF251" i="29"/>
  <c r="AI251" i="29"/>
  <c r="N362" i="29"/>
  <c r="AF362" i="29"/>
  <c r="AI362" i="29"/>
  <c r="N300" i="29"/>
  <c r="AF300" i="29"/>
  <c r="AI300" i="29"/>
  <c r="N104" i="29"/>
  <c r="AI104" i="29"/>
  <c r="AF104" i="29"/>
  <c r="N203" i="29"/>
  <c r="AF203" i="29"/>
  <c r="AI203" i="29"/>
  <c r="N141" i="29"/>
  <c r="AF141" i="29"/>
  <c r="AI141" i="29"/>
  <c r="N150" i="29"/>
  <c r="AF150" i="29"/>
  <c r="AI150" i="29"/>
  <c r="N96" i="29"/>
  <c r="AF96" i="29"/>
  <c r="AI96" i="29"/>
  <c r="N34" i="29"/>
  <c r="AF34" i="29"/>
  <c r="AI34" i="29"/>
  <c r="N113" i="29"/>
  <c r="AF113" i="29"/>
  <c r="AI113" i="29"/>
  <c r="N51" i="29"/>
  <c r="AF51" i="29"/>
  <c r="AI51" i="29"/>
  <c r="N218" i="29"/>
  <c r="AF218" i="29"/>
  <c r="AI218" i="29"/>
  <c r="N6" i="29"/>
  <c r="AF6" i="29"/>
  <c r="AI6" i="29"/>
  <c r="N173" i="29"/>
  <c r="AF173" i="29"/>
  <c r="AI173" i="29"/>
  <c r="N126" i="29"/>
  <c r="AF126" i="29"/>
  <c r="AI126" i="29"/>
  <c r="N72" i="29"/>
  <c r="AF72" i="29"/>
  <c r="AI72" i="29"/>
  <c r="N10" i="29"/>
  <c r="AF10" i="29"/>
  <c r="AI10" i="29"/>
  <c r="N25" i="29"/>
  <c r="AF25" i="29"/>
  <c r="AI25" i="29"/>
  <c r="N192" i="29"/>
  <c r="AF192" i="29"/>
  <c r="AI192" i="29"/>
  <c r="N130" i="29"/>
  <c r="AF130" i="29"/>
  <c r="AI130" i="29"/>
  <c r="N81" i="29"/>
  <c r="AF81" i="29"/>
  <c r="AI81" i="29"/>
  <c r="N19" i="29"/>
  <c r="AF19" i="29"/>
  <c r="AI19" i="29"/>
  <c r="N186" i="29"/>
  <c r="AF186" i="29"/>
  <c r="AI186" i="29"/>
  <c r="O79" i="29"/>
  <c r="AK79" i="29"/>
  <c r="AG79" i="29"/>
  <c r="O74" i="29"/>
  <c r="AG74" i="29"/>
  <c r="AK74" i="29"/>
  <c r="O391" i="29"/>
  <c r="AK391" i="29"/>
  <c r="AG391" i="29"/>
  <c r="O1357" i="29"/>
  <c r="AK1357" i="29"/>
  <c r="AG1357" i="29"/>
  <c r="O163" i="29"/>
  <c r="AK163" i="29"/>
  <c r="AG163" i="29"/>
  <c r="O24" i="29"/>
  <c r="AK24" i="29"/>
  <c r="AG24" i="29"/>
  <c r="O580" i="29"/>
  <c r="AK580" i="29"/>
  <c r="AG580" i="29"/>
  <c r="O501" i="29"/>
  <c r="AK501" i="29"/>
  <c r="AG501" i="29"/>
  <c r="O1809" i="29"/>
  <c r="AG1809" i="29"/>
  <c r="AK1809" i="29"/>
  <c r="O94" i="29"/>
  <c r="AK94" i="29"/>
  <c r="AG94" i="29"/>
  <c r="O1541" i="29"/>
  <c r="AK1541" i="29"/>
  <c r="AG1541" i="29"/>
  <c r="O765" i="29"/>
  <c r="AK765" i="29"/>
  <c r="AG765" i="29"/>
  <c r="O1305" i="29"/>
  <c r="AK1305" i="29"/>
  <c r="AG1305" i="29"/>
  <c r="O275" i="29"/>
  <c r="AK275" i="29"/>
  <c r="AG275" i="29"/>
  <c r="O1135" i="29"/>
  <c r="AK1135" i="29"/>
  <c r="AG1135" i="29"/>
  <c r="O211" i="29"/>
  <c r="AK211" i="29"/>
  <c r="AG211" i="29"/>
  <c r="O658" i="29"/>
  <c r="AK658" i="29"/>
  <c r="AG658" i="29"/>
  <c r="O243" i="29"/>
  <c r="AK243" i="29"/>
  <c r="AG243" i="29"/>
  <c r="O407" i="29"/>
  <c r="AK407" i="29"/>
  <c r="AG407" i="29"/>
  <c r="O95" i="29"/>
  <c r="AK95" i="29"/>
  <c r="AG95" i="29"/>
  <c r="O25" i="29"/>
  <c r="AK25" i="29"/>
  <c r="AG25" i="29"/>
  <c r="O248" i="29"/>
  <c r="AK248" i="29"/>
  <c r="AG248" i="29"/>
  <c r="O490" i="29"/>
  <c r="AK490" i="29"/>
  <c r="AG490" i="29"/>
  <c r="O670" i="29"/>
  <c r="AK670" i="29"/>
  <c r="AG670" i="29"/>
  <c r="O158" i="29"/>
  <c r="AK158" i="29"/>
  <c r="AG158" i="29"/>
  <c r="O325" i="29"/>
  <c r="AK325" i="29"/>
  <c r="AG325" i="29"/>
  <c r="O511" i="29"/>
  <c r="AG511" i="29"/>
  <c r="AK511" i="29"/>
  <c r="O841" i="29"/>
  <c r="AK841" i="29"/>
  <c r="AG841" i="29"/>
  <c r="O1046" i="29"/>
  <c r="AG1046" i="29"/>
  <c r="AK1046" i="29"/>
  <c r="O1221" i="29"/>
  <c r="AK1221" i="29"/>
  <c r="AG1221" i="29"/>
  <c r="O806" i="29"/>
  <c r="AG806" i="29"/>
  <c r="AK806" i="29"/>
  <c r="O819" i="29"/>
  <c r="AK819" i="29"/>
  <c r="AG819" i="29"/>
  <c r="O1527" i="29"/>
  <c r="AG1527" i="29"/>
  <c r="AK1527" i="29"/>
  <c r="O1069" i="29"/>
  <c r="AG1069" i="29"/>
  <c r="AK1069" i="29"/>
  <c r="O598" i="29"/>
  <c r="AG598" i="29"/>
  <c r="AK598" i="29"/>
  <c r="O584" i="29"/>
  <c r="AK584" i="29"/>
  <c r="AG584" i="29"/>
  <c r="O37" i="29"/>
  <c r="AK37" i="29"/>
  <c r="AG37" i="29"/>
  <c r="O377" i="29"/>
  <c r="AK377" i="29"/>
  <c r="AG377" i="29"/>
  <c r="O411" i="29"/>
  <c r="AK411" i="29"/>
  <c r="AG411" i="29"/>
  <c r="O432" i="29"/>
  <c r="AK432" i="29"/>
  <c r="AG432" i="29"/>
  <c r="O106" i="29"/>
  <c r="AK106" i="29"/>
  <c r="AG106" i="29"/>
  <c r="O289" i="29"/>
  <c r="AK289" i="29"/>
  <c r="AG289" i="29"/>
  <c r="O259" i="29"/>
  <c r="AK259" i="29"/>
  <c r="AG259" i="29"/>
  <c r="O437" i="29"/>
  <c r="AK437" i="29"/>
  <c r="AG437" i="29"/>
  <c r="O111" i="29"/>
  <c r="AK111" i="29"/>
  <c r="AG111" i="29"/>
  <c r="O1060" i="29"/>
  <c r="AK1060" i="29"/>
  <c r="AG1060" i="29"/>
  <c r="O1304" i="29"/>
  <c r="AK1304" i="29"/>
  <c r="AG1304" i="29"/>
  <c r="O732" i="29"/>
  <c r="AK732" i="29"/>
  <c r="AG732" i="29"/>
  <c r="O817" i="29"/>
  <c r="AG817" i="29"/>
  <c r="AK817" i="29"/>
  <c r="O837" i="29"/>
  <c r="AG837" i="29"/>
  <c r="AK837" i="29"/>
  <c r="O1332" i="29"/>
  <c r="AK1332" i="29"/>
  <c r="AG1332" i="29"/>
  <c r="O534" i="29"/>
  <c r="AK534" i="29"/>
  <c r="AG534" i="29"/>
  <c r="O520" i="29"/>
  <c r="AG520" i="29"/>
  <c r="AK520" i="29"/>
  <c r="O194" i="29"/>
  <c r="AK194" i="29"/>
  <c r="AG194" i="29"/>
  <c r="O313" i="29"/>
  <c r="AK313" i="29"/>
  <c r="AG313" i="29"/>
  <c r="O347" i="29"/>
  <c r="AK347" i="29"/>
  <c r="AG347" i="29"/>
  <c r="O589" i="29"/>
  <c r="AK589" i="29"/>
  <c r="AG589" i="29"/>
  <c r="O42" i="29"/>
  <c r="AK42" i="29"/>
  <c r="AG42" i="29"/>
  <c r="O212" i="29"/>
  <c r="AG212" i="29"/>
  <c r="AK212" i="29"/>
  <c r="O416" i="29"/>
  <c r="AK416" i="29"/>
  <c r="AG416" i="29"/>
  <c r="O594" i="29"/>
  <c r="AK594" i="29"/>
  <c r="AG594" i="29"/>
  <c r="O47" i="29"/>
  <c r="AK47" i="29"/>
  <c r="AG47" i="29"/>
  <c r="O1058" i="29"/>
  <c r="AG1058" i="29"/>
  <c r="AK1058" i="29"/>
  <c r="O1230" i="29"/>
  <c r="AK1230" i="29"/>
  <c r="AG1230" i="29"/>
  <c r="O920" i="29"/>
  <c r="AG920" i="29"/>
  <c r="AK920" i="29"/>
  <c r="O823" i="29"/>
  <c r="AG823" i="29"/>
  <c r="AK823" i="29"/>
  <c r="O991" i="29"/>
  <c r="AK991" i="29"/>
  <c r="AG991" i="29"/>
  <c r="O849" i="29"/>
  <c r="AG849" i="29"/>
  <c r="AK849" i="29"/>
  <c r="O532" i="29"/>
  <c r="AK532" i="29"/>
  <c r="AG532" i="29"/>
  <c r="O696" i="29"/>
  <c r="AK696" i="29"/>
  <c r="AG696" i="29"/>
  <c r="O200" i="29"/>
  <c r="AK200" i="29"/>
  <c r="AG200" i="29"/>
  <c r="O303" i="29"/>
  <c r="AK303" i="29"/>
  <c r="AG303" i="29"/>
  <c r="O537" i="29"/>
  <c r="AK537" i="29"/>
  <c r="AG537" i="29"/>
  <c r="O773" i="29"/>
  <c r="AK773" i="29"/>
  <c r="AG773" i="29"/>
  <c r="O48" i="29"/>
  <c r="AG48" i="29"/>
  <c r="AK48" i="29"/>
  <c r="O132" i="29"/>
  <c r="AK132" i="29"/>
  <c r="AG132" i="29"/>
  <c r="O614" i="29"/>
  <c r="AK614" i="29"/>
  <c r="AG614" i="29"/>
  <c r="O600" i="29"/>
  <c r="AK600" i="29"/>
  <c r="AG600" i="29"/>
  <c r="O53" i="29"/>
  <c r="AK53" i="29"/>
  <c r="AG53" i="29"/>
  <c r="O942" i="29"/>
  <c r="AK942" i="29"/>
  <c r="AG942" i="29"/>
  <c r="O1459" i="29"/>
  <c r="AK1459" i="29"/>
  <c r="AG1459" i="29"/>
  <c r="O856" i="29"/>
  <c r="AK856" i="29"/>
  <c r="AG856" i="29"/>
  <c r="O988" i="29"/>
  <c r="AK988" i="29"/>
  <c r="AG988" i="29"/>
  <c r="O921" i="29"/>
  <c r="AG921" i="29"/>
  <c r="AK921" i="29"/>
  <c r="O1666" i="29"/>
  <c r="AK1666" i="29"/>
  <c r="AG1666" i="29"/>
  <c r="O468" i="29"/>
  <c r="AK468" i="29"/>
  <c r="AG468" i="29"/>
  <c r="O632" i="29"/>
  <c r="AK632" i="29"/>
  <c r="AG632" i="29"/>
  <c r="O136" i="29"/>
  <c r="AK136" i="29"/>
  <c r="AG136" i="29"/>
  <c r="O239" i="29"/>
  <c r="AK239" i="29"/>
  <c r="AG239" i="29"/>
  <c r="O473" i="29"/>
  <c r="AK473" i="29"/>
  <c r="AG473" i="29"/>
  <c r="O709" i="29"/>
  <c r="AK709" i="29"/>
  <c r="AG709" i="29"/>
  <c r="O205" i="29"/>
  <c r="AK205" i="29"/>
  <c r="AG205" i="29"/>
  <c r="O380" i="29"/>
  <c r="AK380" i="29"/>
  <c r="AG380" i="29"/>
  <c r="O550" i="29"/>
  <c r="AK550" i="29"/>
  <c r="AG550" i="29"/>
  <c r="O536" i="29"/>
  <c r="AK536" i="29"/>
  <c r="AG536" i="29"/>
  <c r="O210" i="29"/>
  <c r="AK210" i="29"/>
  <c r="AG210" i="29"/>
  <c r="O1151" i="29"/>
  <c r="AG1151" i="29"/>
  <c r="AK1151" i="29"/>
  <c r="O1395" i="29"/>
  <c r="AG1395" i="29"/>
  <c r="AK1395" i="29"/>
  <c r="O770" i="29"/>
  <c r="AG770" i="29"/>
  <c r="AK770" i="29"/>
  <c r="O924" i="29"/>
  <c r="AG924" i="29"/>
  <c r="AK924" i="29"/>
  <c r="O730" i="29"/>
  <c r="AK730" i="29"/>
  <c r="AG730" i="29"/>
  <c r="O1615" i="29"/>
  <c r="AG1615" i="29"/>
  <c r="AK1615" i="29"/>
  <c r="O310" i="29"/>
  <c r="AK310" i="29"/>
  <c r="AG310" i="29"/>
  <c r="O797" i="29"/>
  <c r="AK797" i="29"/>
  <c r="AG797" i="29"/>
  <c r="O72" i="29"/>
  <c r="AK72" i="29"/>
  <c r="AG72" i="29"/>
  <c r="O404" i="29"/>
  <c r="AK404" i="29"/>
  <c r="AG404" i="29"/>
  <c r="O350" i="29"/>
  <c r="AK350" i="29"/>
  <c r="AG350" i="29"/>
  <c r="O645" i="29"/>
  <c r="AK645" i="29"/>
  <c r="AG645" i="29"/>
  <c r="O141" i="29"/>
  <c r="AG141" i="29"/>
  <c r="AK141" i="29"/>
  <c r="O316" i="29"/>
  <c r="AK316" i="29"/>
  <c r="AG316" i="29"/>
  <c r="O486" i="29"/>
  <c r="AK486" i="29"/>
  <c r="AG486" i="29"/>
  <c r="O472" i="29"/>
  <c r="AK472" i="29"/>
  <c r="AG472" i="29"/>
  <c r="O146" i="29"/>
  <c r="AK146" i="29"/>
  <c r="AG146" i="29"/>
  <c r="O1087" i="29"/>
  <c r="AK1087" i="29"/>
  <c r="AG1087" i="29"/>
  <c r="O1331" i="29"/>
  <c r="AK1331" i="29"/>
  <c r="AG1331" i="29"/>
  <c r="O767" i="29"/>
  <c r="AK767" i="29"/>
  <c r="AG767" i="29"/>
  <c r="O860" i="29"/>
  <c r="AK860" i="29"/>
  <c r="AG860" i="29"/>
  <c r="O764" i="29"/>
  <c r="AG764" i="29"/>
  <c r="AK764" i="29"/>
  <c r="O1556" i="29"/>
  <c r="AG1556" i="29"/>
  <c r="AK1556" i="29"/>
  <c r="O561" i="29"/>
  <c r="AK561" i="29"/>
  <c r="AG561" i="29"/>
  <c r="O733" i="29"/>
  <c r="AK733" i="29"/>
  <c r="AG733" i="29"/>
  <c r="O8" i="29"/>
  <c r="AK8" i="29"/>
  <c r="AG8" i="29"/>
  <c r="O340" i="29"/>
  <c r="AK340" i="29"/>
  <c r="AG340" i="29"/>
  <c r="O574" i="29"/>
  <c r="AK574" i="29"/>
  <c r="AG574" i="29"/>
  <c r="O366" i="29"/>
  <c r="AG366" i="29"/>
  <c r="AK366" i="29"/>
  <c r="O77" i="29"/>
  <c r="AK77" i="29"/>
  <c r="AG77" i="29"/>
  <c r="O252" i="29"/>
  <c r="AK252" i="29"/>
  <c r="AG252" i="29"/>
  <c r="O422" i="29"/>
  <c r="AK422" i="29"/>
  <c r="AG422" i="29"/>
  <c r="O278" i="29"/>
  <c r="AK278" i="29"/>
  <c r="AG278" i="29"/>
  <c r="O82" i="29"/>
  <c r="AK82" i="29"/>
  <c r="AG82" i="29"/>
  <c r="O1023" i="29"/>
  <c r="AK1023" i="29"/>
  <c r="AG1023" i="29"/>
  <c r="O1267" i="29"/>
  <c r="AG1267" i="29"/>
  <c r="AK1267" i="29"/>
  <c r="O703" i="29"/>
  <c r="AG703" i="29"/>
  <c r="AK703" i="29"/>
  <c r="O674" i="29"/>
  <c r="AK674" i="29"/>
  <c r="AG674" i="29"/>
  <c r="O710" i="29"/>
  <c r="AK710" i="29"/>
  <c r="AG710" i="29"/>
  <c r="O1497" i="29"/>
  <c r="AK1497" i="29"/>
  <c r="AG1497" i="29"/>
  <c r="O934" i="29"/>
  <c r="AK934" i="29"/>
  <c r="AG934" i="29"/>
  <c r="O1018" i="29"/>
  <c r="AK1018" i="29"/>
  <c r="AG1018" i="29"/>
  <c r="O702" i="29"/>
  <c r="AG702" i="29"/>
  <c r="AK702" i="29"/>
  <c r="O1591" i="29"/>
  <c r="AK1591" i="29"/>
  <c r="AG1591" i="29"/>
  <c r="O938" i="29"/>
  <c r="AK938" i="29"/>
  <c r="AG938" i="29"/>
  <c r="O1433" i="29"/>
  <c r="AK1433" i="29"/>
  <c r="AG1433" i="29"/>
  <c r="O1494" i="29"/>
  <c r="AK1494" i="29"/>
  <c r="AG1494" i="29"/>
  <c r="O1503" i="29"/>
  <c r="AG1503" i="29"/>
  <c r="AK1503" i="29"/>
  <c r="O935" i="29"/>
  <c r="AK935" i="29"/>
  <c r="AG935" i="29"/>
  <c r="O1409" i="29"/>
  <c r="AK1409" i="29"/>
  <c r="AG1409" i="29"/>
  <c r="O1470" i="29"/>
  <c r="AG1470" i="29"/>
  <c r="AK1470" i="29"/>
  <c r="O1479" i="29"/>
  <c r="AK1479" i="29"/>
  <c r="AG1479" i="29"/>
  <c r="O871" i="29"/>
  <c r="AK871" i="29"/>
  <c r="AG871" i="29"/>
  <c r="O1471" i="29"/>
  <c r="AG1471" i="29"/>
  <c r="AK1471" i="29"/>
  <c r="O1589" i="29"/>
  <c r="AG1589" i="29"/>
  <c r="AK1589" i="29"/>
  <c r="O687" i="29"/>
  <c r="AK687" i="29"/>
  <c r="AG687" i="29"/>
  <c r="O927" i="29"/>
  <c r="AG927" i="29"/>
  <c r="AK927" i="29"/>
  <c r="O1712" i="29"/>
  <c r="AG1712" i="29"/>
  <c r="AK1712" i="29"/>
  <c r="O1707" i="29"/>
  <c r="AK1707" i="29"/>
  <c r="AG1707" i="29"/>
  <c r="O1716" i="29"/>
  <c r="AG1716" i="29"/>
  <c r="AK1716" i="29"/>
  <c r="O830" i="29"/>
  <c r="AK830" i="29"/>
  <c r="AG830" i="29"/>
  <c r="O1419" i="29"/>
  <c r="AK1419" i="29"/>
  <c r="AG1419" i="29"/>
  <c r="O1619" i="29"/>
  <c r="AG1619" i="29"/>
  <c r="AK1619" i="29"/>
  <c r="O1692" i="29"/>
  <c r="AK1692" i="29"/>
  <c r="AG1692" i="29"/>
  <c r="O979" i="29"/>
  <c r="AK979" i="29"/>
  <c r="AG979" i="29"/>
  <c r="O1355" i="29"/>
  <c r="AK1355" i="29"/>
  <c r="AG1355" i="29"/>
  <c r="O1595" i="29"/>
  <c r="AK1595" i="29"/>
  <c r="AG1595" i="29"/>
  <c r="O1871" i="29"/>
  <c r="AK1871" i="29"/>
  <c r="AG1871" i="29"/>
  <c r="O1805" i="29"/>
  <c r="AG1805" i="29"/>
  <c r="AK1805" i="29"/>
  <c r="O1193" i="29"/>
  <c r="AK1193" i="29"/>
  <c r="AG1193" i="29"/>
  <c r="O1208" i="29"/>
  <c r="AK1208" i="29"/>
  <c r="AG1208" i="29"/>
  <c r="O636" i="29"/>
  <c r="AK636" i="29"/>
  <c r="AG636" i="29"/>
  <c r="O1440" i="29"/>
  <c r="AK1440" i="29"/>
  <c r="AG1440" i="29"/>
  <c r="O1173" i="29"/>
  <c r="AG1173" i="29"/>
  <c r="AK1173" i="29"/>
  <c r="O1351" i="29"/>
  <c r="AG1351" i="29"/>
  <c r="AK1351" i="29"/>
  <c r="O1424" i="29"/>
  <c r="AG1424" i="29"/>
  <c r="AK1424" i="29"/>
  <c r="O1439" i="29"/>
  <c r="AG1439" i="29"/>
  <c r="AK1439" i="29"/>
  <c r="O1245" i="29"/>
  <c r="AG1245" i="29"/>
  <c r="AK1245" i="29"/>
  <c r="O1864" i="29"/>
  <c r="AK1864" i="29"/>
  <c r="AG1864" i="29"/>
  <c r="O1295" i="29"/>
  <c r="AK1295" i="29"/>
  <c r="AG1295" i="29"/>
  <c r="O1850" i="29"/>
  <c r="AG1850" i="29"/>
  <c r="AK1850" i="29"/>
  <c r="O1150" i="29"/>
  <c r="AK1150" i="29"/>
  <c r="AG1150" i="29"/>
  <c r="O1883" i="29"/>
  <c r="AG1883" i="29"/>
  <c r="AK1883" i="29"/>
  <c r="O1885" i="29"/>
  <c r="AK1885" i="29"/>
  <c r="AG1885" i="29"/>
  <c r="O515" i="29"/>
  <c r="AG515" i="29"/>
  <c r="AK515" i="29"/>
  <c r="O917" i="29"/>
  <c r="AG917" i="29"/>
  <c r="AK917" i="29"/>
  <c r="O1161" i="29"/>
  <c r="AG1161" i="29"/>
  <c r="AK1161" i="29"/>
  <c r="O1788" i="29"/>
  <c r="AG1788" i="29"/>
  <c r="AK1788" i="29"/>
  <c r="O929" i="29"/>
  <c r="AG929" i="29"/>
  <c r="AK929" i="29"/>
  <c r="O1310" i="29"/>
  <c r="AG1310" i="29"/>
  <c r="AK1310" i="29"/>
  <c r="O1691" i="29"/>
  <c r="AG1691" i="29"/>
  <c r="AK1691" i="29"/>
  <c r="O1700" i="29"/>
  <c r="AG1700" i="29"/>
  <c r="AK1700" i="29"/>
  <c r="O995" i="29"/>
  <c r="AG995" i="29"/>
  <c r="AK995" i="29"/>
  <c r="O1254" i="29"/>
  <c r="AG1254" i="29"/>
  <c r="AK1254" i="29"/>
  <c r="O1667" i="29"/>
  <c r="AG1667" i="29"/>
  <c r="AK1667" i="29"/>
  <c r="O1676" i="29"/>
  <c r="AG1676" i="29"/>
  <c r="AK1676" i="29"/>
  <c r="O915" i="29"/>
  <c r="AG915" i="29"/>
  <c r="AK915" i="29"/>
  <c r="O1891" i="29"/>
  <c r="AG1891" i="29"/>
  <c r="AK1891" i="29"/>
  <c r="O1909" i="29"/>
  <c r="AG1909" i="29"/>
  <c r="AK1909" i="29"/>
  <c r="O968" i="29"/>
  <c r="AK968" i="29"/>
  <c r="AG968" i="29"/>
  <c r="O746" i="29"/>
  <c r="AK746" i="29"/>
  <c r="AG746" i="29"/>
  <c r="O1774" i="29"/>
  <c r="AG1774" i="29"/>
  <c r="AK1774" i="29"/>
  <c r="O1574" i="29"/>
  <c r="AK1574" i="29"/>
  <c r="AG1574" i="29"/>
  <c r="O1583" i="29"/>
  <c r="AK1583" i="29"/>
  <c r="AG1583" i="29"/>
  <c r="O930" i="29"/>
  <c r="AG930" i="29"/>
  <c r="AK930" i="29"/>
  <c r="O1425" i="29"/>
  <c r="AG1425" i="29"/>
  <c r="AK1425" i="29"/>
  <c r="O1486" i="29"/>
  <c r="AK1486" i="29"/>
  <c r="AG1486" i="29"/>
  <c r="O1559" i="29"/>
  <c r="AK1559" i="29"/>
  <c r="AG1559" i="29"/>
  <c r="O866" i="29"/>
  <c r="AK866" i="29"/>
  <c r="AG866" i="29"/>
  <c r="O1401" i="29"/>
  <c r="AG1401" i="29"/>
  <c r="AK1401" i="29"/>
  <c r="O1462" i="29"/>
  <c r="AK1462" i="29"/>
  <c r="AG1462" i="29"/>
  <c r="O1879" i="29"/>
  <c r="AK1879" i="29"/>
  <c r="AG1879" i="29"/>
  <c r="O1904" i="29"/>
  <c r="AK1904" i="29"/>
  <c r="AG1904" i="29"/>
  <c r="O1063" i="29"/>
  <c r="AK1063" i="29"/>
  <c r="AG1063" i="29"/>
  <c r="O1299" i="29"/>
  <c r="AK1299" i="29"/>
  <c r="AG1299" i="29"/>
  <c r="O735" i="29"/>
  <c r="AK735" i="29"/>
  <c r="AG735" i="29"/>
  <c r="O1431" i="29"/>
  <c r="AK1431" i="29"/>
  <c r="AG1431" i="29"/>
  <c r="O1446" i="29"/>
  <c r="AK1446" i="29"/>
  <c r="AG1446" i="29"/>
  <c r="O1763" i="29"/>
  <c r="AK1763" i="29"/>
  <c r="AG1763" i="29"/>
  <c r="O1772" i="29"/>
  <c r="AK1772" i="29"/>
  <c r="AG1772" i="29"/>
  <c r="O905" i="29"/>
  <c r="AG905" i="29"/>
  <c r="AK905" i="29"/>
  <c r="O1270" i="29"/>
  <c r="AG1270" i="29"/>
  <c r="AK1270" i="29"/>
  <c r="O1739" i="29"/>
  <c r="AK1739" i="29"/>
  <c r="AG1739" i="29"/>
  <c r="O1748" i="29"/>
  <c r="AK1748" i="29"/>
  <c r="AG1748" i="29"/>
  <c r="O778" i="29"/>
  <c r="AK778" i="29"/>
  <c r="AG778" i="29"/>
  <c r="O1206" i="29"/>
  <c r="AK1206" i="29"/>
  <c r="AG1206" i="29"/>
  <c r="O1673" i="29"/>
  <c r="AG1673" i="29"/>
  <c r="AK1673" i="29"/>
  <c r="O1894" i="29"/>
  <c r="AG1894" i="29"/>
  <c r="AK1894" i="29"/>
  <c r="O815" i="29"/>
  <c r="AK815" i="29"/>
  <c r="AG815" i="29"/>
  <c r="O1020" i="29"/>
  <c r="AK1020" i="29"/>
  <c r="AG1020" i="29"/>
  <c r="O1584" i="29"/>
  <c r="AK1584" i="29"/>
  <c r="AG1584" i="29"/>
  <c r="O1596" i="29"/>
  <c r="AK1596" i="29"/>
  <c r="AG1596" i="29"/>
  <c r="O791" i="29"/>
  <c r="AK791" i="29"/>
  <c r="AG791" i="29"/>
  <c r="O1328" i="29"/>
  <c r="AG1328" i="29"/>
  <c r="AK1328" i="29"/>
  <c r="O1499" i="29"/>
  <c r="AK1499" i="29"/>
  <c r="AG1499" i="29"/>
  <c r="O1508" i="29"/>
  <c r="AK1508" i="29"/>
  <c r="AG1508" i="29"/>
  <c r="O718" i="29"/>
  <c r="AK718" i="29"/>
  <c r="AG718" i="29"/>
  <c r="O1264" i="29"/>
  <c r="AK1264" i="29"/>
  <c r="AG1264" i="29"/>
  <c r="O1475" i="29"/>
  <c r="AK1475" i="29"/>
  <c r="AG1475" i="29"/>
  <c r="O1484" i="29"/>
  <c r="AK1484" i="29"/>
  <c r="AG1484" i="29"/>
  <c r="O564" i="29"/>
  <c r="AG564" i="29"/>
  <c r="AK564" i="29"/>
  <c r="O1741" i="29"/>
  <c r="AK1741" i="29"/>
  <c r="AG1741" i="29"/>
  <c r="O1892" i="29"/>
  <c r="AG1892" i="29"/>
  <c r="AK1892" i="29"/>
  <c r="N1478" i="29"/>
  <c r="AI1478" i="29"/>
  <c r="AF1478" i="29"/>
  <c r="N1545" i="29"/>
  <c r="AI1545" i="29"/>
  <c r="AF1545" i="29"/>
  <c r="N1542" i="29"/>
  <c r="AF1542" i="29"/>
  <c r="AI1542" i="29"/>
  <c r="N1639" i="29"/>
  <c r="AF1639" i="29"/>
  <c r="AI1639" i="29"/>
  <c r="N1904" i="29"/>
  <c r="AF1904" i="29"/>
  <c r="AI1904" i="29"/>
  <c r="N1343" i="29"/>
  <c r="AF1343" i="29"/>
  <c r="AI1343" i="29"/>
  <c r="N1511" i="29"/>
  <c r="AF1511" i="29"/>
  <c r="AI1511" i="29"/>
  <c r="N1282" i="29"/>
  <c r="AI1282" i="29"/>
  <c r="AF1282" i="29"/>
  <c r="N1215" i="29"/>
  <c r="AI1215" i="29"/>
  <c r="AF1215" i="29"/>
  <c r="N1737" i="29"/>
  <c r="AF1737" i="29"/>
  <c r="AI1737" i="29"/>
  <c r="N1395" i="29"/>
  <c r="AF1395" i="29"/>
  <c r="AI1395" i="29"/>
  <c r="N522" i="29"/>
  <c r="AF522" i="29"/>
  <c r="AI522" i="29"/>
  <c r="N1824" i="29"/>
  <c r="AF1824" i="29"/>
  <c r="AI1824" i="29"/>
  <c r="N1709" i="29"/>
  <c r="AF1709" i="29"/>
  <c r="AI1709" i="29"/>
  <c r="N1642" i="29"/>
  <c r="AF1642" i="29"/>
  <c r="AI1642" i="29"/>
  <c r="N1583" i="29"/>
  <c r="AF1583" i="29"/>
  <c r="AI1583" i="29"/>
  <c r="N1532" i="29"/>
  <c r="AF1532" i="29"/>
  <c r="AI1532" i="29"/>
  <c r="N1226" i="29"/>
  <c r="AF1226" i="29"/>
  <c r="AI1226" i="29"/>
  <c r="N1819" i="29"/>
  <c r="AF1819" i="29"/>
  <c r="AI1819" i="29"/>
  <c r="N1351" i="29"/>
  <c r="AF1351" i="29"/>
  <c r="AI1351" i="29"/>
  <c r="N1347" i="29"/>
  <c r="AI1347" i="29"/>
  <c r="AF1347" i="29"/>
  <c r="N791" i="29"/>
  <c r="AI791" i="29"/>
  <c r="AF791" i="29"/>
  <c r="N247" i="29"/>
  <c r="AI247" i="29"/>
  <c r="AF247" i="29"/>
  <c r="N1900" i="29"/>
  <c r="AI1900" i="29"/>
  <c r="AF1900" i="29"/>
  <c r="N1821" i="29"/>
  <c r="AI1821" i="29"/>
  <c r="AF1821" i="29"/>
  <c r="N1754" i="29"/>
  <c r="AI1754" i="29"/>
  <c r="AF1754" i="29"/>
  <c r="N1695" i="29"/>
  <c r="AI1695" i="29"/>
  <c r="AF1695" i="29"/>
  <c r="N1644" i="29"/>
  <c r="AI1644" i="29"/>
  <c r="AF1644" i="29"/>
  <c r="N1537" i="29"/>
  <c r="AI1537" i="29"/>
  <c r="AF1537" i="29"/>
  <c r="N1470" i="29"/>
  <c r="AI1470" i="29"/>
  <c r="AF1470" i="29"/>
  <c r="N1242" i="29"/>
  <c r="AI1242" i="29"/>
  <c r="AF1242" i="29"/>
  <c r="N1252" i="29"/>
  <c r="AI1252" i="29"/>
  <c r="AF1252" i="29"/>
  <c r="N820" i="29"/>
  <c r="AF820" i="29"/>
  <c r="AI820" i="29"/>
  <c r="N299" i="29"/>
  <c r="AF299" i="29"/>
  <c r="AI299" i="29"/>
  <c r="N1903" i="29"/>
  <c r="AF1903" i="29"/>
  <c r="AI1903" i="29"/>
  <c r="N1584" i="29"/>
  <c r="AF1584" i="29"/>
  <c r="AI1584" i="29"/>
  <c r="N1810" i="29"/>
  <c r="AF1810" i="29"/>
  <c r="AI1810" i="29"/>
  <c r="N1751" i="29"/>
  <c r="AF1751" i="29"/>
  <c r="AI1751" i="29"/>
  <c r="N1700" i="29"/>
  <c r="AF1700" i="29"/>
  <c r="AI1700" i="29"/>
  <c r="N1593" i="29"/>
  <c r="AF1593" i="29"/>
  <c r="AI1593" i="29"/>
  <c r="N1526" i="29"/>
  <c r="AF1526" i="29"/>
  <c r="AI1526" i="29"/>
  <c r="N1475" i="29"/>
  <c r="AF1475" i="29"/>
  <c r="AI1475" i="29"/>
  <c r="N1308" i="29"/>
  <c r="AF1308" i="29"/>
  <c r="AI1308" i="29"/>
  <c r="N741" i="29"/>
  <c r="AF741" i="29"/>
  <c r="AI741" i="29"/>
  <c r="N481" i="29"/>
  <c r="AF481" i="29"/>
  <c r="AI481" i="29"/>
  <c r="N1890" i="29"/>
  <c r="AF1890" i="29"/>
  <c r="AI1890" i="29"/>
  <c r="N1736" i="29"/>
  <c r="AF1736" i="29"/>
  <c r="AI1736" i="29"/>
  <c r="N1549" i="29"/>
  <c r="AF1549" i="29"/>
  <c r="AI1549" i="29"/>
  <c r="N1482" i="29"/>
  <c r="AF1482" i="29"/>
  <c r="AI1482" i="29"/>
  <c r="N1210" i="29"/>
  <c r="AF1210" i="29"/>
  <c r="AI1210" i="29"/>
  <c r="N1777" i="29"/>
  <c r="AF1777" i="29"/>
  <c r="AI1777" i="29"/>
  <c r="N1710" i="29"/>
  <c r="AF1710" i="29"/>
  <c r="AI1710" i="29"/>
  <c r="N1659" i="29"/>
  <c r="AF1659" i="29"/>
  <c r="AI1659" i="29"/>
  <c r="N1168" i="29"/>
  <c r="AF1168" i="29"/>
  <c r="AI1168" i="29"/>
  <c r="N1183" i="29"/>
  <c r="AI1183" i="29"/>
  <c r="AF1183" i="29"/>
  <c r="N640" i="29"/>
  <c r="AI640" i="29"/>
  <c r="AF640" i="29"/>
  <c r="N1600" i="29"/>
  <c r="AF1600" i="29"/>
  <c r="AI1600" i="29"/>
  <c r="N1902" i="29"/>
  <c r="AF1902" i="29"/>
  <c r="AI1902" i="29"/>
  <c r="N1605" i="29"/>
  <c r="AF1605" i="29"/>
  <c r="AI1605" i="29"/>
  <c r="N1538" i="29"/>
  <c r="AF1538" i="29"/>
  <c r="AI1538" i="29"/>
  <c r="N1479" i="29"/>
  <c r="AF1479" i="29"/>
  <c r="AI1479" i="29"/>
  <c r="N1250" i="29"/>
  <c r="AF1250" i="29"/>
  <c r="AI1250" i="29"/>
  <c r="N1766" i="29"/>
  <c r="AF1766" i="29"/>
  <c r="AI1766" i="29"/>
  <c r="N1715" i="29"/>
  <c r="AF1715" i="29"/>
  <c r="AI1715" i="29"/>
  <c r="N1247" i="29"/>
  <c r="AF1247" i="29"/>
  <c r="AI1247" i="29"/>
  <c r="N1181" i="29"/>
  <c r="AF1181" i="29"/>
  <c r="AI1181" i="29"/>
  <c r="N630" i="29"/>
  <c r="AF630" i="29"/>
  <c r="AI630" i="29"/>
  <c r="N1877" i="29"/>
  <c r="AF1877" i="29"/>
  <c r="AI1877" i="29"/>
  <c r="N1688" i="29"/>
  <c r="AF1688" i="29"/>
  <c r="AI1688" i="29"/>
  <c r="N1661" i="29"/>
  <c r="AF1661" i="29"/>
  <c r="AI1661" i="29"/>
  <c r="N1594" i="29"/>
  <c r="AF1594" i="29"/>
  <c r="AI1594" i="29"/>
  <c r="N1535" i="29"/>
  <c r="AF1535" i="29"/>
  <c r="AI1535" i="29"/>
  <c r="N1484" i="29"/>
  <c r="AF1484" i="29"/>
  <c r="AI1484" i="29"/>
  <c r="N1822" i="29"/>
  <c r="AF1822" i="29"/>
  <c r="AI1822" i="29"/>
  <c r="N1771" i="29"/>
  <c r="AF1771" i="29"/>
  <c r="AI1771" i="29"/>
  <c r="N1303" i="29"/>
  <c r="AF1303" i="29"/>
  <c r="AI1303" i="29"/>
  <c r="N1264" i="29"/>
  <c r="AF1264" i="29"/>
  <c r="AI1264" i="29"/>
  <c r="N628" i="29"/>
  <c r="AF628" i="29"/>
  <c r="AI628" i="29"/>
  <c r="N116" i="29"/>
  <c r="AF116" i="29"/>
  <c r="AI116" i="29"/>
  <c r="N1218" i="29"/>
  <c r="AF1218" i="29"/>
  <c r="AI1218" i="29"/>
  <c r="N1717" i="29"/>
  <c r="AF1717" i="29"/>
  <c r="AI1717" i="29"/>
  <c r="N1650" i="29"/>
  <c r="AF1650" i="29"/>
  <c r="AI1650" i="29"/>
  <c r="N1591" i="29"/>
  <c r="AF1591" i="29"/>
  <c r="AI1591" i="29"/>
  <c r="N1540" i="29"/>
  <c r="AF1540" i="29"/>
  <c r="AI1540" i="29"/>
  <c r="N1290" i="29"/>
  <c r="AF1290" i="29"/>
  <c r="AI1290" i="29"/>
  <c r="N1827" i="29"/>
  <c r="AF1827" i="29"/>
  <c r="AI1827" i="29"/>
  <c r="N1359" i="29"/>
  <c r="AF1359" i="29"/>
  <c r="AI1359" i="29"/>
  <c r="N1153" i="29"/>
  <c r="AF1153" i="29"/>
  <c r="AI1153" i="29"/>
  <c r="N634" i="29"/>
  <c r="AF634" i="29"/>
  <c r="AI634" i="29"/>
  <c r="N311" i="29"/>
  <c r="AF311" i="29"/>
  <c r="AI311" i="29"/>
  <c r="N1438" i="29"/>
  <c r="AF1438" i="29"/>
  <c r="AI1438" i="29"/>
  <c r="N816" i="29"/>
  <c r="AF816" i="29"/>
  <c r="AI816" i="29"/>
  <c r="N1277" i="29"/>
  <c r="AF1277" i="29"/>
  <c r="AI1277" i="29"/>
  <c r="N1034" i="29"/>
  <c r="AF1034" i="29"/>
  <c r="AI1034" i="29"/>
  <c r="N912" i="29"/>
  <c r="AF912" i="29"/>
  <c r="AI912" i="29"/>
  <c r="N1075" i="29"/>
  <c r="AF1075" i="29"/>
  <c r="AI1075" i="29"/>
  <c r="N810" i="29"/>
  <c r="AF810" i="29"/>
  <c r="AI810" i="29"/>
  <c r="N913" i="29"/>
  <c r="AF913" i="29"/>
  <c r="AI913" i="29"/>
  <c r="N875" i="29"/>
  <c r="AF875" i="29"/>
  <c r="AI875" i="29"/>
  <c r="N566" i="29"/>
  <c r="AF566" i="29"/>
  <c r="AI566" i="29"/>
  <c r="N766" i="29"/>
  <c r="AF766" i="29"/>
  <c r="AI766" i="29"/>
  <c r="N712" i="29"/>
  <c r="AF712" i="29"/>
  <c r="AI712" i="29"/>
  <c r="N456" i="29"/>
  <c r="AF456" i="29"/>
  <c r="AI456" i="29"/>
  <c r="N249" i="29"/>
  <c r="AF249" i="29"/>
  <c r="AI249" i="29"/>
  <c r="N489" i="29"/>
  <c r="AF489" i="29"/>
  <c r="AI489" i="29"/>
  <c r="N243" i="29"/>
  <c r="AF243" i="29"/>
  <c r="AI243" i="29"/>
  <c r="N354" i="29"/>
  <c r="AF354" i="29"/>
  <c r="AI354" i="29"/>
  <c r="N292" i="29"/>
  <c r="AF292" i="29"/>
  <c r="AI292" i="29"/>
  <c r="N40" i="29"/>
  <c r="AF40" i="29"/>
  <c r="AI40" i="29"/>
  <c r="N1422" i="29"/>
  <c r="AI1422" i="29"/>
  <c r="AF1422" i="29"/>
  <c r="N1448" i="29"/>
  <c r="AI1448" i="29"/>
  <c r="AF1448" i="29"/>
  <c r="N1261" i="29"/>
  <c r="AI1261" i="29"/>
  <c r="AF1261" i="29"/>
  <c r="N1018" i="29"/>
  <c r="AI1018" i="29"/>
  <c r="AF1018" i="29"/>
  <c r="N1113" i="29"/>
  <c r="AI1113" i="29"/>
  <c r="AF1113" i="29"/>
  <c r="N1059" i="29"/>
  <c r="AI1059" i="29"/>
  <c r="AF1059" i="29"/>
  <c r="N677" i="29"/>
  <c r="AI677" i="29"/>
  <c r="AF677" i="29"/>
  <c r="N897" i="29"/>
  <c r="AI897" i="29"/>
  <c r="AF897" i="29"/>
  <c r="N859" i="29"/>
  <c r="AI859" i="29"/>
  <c r="AF859" i="29"/>
  <c r="N446" i="29"/>
  <c r="AI446" i="29"/>
  <c r="AF446" i="29"/>
  <c r="N750" i="29"/>
  <c r="AI750" i="29"/>
  <c r="AF750" i="29"/>
  <c r="N696" i="29"/>
  <c r="AI696" i="29"/>
  <c r="AF696" i="29"/>
  <c r="N440" i="29"/>
  <c r="AI440" i="29"/>
  <c r="AF440" i="29"/>
  <c r="N527" i="29"/>
  <c r="AI527" i="29"/>
  <c r="AF527" i="29"/>
  <c r="N473" i="29"/>
  <c r="AI473" i="29"/>
  <c r="AF473" i="29"/>
  <c r="N183" i="29"/>
  <c r="AI183" i="29"/>
  <c r="AF183" i="29"/>
  <c r="N338" i="29"/>
  <c r="AI338" i="29"/>
  <c r="AF338" i="29"/>
  <c r="N276" i="29"/>
  <c r="AI276" i="29"/>
  <c r="AF276" i="29"/>
  <c r="N133" i="29"/>
  <c r="AF133" i="29"/>
  <c r="AI133" i="29"/>
  <c r="N1414" i="29"/>
  <c r="AF1414" i="29"/>
  <c r="AI1414" i="29"/>
  <c r="N1440" i="29"/>
  <c r="AF1440" i="29"/>
  <c r="AI1440" i="29"/>
  <c r="N1253" i="29"/>
  <c r="AF1253" i="29"/>
  <c r="AI1253" i="29"/>
  <c r="N1010" i="29"/>
  <c r="AF1010" i="29"/>
  <c r="AI1010" i="29"/>
  <c r="N1105" i="29"/>
  <c r="AF1105" i="29"/>
  <c r="AI1105" i="29"/>
  <c r="N1051" i="29"/>
  <c r="AF1051" i="29"/>
  <c r="AI1051" i="29"/>
  <c r="N494" i="29"/>
  <c r="AF494" i="29"/>
  <c r="AI494" i="29"/>
  <c r="N889" i="29"/>
  <c r="AF889" i="29"/>
  <c r="AI889" i="29"/>
  <c r="N851" i="29"/>
  <c r="AF851" i="29"/>
  <c r="AI851" i="29"/>
  <c r="N804" i="29"/>
  <c r="AF804" i="29"/>
  <c r="AI804" i="29"/>
  <c r="N742" i="29"/>
  <c r="AF742" i="29"/>
  <c r="AI742" i="29"/>
  <c r="N688" i="29"/>
  <c r="AF688" i="29"/>
  <c r="AI688" i="29"/>
  <c r="N432" i="29"/>
  <c r="AF432" i="29"/>
  <c r="AI432" i="29"/>
  <c r="N519" i="29"/>
  <c r="AF519" i="29"/>
  <c r="AI519" i="29"/>
  <c r="N465" i="29"/>
  <c r="AF465" i="29"/>
  <c r="AI465" i="29"/>
  <c r="N119" i="29"/>
  <c r="AF119" i="29"/>
  <c r="AI119" i="29"/>
  <c r="N330" i="29"/>
  <c r="AF330" i="29"/>
  <c r="AI330" i="29"/>
  <c r="N268" i="29"/>
  <c r="AF268" i="29"/>
  <c r="AI268" i="29"/>
  <c r="N69" i="29"/>
  <c r="AI69" i="29"/>
  <c r="AF69" i="29"/>
  <c r="N1406" i="29"/>
  <c r="AF1406" i="29"/>
  <c r="AI1406" i="29"/>
  <c r="N1432" i="29"/>
  <c r="AF1432" i="29"/>
  <c r="AI1432" i="29"/>
  <c r="N1245" i="29"/>
  <c r="AF1245" i="29"/>
  <c r="AI1245" i="29"/>
  <c r="N984" i="29"/>
  <c r="AF984" i="29"/>
  <c r="AI984" i="29"/>
  <c r="N1097" i="29"/>
  <c r="AF1097" i="29"/>
  <c r="AI1097" i="29"/>
  <c r="N1043" i="29"/>
  <c r="AF1043" i="29"/>
  <c r="AI1043" i="29"/>
  <c r="N999" i="29"/>
  <c r="AF999" i="29"/>
  <c r="AI999" i="29"/>
  <c r="N881" i="29"/>
  <c r="AF881" i="29"/>
  <c r="AI881" i="29"/>
  <c r="N843" i="29"/>
  <c r="AF843" i="29"/>
  <c r="AI843" i="29"/>
  <c r="N796" i="29"/>
  <c r="AF796" i="29"/>
  <c r="AI796" i="29"/>
  <c r="N734" i="29"/>
  <c r="AF734" i="29"/>
  <c r="AI734" i="29"/>
  <c r="N680" i="29"/>
  <c r="AF680" i="29"/>
  <c r="AI680" i="29"/>
  <c r="N418" i="29"/>
  <c r="AF418" i="29"/>
  <c r="AI418" i="29"/>
  <c r="N511" i="29"/>
  <c r="AF511" i="29"/>
  <c r="AI511" i="29"/>
  <c r="N457" i="29"/>
  <c r="AF457" i="29"/>
  <c r="AI457" i="29"/>
  <c r="N55" i="29"/>
  <c r="AF55" i="29"/>
  <c r="AI55" i="29"/>
  <c r="N322" i="29"/>
  <c r="AF322" i="29"/>
  <c r="AI322" i="29"/>
  <c r="N260" i="29"/>
  <c r="AF260" i="29"/>
  <c r="AI260" i="29"/>
  <c r="N5" i="29"/>
  <c r="AF5" i="29"/>
  <c r="AI5" i="29"/>
  <c r="N1334" i="29"/>
  <c r="AF1334" i="29"/>
  <c r="AI1334" i="29"/>
  <c r="N1360" i="29"/>
  <c r="AF1360" i="29"/>
  <c r="AI1360" i="29"/>
  <c r="N1128" i="29"/>
  <c r="AF1128" i="29"/>
  <c r="AI1128" i="29"/>
  <c r="N1151" i="29"/>
  <c r="AF1151" i="29"/>
  <c r="AI1151" i="29"/>
  <c r="N1025" i="29"/>
  <c r="AF1025" i="29"/>
  <c r="AI1025" i="29"/>
  <c r="N997" i="29"/>
  <c r="AF997" i="29"/>
  <c r="AI997" i="29"/>
  <c r="N927" i="29"/>
  <c r="AF927" i="29"/>
  <c r="AI927" i="29"/>
  <c r="N809" i="29"/>
  <c r="AF809" i="29"/>
  <c r="AI809" i="29"/>
  <c r="N794" i="29"/>
  <c r="AF794" i="29"/>
  <c r="AI794" i="29"/>
  <c r="N724" i="29"/>
  <c r="AF724" i="29"/>
  <c r="AI724" i="29"/>
  <c r="N662" i="29"/>
  <c r="AF662" i="29"/>
  <c r="AI662" i="29"/>
  <c r="N559" i="29"/>
  <c r="AF559" i="29"/>
  <c r="AI559" i="29"/>
  <c r="N589" i="29"/>
  <c r="AF589" i="29"/>
  <c r="AI589" i="29"/>
  <c r="N439" i="29"/>
  <c r="AF439" i="29"/>
  <c r="AI439" i="29"/>
  <c r="N422" i="29"/>
  <c r="AF422" i="29"/>
  <c r="AI422" i="29"/>
  <c r="N360" i="29"/>
  <c r="AF360" i="29"/>
  <c r="AI360" i="29"/>
  <c r="N250" i="29"/>
  <c r="AF250" i="29"/>
  <c r="AI250" i="29"/>
  <c r="N212" i="29"/>
  <c r="AF212" i="29"/>
  <c r="AI212" i="29"/>
  <c r="N1326" i="29"/>
  <c r="AF1326" i="29"/>
  <c r="AI1326" i="29"/>
  <c r="N1352" i="29"/>
  <c r="AF1352" i="29"/>
  <c r="AI1352" i="29"/>
  <c r="N1072" i="29"/>
  <c r="AF1072" i="29"/>
  <c r="AI1072" i="29"/>
  <c r="N1143" i="29"/>
  <c r="AF1143" i="29"/>
  <c r="AI1143" i="29"/>
  <c r="N1017" i="29"/>
  <c r="AF1017" i="29"/>
  <c r="AI1017" i="29"/>
  <c r="N989" i="29"/>
  <c r="AF989" i="29"/>
  <c r="AI989" i="29"/>
  <c r="N919" i="29"/>
  <c r="AF919" i="29"/>
  <c r="AI919" i="29"/>
  <c r="N806" i="29"/>
  <c r="AF806" i="29"/>
  <c r="AI806" i="29"/>
  <c r="N786" i="29"/>
  <c r="AF786" i="29"/>
  <c r="AI786" i="29"/>
  <c r="N716" i="29"/>
  <c r="AF716" i="29"/>
  <c r="AI716" i="29"/>
  <c r="N654" i="29"/>
  <c r="AF654" i="29"/>
  <c r="AI654" i="29"/>
  <c r="N518" i="29"/>
  <c r="AF518" i="29"/>
  <c r="AI518" i="29"/>
  <c r="N581" i="29"/>
  <c r="AF581" i="29"/>
  <c r="AI581" i="29"/>
  <c r="N431" i="29"/>
  <c r="AF431" i="29"/>
  <c r="AI431" i="29"/>
  <c r="N414" i="29"/>
  <c r="AF414" i="29"/>
  <c r="AI414" i="29"/>
  <c r="N352" i="29"/>
  <c r="AF352" i="29"/>
  <c r="AI352" i="29"/>
  <c r="N242" i="29"/>
  <c r="AF242" i="29"/>
  <c r="AI242" i="29"/>
  <c r="N204" i="29"/>
  <c r="AF204" i="29"/>
  <c r="AI204" i="29"/>
  <c r="N1382" i="29"/>
  <c r="AF1382" i="29"/>
  <c r="AI1382" i="29"/>
  <c r="N1408" i="29"/>
  <c r="AF1408" i="29"/>
  <c r="AI1408" i="29"/>
  <c r="N1221" i="29"/>
  <c r="AF1221" i="29"/>
  <c r="AI1221" i="29"/>
  <c r="N832" i="29"/>
  <c r="AF832" i="29"/>
  <c r="AI832" i="29"/>
  <c r="N1073" i="29"/>
  <c r="AF1073" i="29"/>
  <c r="AI1073" i="29"/>
  <c r="N1019" i="29"/>
  <c r="AF1019" i="29"/>
  <c r="AI1019" i="29"/>
  <c r="N975" i="29"/>
  <c r="AF975" i="29"/>
  <c r="AI975" i="29"/>
  <c r="N857" i="29"/>
  <c r="AF857" i="29"/>
  <c r="AI857" i="29"/>
  <c r="N819" i="29"/>
  <c r="AF819" i="29"/>
  <c r="AI819" i="29"/>
  <c r="N772" i="29"/>
  <c r="AF772" i="29"/>
  <c r="AI772" i="29"/>
  <c r="N710" i="29"/>
  <c r="AF710" i="29"/>
  <c r="AI710" i="29"/>
  <c r="N656" i="29"/>
  <c r="AF656" i="29"/>
  <c r="AI656" i="29"/>
  <c r="N297" i="29"/>
  <c r="AF297" i="29"/>
  <c r="AI297" i="29"/>
  <c r="N487" i="29"/>
  <c r="AF487" i="29"/>
  <c r="AI487" i="29"/>
  <c r="N433" i="29"/>
  <c r="AF433" i="29"/>
  <c r="AI433" i="29"/>
  <c r="N408" i="29"/>
  <c r="AF408" i="29"/>
  <c r="AI408" i="29"/>
  <c r="N298" i="29"/>
  <c r="AF298" i="29"/>
  <c r="AI298" i="29"/>
  <c r="N236" i="29"/>
  <c r="AF236" i="29"/>
  <c r="AI236" i="29"/>
  <c r="N42" i="29"/>
  <c r="AI42" i="29"/>
  <c r="AF42" i="29"/>
  <c r="N139" i="29"/>
  <c r="AI139" i="29"/>
  <c r="AF139" i="29"/>
  <c r="N77" i="29"/>
  <c r="AI77" i="29"/>
  <c r="AF77" i="29"/>
  <c r="N86" i="29"/>
  <c r="AF86" i="29"/>
  <c r="AI86" i="29"/>
  <c r="N32" i="29"/>
  <c r="AF32" i="29"/>
  <c r="AI32" i="29"/>
  <c r="N49" i="29"/>
  <c r="AF49" i="29"/>
  <c r="AI49" i="29"/>
  <c r="N216" i="29"/>
  <c r="AF216" i="29"/>
  <c r="AI216" i="29"/>
  <c r="N154" i="29"/>
  <c r="AF154" i="29"/>
  <c r="AI154" i="29"/>
  <c r="N171" i="29"/>
  <c r="AF171" i="29"/>
  <c r="AI171" i="29"/>
  <c r="N109" i="29"/>
  <c r="AF109" i="29"/>
  <c r="AI109" i="29"/>
  <c r="N62" i="29"/>
  <c r="AF62" i="29"/>
  <c r="AI62" i="29"/>
  <c r="N8" i="29"/>
  <c r="AF8" i="29"/>
  <c r="AI8" i="29"/>
  <c r="N182" i="29"/>
  <c r="AI182" i="29"/>
  <c r="AF182" i="29"/>
  <c r="N128" i="29"/>
  <c r="AI128" i="29"/>
  <c r="AF128" i="29"/>
  <c r="N66" i="29"/>
  <c r="AI66" i="29"/>
  <c r="AF66" i="29"/>
  <c r="N17" i="29"/>
  <c r="AI17" i="29"/>
  <c r="AF17" i="29"/>
  <c r="N184" i="29"/>
  <c r="AI184" i="29"/>
  <c r="AF184" i="29"/>
  <c r="N122" i="29"/>
  <c r="AI122" i="29"/>
  <c r="AF122" i="29"/>
  <c r="O951" i="29"/>
  <c r="AK951" i="29"/>
  <c r="AG951" i="29"/>
  <c r="O399" i="29"/>
  <c r="AK399" i="29"/>
  <c r="AG399" i="29"/>
  <c r="O653" i="29"/>
  <c r="AK653" i="29"/>
  <c r="AG653" i="29"/>
  <c r="O713" i="29"/>
  <c r="AG713" i="29"/>
  <c r="AK713" i="29"/>
  <c r="O322" i="29"/>
  <c r="AK322" i="29"/>
  <c r="AG322" i="29"/>
  <c r="O1124" i="29"/>
  <c r="AG1124" i="29"/>
  <c r="AK1124" i="29"/>
  <c r="O101" i="29"/>
  <c r="AK101" i="29"/>
  <c r="AG101" i="29"/>
  <c r="O175" i="29"/>
  <c r="AG175" i="29"/>
  <c r="AK175" i="29"/>
  <c r="O400" i="29"/>
  <c r="AK400" i="29"/>
  <c r="AG400" i="29"/>
  <c r="O261" i="29"/>
  <c r="AK261" i="29"/>
  <c r="AG261" i="29"/>
  <c r="O1668" i="29"/>
  <c r="AG1668" i="29"/>
  <c r="AK1668" i="29"/>
  <c r="O40" i="29"/>
  <c r="AK40" i="29"/>
  <c r="AG40" i="29"/>
  <c r="O1301" i="29"/>
  <c r="AK1301" i="29"/>
  <c r="AG1301" i="29"/>
  <c r="O517" i="29"/>
  <c r="AK517" i="29"/>
  <c r="AG517" i="29"/>
  <c r="O1379" i="29"/>
  <c r="AK1379" i="29"/>
  <c r="AG1379" i="29"/>
  <c r="O116" i="29"/>
  <c r="AG116" i="29"/>
  <c r="AK116" i="29"/>
  <c r="O1073" i="29"/>
  <c r="AK1073" i="29"/>
  <c r="AG1073" i="29"/>
  <c r="O402" i="29"/>
  <c r="AK402" i="29"/>
  <c r="AG402" i="29"/>
  <c r="O524" i="29"/>
  <c r="AK524" i="29"/>
  <c r="AG524" i="29"/>
  <c r="O688" i="29"/>
  <c r="AK688" i="29"/>
  <c r="AG688" i="29"/>
  <c r="O192" i="29"/>
  <c r="AK192" i="29"/>
  <c r="AG192" i="29"/>
  <c r="O359" i="29"/>
  <c r="AK359" i="29"/>
  <c r="AG359" i="29"/>
  <c r="O593" i="29"/>
  <c r="AK593" i="29"/>
  <c r="AG593" i="29"/>
  <c r="O539" i="29"/>
  <c r="AG539" i="29"/>
  <c r="AK539" i="29"/>
  <c r="O104" i="29"/>
  <c r="AK104" i="29"/>
  <c r="AG104" i="29"/>
  <c r="O68" i="29"/>
  <c r="AK68" i="29"/>
  <c r="AG68" i="29"/>
  <c r="O606" i="29"/>
  <c r="AK606" i="29"/>
  <c r="AG606" i="29"/>
  <c r="O936" i="29"/>
  <c r="AK936" i="29"/>
  <c r="AG936" i="29"/>
  <c r="O1008" i="29"/>
  <c r="AK1008" i="29"/>
  <c r="AG1008" i="29"/>
  <c r="O1050" i="29"/>
  <c r="AG1050" i="29"/>
  <c r="AK1050" i="29"/>
  <c r="O1360" i="29"/>
  <c r="AK1360" i="29"/>
  <c r="AG1360" i="29"/>
  <c r="O788" i="29"/>
  <c r="AG788" i="29"/>
  <c r="AK788" i="29"/>
  <c r="O999" i="29"/>
  <c r="AG999" i="29"/>
  <c r="AK999" i="29"/>
  <c r="O948" i="29"/>
  <c r="AK948" i="29"/>
  <c r="AG948" i="29"/>
  <c r="O336" i="29"/>
  <c r="AK336" i="29"/>
  <c r="AG336" i="29"/>
  <c r="O514" i="29"/>
  <c r="AK514" i="29"/>
  <c r="AG514" i="29"/>
  <c r="O630" i="29"/>
  <c r="AK630" i="29"/>
  <c r="AG630" i="29"/>
  <c r="O118" i="29"/>
  <c r="AK118" i="29"/>
  <c r="AG118" i="29"/>
  <c r="O349" i="29"/>
  <c r="AK349" i="29"/>
  <c r="AG349" i="29"/>
  <c r="O599" i="29"/>
  <c r="AK599" i="29"/>
  <c r="AG599" i="29"/>
  <c r="O747" i="29"/>
  <c r="AK747" i="29"/>
  <c r="AG747" i="29"/>
  <c r="O30" i="29"/>
  <c r="AK30" i="29"/>
  <c r="AG30" i="29"/>
  <c r="O418" i="29"/>
  <c r="AK418" i="29"/>
  <c r="AG418" i="29"/>
  <c r="O60" i="29"/>
  <c r="AK60" i="29"/>
  <c r="AG60" i="29"/>
  <c r="O870" i="29"/>
  <c r="AK870" i="29"/>
  <c r="AG870" i="29"/>
  <c r="O1163" i="29"/>
  <c r="AK1163" i="29"/>
  <c r="AG1163" i="29"/>
  <c r="O1394" i="29"/>
  <c r="AG1394" i="29"/>
  <c r="AK1394" i="29"/>
  <c r="O1222" i="29"/>
  <c r="AG1222" i="29"/>
  <c r="AK1222" i="29"/>
  <c r="O912" i="29"/>
  <c r="AG912" i="29"/>
  <c r="AK912" i="29"/>
  <c r="O1158" i="29"/>
  <c r="AK1158" i="29"/>
  <c r="AG1158" i="29"/>
  <c r="O1718" i="29"/>
  <c r="AG1718" i="29"/>
  <c r="AK1718" i="29"/>
  <c r="O272" i="29"/>
  <c r="AK272" i="29"/>
  <c r="AG272" i="29"/>
  <c r="O450" i="29"/>
  <c r="AK450" i="29"/>
  <c r="AG450" i="29"/>
  <c r="O771" i="29"/>
  <c r="AG771" i="29"/>
  <c r="AK771" i="29"/>
  <c r="O54" i="29"/>
  <c r="AK54" i="29"/>
  <c r="AG54" i="29"/>
  <c r="O285" i="29"/>
  <c r="AK285" i="29"/>
  <c r="AG285" i="29"/>
  <c r="O535" i="29"/>
  <c r="AG535" i="29"/>
  <c r="AK535" i="29"/>
  <c r="O683" i="29"/>
  <c r="AK683" i="29"/>
  <c r="AG683" i="29"/>
  <c r="O195" i="29"/>
  <c r="AG195" i="29"/>
  <c r="AK195" i="29"/>
  <c r="O354" i="29"/>
  <c r="AK354" i="29"/>
  <c r="AG354" i="29"/>
  <c r="O476" i="29"/>
  <c r="AG476" i="29"/>
  <c r="AK476" i="29"/>
  <c r="O766" i="29"/>
  <c r="AK766" i="29"/>
  <c r="AG766" i="29"/>
  <c r="O950" i="29"/>
  <c r="AG950" i="29"/>
  <c r="AK950" i="29"/>
  <c r="O1240" i="29"/>
  <c r="AK1240" i="29"/>
  <c r="AG1240" i="29"/>
  <c r="O668" i="29"/>
  <c r="AK668" i="29"/>
  <c r="AG668" i="29"/>
  <c r="O910" i="29"/>
  <c r="AK910" i="29"/>
  <c r="AG910" i="29"/>
  <c r="O1252" i="29"/>
  <c r="AG1252" i="29"/>
  <c r="AK1252" i="29"/>
  <c r="O1246" i="29"/>
  <c r="AK1246" i="29"/>
  <c r="AG1246" i="29"/>
  <c r="O470" i="29"/>
  <c r="AK470" i="29"/>
  <c r="AG470" i="29"/>
  <c r="O456" i="29"/>
  <c r="AK456" i="29"/>
  <c r="AG456" i="29"/>
  <c r="O130" i="29"/>
  <c r="AK130" i="29"/>
  <c r="AG130" i="29"/>
  <c r="O249" i="29"/>
  <c r="AK249" i="29"/>
  <c r="AG249" i="29"/>
  <c r="O283" i="29"/>
  <c r="AK283" i="29"/>
  <c r="AG283" i="29"/>
  <c r="O525" i="29"/>
  <c r="AG525" i="29"/>
  <c r="AK525" i="29"/>
  <c r="O199" i="29"/>
  <c r="AK199" i="29"/>
  <c r="AG199" i="29"/>
  <c r="O193" i="29"/>
  <c r="AK193" i="29"/>
  <c r="AG193" i="29"/>
  <c r="O352" i="29"/>
  <c r="AK352" i="29"/>
  <c r="AG352" i="29"/>
  <c r="O530" i="29"/>
  <c r="AK530" i="29"/>
  <c r="AG530" i="29"/>
  <c r="O793" i="29"/>
  <c r="AG793" i="29"/>
  <c r="AK793" i="29"/>
  <c r="O1153" i="29"/>
  <c r="AG1153" i="29"/>
  <c r="AK1153" i="29"/>
  <c r="O1077" i="29"/>
  <c r="AK1077" i="29"/>
  <c r="AG1077" i="29"/>
  <c r="O555" i="29"/>
  <c r="AK555" i="29"/>
  <c r="AG555" i="29"/>
  <c r="O846" i="29"/>
  <c r="AK846" i="29"/>
  <c r="AG846" i="29"/>
  <c r="O1316" i="29"/>
  <c r="AG1316" i="29"/>
  <c r="AK1316" i="29"/>
  <c r="O1026" i="29"/>
  <c r="AK1026" i="29"/>
  <c r="AG1026" i="29"/>
  <c r="O326" i="29"/>
  <c r="AK326" i="29"/>
  <c r="AG326" i="29"/>
  <c r="O613" i="29"/>
  <c r="AG613" i="29"/>
  <c r="AK613" i="29"/>
  <c r="O66" i="29"/>
  <c r="AK66" i="29"/>
  <c r="AG66" i="29"/>
  <c r="O217" i="29"/>
  <c r="AK217" i="29"/>
  <c r="AG217" i="29"/>
  <c r="O100" i="29"/>
  <c r="AK100" i="29"/>
  <c r="AG100" i="29"/>
  <c r="O461" i="29"/>
  <c r="AK461" i="29"/>
  <c r="AG461" i="29"/>
  <c r="O135" i="29"/>
  <c r="AG135" i="29"/>
  <c r="AK135" i="29"/>
  <c r="O129" i="29"/>
  <c r="AK129" i="29"/>
  <c r="AG129" i="29"/>
  <c r="O288" i="29"/>
  <c r="AK288" i="29"/>
  <c r="AG288" i="29"/>
  <c r="O466" i="29"/>
  <c r="AK466" i="29"/>
  <c r="AG466" i="29"/>
  <c r="O491" i="29"/>
  <c r="AG491" i="29"/>
  <c r="AK491" i="29"/>
  <c r="O1089" i="29"/>
  <c r="AG1089" i="29"/>
  <c r="AK1089" i="29"/>
  <c r="O1413" i="29"/>
  <c r="AG1413" i="29"/>
  <c r="AK1413" i="29"/>
  <c r="O769" i="29"/>
  <c r="AG769" i="29"/>
  <c r="AK769" i="29"/>
  <c r="O626" i="29"/>
  <c r="AG626" i="29"/>
  <c r="AK626" i="29"/>
  <c r="O867" i="29"/>
  <c r="AK867" i="29"/>
  <c r="AG867" i="29"/>
  <c r="O1002" i="29"/>
  <c r="AK1002" i="29"/>
  <c r="AG1002" i="29"/>
  <c r="O371" i="29"/>
  <c r="AK371" i="29"/>
  <c r="AG371" i="29"/>
  <c r="O549" i="29"/>
  <c r="AK549" i="29"/>
  <c r="AG549" i="29"/>
  <c r="O223" i="29"/>
  <c r="AK223" i="29"/>
  <c r="AG223" i="29"/>
  <c r="O153" i="29"/>
  <c r="AK153" i="29"/>
  <c r="AG153" i="29"/>
  <c r="O376" i="29"/>
  <c r="AK376" i="29"/>
  <c r="AG376" i="29"/>
  <c r="O254" i="29"/>
  <c r="AK254" i="29"/>
  <c r="AG254" i="29"/>
  <c r="O71" i="29"/>
  <c r="AK71" i="29"/>
  <c r="AG71" i="29"/>
  <c r="O65" i="29"/>
  <c r="AK65" i="29"/>
  <c r="AG65" i="29"/>
  <c r="O204" i="29"/>
  <c r="AK204" i="29"/>
  <c r="AG204" i="29"/>
  <c r="O358" i="29"/>
  <c r="AK358" i="29"/>
  <c r="AG358" i="29"/>
  <c r="O816" i="29"/>
  <c r="AK816" i="29"/>
  <c r="AG816" i="29"/>
  <c r="O1025" i="29"/>
  <c r="AK1025" i="29"/>
  <c r="AG1025" i="29"/>
  <c r="O1349" i="29"/>
  <c r="AG1349" i="29"/>
  <c r="AK1349" i="29"/>
  <c r="O705" i="29"/>
  <c r="AG705" i="29"/>
  <c r="AK705" i="29"/>
  <c r="O947" i="29"/>
  <c r="AK947" i="29"/>
  <c r="AG947" i="29"/>
  <c r="O1117" i="29"/>
  <c r="AG1117" i="29"/>
  <c r="AK1117" i="29"/>
  <c r="O772" i="29"/>
  <c r="AK772" i="29"/>
  <c r="AG772" i="29"/>
  <c r="O307" i="29"/>
  <c r="AK307" i="29"/>
  <c r="AG307" i="29"/>
  <c r="O485" i="29"/>
  <c r="AK485" i="29"/>
  <c r="AG485" i="29"/>
  <c r="O159" i="29"/>
  <c r="AG159" i="29"/>
  <c r="AK159" i="29"/>
  <c r="O89" i="29"/>
  <c r="AK89" i="29"/>
  <c r="AG89" i="29"/>
  <c r="O312" i="29"/>
  <c r="AK312" i="29"/>
  <c r="AG312" i="29"/>
  <c r="O554" i="29"/>
  <c r="AK554" i="29"/>
  <c r="AG554" i="29"/>
  <c r="O7" i="29"/>
  <c r="AK7" i="29"/>
  <c r="AG7" i="29"/>
  <c r="O222" i="29"/>
  <c r="AK222" i="29"/>
  <c r="AG222" i="29"/>
  <c r="O389" i="29"/>
  <c r="AK389" i="29"/>
  <c r="AG389" i="29"/>
  <c r="O575" i="29"/>
  <c r="AK575" i="29"/>
  <c r="AG575" i="29"/>
  <c r="O851" i="29"/>
  <c r="AK851" i="29"/>
  <c r="AG851" i="29"/>
  <c r="O1110" i="29"/>
  <c r="AG1110" i="29"/>
  <c r="AK1110" i="29"/>
  <c r="O1285" i="29"/>
  <c r="AK1285" i="29"/>
  <c r="AG1285" i="29"/>
  <c r="O641" i="29"/>
  <c r="AG641" i="29"/>
  <c r="AK641" i="29"/>
  <c r="O883" i="29"/>
  <c r="AK883" i="29"/>
  <c r="AG883" i="29"/>
  <c r="O1578" i="29"/>
  <c r="AK1578" i="29"/>
  <c r="AG1578" i="29"/>
  <c r="O1466" i="29"/>
  <c r="AG1466" i="29"/>
  <c r="AK1466" i="29"/>
  <c r="O980" i="29"/>
  <c r="AK980" i="29"/>
  <c r="AG980" i="29"/>
  <c r="O1177" i="29"/>
  <c r="AK1177" i="29"/>
  <c r="AG1177" i="29"/>
  <c r="O1651" i="29"/>
  <c r="AK1651" i="29"/>
  <c r="AG1651" i="29"/>
  <c r="O1532" i="29"/>
  <c r="AK1532" i="29"/>
  <c r="AG1532" i="29"/>
  <c r="O745" i="29"/>
  <c r="AK745" i="29"/>
  <c r="AG745" i="29"/>
  <c r="O1453" i="29"/>
  <c r="AK1453" i="29"/>
  <c r="AG1453" i="29"/>
  <c r="O1287" i="29"/>
  <c r="AK1287" i="29"/>
  <c r="AG1287" i="29"/>
  <c r="O1392" i="29"/>
  <c r="AK1392" i="29"/>
  <c r="AG1392" i="29"/>
  <c r="O1845" i="29"/>
  <c r="AK1845" i="29"/>
  <c r="AG1845" i="29"/>
  <c r="O1389" i="29"/>
  <c r="AK1389" i="29"/>
  <c r="AG1389" i="29"/>
  <c r="O1856" i="29"/>
  <c r="AK1856" i="29"/>
  <c r="AG1856" i="29"/>
  <c r="O1231" i="29"/>
  <c r="AG1231" i="29"/>
  <c r="AK1231" i="29"/>
  <c r="O1545" i="29"/>
  <c r="AK1545" i="29"/>
  <c r="AG1545" i="29"/>
  <c r="O1239" i="29"/>
  <c r="AG1239" i="29"/>
  <c r="AK1239" i="29"/>
  <c r="O1407" i="29"/>
  <c r="AG1407" i="29"/>
  <c r="AK1407" i="29"/>
  <c r="O625" i="29"/>
  <c r="AG625" i="29"/>
  <c r="AK625" i="29"/>
  <c r="O857" i="29"/>
  <c r="AG857" i="29"/>
  <c r="AK857" i="29"/>
  <c r="O1776" i="29"/>
  <c r="AG1776" i="29"/>
  <c r="AK1776" i="29"/>
  <c r="O1640" i="29"/>
  <c r="AK1640" i="29"/>
  <c r="AG1640" i="29"/>
  <c r="O1657" i="29"/>
  <c r="AK1657" i="29"/>
  <c r="AG1657" i="29"/>
  <c r="O1626" i="29"/>
  <c r="AK1626" i="29"/>
  <c r="AG1626" i="29"/>
  <c r="O1159" i="29"/>
  <c r="AK1159" i="29"/>
  <c r="AG1159" i="29"/>
  <c r="O1552" i="29"/>
  <c r="AG1552" i="29"/>
  <c r="AK1552" i="29"/>
  <c r="O1633" i="29"/>
  <c r="AK1633" i="29"/>
  <c r="AG1633" i="29"/>
  <c r="O1602" i="29"/>
  <c r="AG1602" i="29"/>
  <c r="AK1602" i="29"/>
  <c r="O1095" i="29"/>
  <c r="AK1095" i="29"/>
  <c r="AG1095" i="29"/>
  <c r="O1528" i="29"/>
  <c r="AG1528" i="29"/>
  <c r="AK1528" i="29"/>
  <c r="O1781" i="29"/>
  <c r="AK1781" i="29"/>
  <c r="AG1781" i="29"/>
  <c r="O1846" i="29"/>
  <c r="AG1846" i="29"/>
  <c r="AK1846" i="29"/>
  <c r="O1075" i="29"/>
  <c r="AK1075" i="29"/>
  <c r="AG1075" i="29"/>
  <c r="O1298" i="29"/>
  <c r="AK1298" i="29"/>
  <c r="AG1298" i="29"/>
  <c r="O663" i="29"/>
  <c r="AK663" i="29"/>
  <c r="AG663" i="29"/>
  <c r="O1416" i="29"/>
  <c r="AG1416" i="29"/>
  <c r="AK1416" i="29"/>
  <c r="O1121" i="29"/>
  <c r="AG1121" i="29"/>
  <c r="AK1121" i="29"/>
  <c r="O1428" i="29"/>
  <c r="AG1428" i="29"/>
  <c r="AK1428" i="29"/>
  <c r="O1814" i="29"/>
  <c r="AG1814" i="29"/>
  <c r="AK1814" i="29"/>
  <c r="O1823" i="29"/>
  <c r="AG1823" i="29"/>
  <c r="AK1823" i="29"/>
  <c r="O1054" i="29"/>
  <c r="AG1054" i="29"/>
  <c r="AK1054" i="29"/>
  <c r="O1404" i="29"/>
  <c r="AG1404" i="29"/>
  <c r="AK1404" i="29"/>
  <c r="O1790" i="29"/>
  <c r="AK1790" i="29"/>
  <c r="AG1790" i="29"/>
  <c r="O1799" i="29"/>
  <c r="AG1799" i="29"/>
  <c r="AK1799" i="29"/>
  <c r="O958" i="29"/>
  <c r="AG958" i="29"/>
  <c r="AK958" i="29"/>
  <c r="O1895" i="29"/>
  <c r="AG1895" i="29"/>
  <c r="AK1895" i="29"/>
  <c r="O1385" i="29"/>
  <c r="AK1385" i="29"/>
  <c r="AG1385" i="29"/>
  <c r="O937" i="29"/>
  <c r="AG937" i="29"/>
  <c r="AK937" i="29"/>
  <c r="O1070" i="29"/>
  <c r="AG1070" i="29"/>
  <c r="AK1070" i="29"/>
  <c r="O1448" i="29"/>
  <c r="AG1448" i="29"/>
  <c r="AK1448" i="29"/>
  <c r="O1729" i="29"/>
  <c r="AG1729" i="29"/>
  <c r="AK1729" i="29"/>
  <c r="O1698" i="29"/>
  <c r="AG1698" i="29"/>
  <c r="AK1698" i="29"/>
  <c r="O1130" i="29"/>
  <c r="AG1130" i="29"/>
  <c r="AK1130" i="29"/>
  <c r="O1624" i="29"/>
  <c r="AG1624" i="29"/>
  <c r="AK1624" i="29"/>
  <c r="O1641" i="29"/>
  <c r="AG1641" i="29"/>
  <c r="AK1641" i="29"/>
  <c r="O1674" i="29"/>
  <c r="AG1674" i="29"/>
  <c r="AK1674" i="29"/>
  <c r="O1066" i="29"/>
  <c r="AG1066" i="29"/>
  <c r="AK1066" i="29"/>
  <c r="O1600" i="29"/>
  <c r="AG1600" i="29"/>
  <c r="AK1600" i="29"/>
  <c r="O1617" i="29"/>
  <c r="AG1617" i="29"/>
  <c r="AK1617" i="29"/>
  <c r="O1902" i="29"/>
  <c r="AG1902" i="29"/>
  <c r="AK1902" i="29"/>
  <c r="O1903" i="29"/>
  <c r="AG1903" i="29"/>
  <c r="AK1903" i="29"/>
  <c r="O1520" i="29"/>
  <c r="AG1520" i="29"/>
  <c r="AK1520" i="29"/>
  <c r="O716" i="29"/>
  <c r="AG716" i="29"/>
  <c r="AK716" i="29"/>
  <c r="O964" i="29"/>
  <c r="AK964" i="29"/>
  <c r="AG964" i="29"/>
  <c r="O302" i="29"/>
  <c r="AK302" i="29"/>
  <c r="AG302" i="29"/>
  <c r="O1515" i="29"/>
  <c r="AK1515" i="29"/>
  <c r="AG1515" i="29"/>
  <c r="O1524" i="29"/>
  <c r="AG1524" i="29"/>
  <c r="AK1524" i="29"/>
  <c r="O617" i="29"/>
  <c r="AK617" i="29"/>
  <c r="AG617" i="29"/>
  <c r="O1437" i="29"/>
  <c r="AK1437" i="29"/>
  <c r="AG1437" i="29"/>
  <c r="O1223" i="29"/>
  <c r="AG1223" i="29"/>
  <c r="AK1223" i="29"/>
  <c r="O1500" i="29"/>
  <c r="AK1500" i="29"/>
  <c r="AG1500" i="29"/>
  <c r="O1797" i="29"/>
  <c r="AK1797" i="29"/>
  <c r="AG1797" i="29"/>
  <c r="O1373" i="29"/>
  <c r="AK1373" i="29"/>
  <c r="AG1373" i="29"/>
  <c r="O1848" i="29"/>
  <c r="AK1848" i="29"/>
  <c r="AG1848" i="29"/>
  <c r="O1732" i="29"/>
  <c r="AK1732" i="29"/>
  <c r="AG1732" i="29"/>
  <c r="O1869" i="29"/>
  <c r="AK1869" i="29"/>
  <c r="AG1869" i="29"/>
  <c r="O981" i="29"/>
  <c r="AK981" i="29"/>
  <c r="AG981" i="29"/>
  <c r="O1317" i="29"/>
  <c r="AK1317" i="29"/>
  <c r="AG1317" i="29"/>
  <c r="O673" i="29"/>
  <c r="AK673" i="29"/>
  <c r="AG673" i="29"/>
  <c r="O1770" i="29"/>
  <c r="AK1770" i="29"/>
  <c r="AG1770" i="29"/>
  <c r="O1282" i="29"/>
  <c r="AK1282" i="29"/>
  <c r="AG1282" i="29"/>
  <c r="O1696" i="29"/>
  <c r="AK1696" i="29"/>
  <c r="AG1696" i="29"/>
  <c r="O1713" i="29"/>
  <c r="AK1713" i="29"/>
  <c r="AG1713" i="29"/>
  <c r="O1682" i="29"/>
  <c r="AG1682" i="29"/>
  <c r="AK1682" i="29"/>
  <c r="O1074" i="29"/>
  <c r="AK1074" i="29"/>
  <c r="AG1074" i="29"/>
  <c r="O1672" i="29"/>
  <c r="AK1672" i="29"/>
  <c r="AG1672" i="29"/>
  <c r="O1689" i="29"/>
  <c r="AG1689" i="29"/>
  <c r="AK1689" i="29"/>
  <c r="O1658" i="29"/>
  <c r="AG1658" i="29"/>
  <c r="AK1658" i="29"/>
  <c r="O1010" i="29"/>
  <c r="AG1010" i="29"/>
  <c r="AK1010" i="29"/>
  <c r="O1677" i="29"/>
  <c r="AK1677" i="29"/>
  <c r="AG1677" i="29"/>
  <c r="O1882" i="29"/>
  <c r="AK1882" i="29"/>
  <c r="AG1882" i="29"/>
  <c r="O902" i="29"/>
  <c r="AK902" i="29"/>
  <c r="AG902" i="29"/>
  <c r="O1123" i="29"/>
  <c r="AK1123" i="29"/>
  <c r="AG1123" i="29"/>
  <c r="O855" i="29"/>
  <c r="AG855" i="29"/>
  <c r="AK855" i="29"/>
  <c r="O1537" i="29"/>
  <c r="AK1537" i="29"/>
  <c r="AG1537" i="29"/>
  <c r="O1506" i="29"/>
  <c r="AK1506" i="29"/>
  <c r="AG1506" i="29"/>
  <c r="O1068" i="29"/>
  <c r="AG1068" i="29"/>
  <c r="AK1068" i="29"/>
  <c r="O1263" i="29"/>
  <c r="AK1263" i="29"/>
  <c r="AG1263" i="29"/>
  <c r="O1423" i="29"/>
  <c r="AK1423" i="29"/>
  <c r="AG1423" i="29"/>
  <c r="O1482" i="29"/>
  <c r="AK1482" i="29"/>
  <c r="AG1482" i="29"/>
  <c r="O982" i="29"/>
  <c r="AK982" i="29"/>
  <c r="AG982" i="29"/>
  <c r="O1460" i="29"/>
  <c r="AG1460" i="29"/>
  <c r="AK1460" i="29"/>
  <c r="O1271" i="29"/>
  <c r="AK1271" i="29"/>
  <c r="AG1271" i="29"/>
  <c r="O1581" i="29"/>
  <c r="AK1581" i="29"/>
  <c r="AG1581" i="29"/>
  <c r="O1303" i="29"/>
  <c r="AG1303" i="29"/>
  <c r="AK1303" i="29"/>
  <c r="N1306" i="29"/>
  <c r="AI1306" i="29"/>
  <c r="AF1306" i="29"/>
  <c r="N1703" i="29"/>
  <c r="AI1703" i="29"/>
  <c r="AF1703" i="29"/>
  <c r="N1491" i="29"/>
  <c r="AF1491" i="29"/>
  <c r="AI1491" i="29"/>
  <c r="N1588" i="29"/>
  <c r="AF1588" i="29"/>
  <c r="AI1588" i="29"/>
  <c r="N1504" i="29"/>
  <c r="AF1504" i="29"/>
  <c r="AI1504" i="29"/>
  <c r="N1283" i="29"/>
  <c r="AF1283" i="29"/>
  <c r="AI1283" i="29"/>
  <c r="N1434" i="29"/>
  <c r="AF1434" i="29"/>
  <c r="AI1434" i="29"/>
  <c r="N1870" i="29"/>
  <c r="AI1870" i="29"/>
  <c r="AF1870" i="29"/>
  <c r="N1154" i="29"/>
  <c r="AF1154" i="29"/>
  <c r="AI1154" i="29"/>
  <c r="N1670" i="29"/>
  <c r="AF1670" i="29"/>
  <c r="AI1670" i="29"/>
  <c r="N1831" i="29"/>
  <c r="AF1831" i="29"/>
  <c r="AI1831" i="29"/>
  <c r="N1864" i="29"/>
  <c r="AI1864" i="29"/>
  <c r="AF1864" i="29"/>
  <c r="N1881" i="29"/>
  <c r="AI1881" i="29"/>
  <c r="AF1881" i="29"/>
  <c r="N1645" i="29"/>
  <c r="AI1645" i="29"/>
  <c r="AF1645" i="29"/>
  <c r="N1578" i="29"/>
  <c r="AI1578" i="29"/>
  <c r="AF1578" i="29"/>
  <c r="N1519" i="29"/>
  <c r="AI1519" i="29"/>
  <c r="AF1519" i="29"/>
  <c r="N1468" i="29"/>
  <c r="AI1468" i="29"/>
  <c r="AF1468" i="29"/>
  <c r="N1806" i="29"/>
  <c r="AI1806" i="29"/>
  <c r="AF1806" i="29"/>
  <c r="N1755" i="29"/>
  <c r="AI1755" i="29"/>
  <c r="AF1755" i="29"/>
  <c r="N1287" i="29"/>
  <c r="AI1287" i="29"/>
  <c r="AF1287" i="29"/>
  <c r="N1461" i="29"/>
  <c r="AI1461" i="29"/>
  <c r="AF1461" i="29"/>
  <c r="N737" i="29"/>
  <c r="AI737" i="29"/>
  <c r="AF737" i="29"/>
  <c r="N217" i="29"/>
  <c r="AI217" i="29"/>
  <c r="AF217" i="29"/>
  <c r="N1656" i="29"/>
  <c r="AF1656" i="29"/>
  <c r="AI1656" i="29"/>
  <c r="N1757" i="29"/>
  <c r="AF1757" i="29"/>
  <c r="AI1757" i="29"/>
  <c r="N1690" i="29"/>
  <c r="AF1690" i="29"/>
  <c r="AI1690" i="29"/>
  <c r="N1631" i="29"/>
  <c r="AF1631" i="29"/>
  <c r="AI1631" i="29"/>
  <c r="N1580" i="29"/>
  <c r="AF1580" i="29"/>
  <c r="AI1580" i="29"/>
  <c r="N1473" i="29"/>
  <c r="AF1473" i="29"/>
  <c r="AI1473" i="29"/>
  <c r="N1867" i="29"/>
  <c r="AF1867" i="29"/>
  <c r="AI1867" i="29"/>
  <c r="N1399" i="29"/>
  <c r="AF1399" i="29"/>
  <c r="AI1399" i="29"/>
  <c r="N1176" i="29"/>
  <c r="AF1176" i="29"/>
  <c r="AI1176" i="29"/>
  <c r="N931" i="29"/>
  <c r="AF931" i="29"/>
  <c r="AI931" i="29"/>
  <c r="N237" i="29"/>
  <c r="AF237" i="29"/>
  <c r="AI237" i="29"/>
  <c r="N1680" i="29"/>
  <c r="AI1680" i="29"/>
  <c r="AF1680" i="29"/>
  <c r="N1813" i="29"/>
  <c r="AI1813" i="29"/>
  <c r="AF1813" i="29"/>
  <c r="N1746" i="29"/>
  <c r="AI1746" i="29"/>
  <c r="AF1746" i="29"/>
  <c r="N1687" i="29"/>
  <c r="AI1687" i="29"/>
  <c r="AF1687" i="29"/>
  <c r="N1636" i="29"/>
  <c r="AI1636" i="29"/>
  <c r="AF1636" i="29"/>
  <c r="N1529" i="29"/>
  <c r="AI1529" i="29"/>
  <c r="AF1529" i="29"/>
  <c r="N1462" i="29"/>
  <c r="AF1462" i="29"/>
  <c r="AI1462" i="29"/>
  <c r="N1455" i="29"/>
  <c r="AF1455" i="29"/>
  <c r="AI1455" i="29"/>
  <c r="N1244" i="29"/>
  <c r="AF1244" i="29"/>
  <c r="AI1244" i="29"/>
  <c r="N905" i="29"/>
  <c r="AF905" i="29"/>
  <c r="AI905" i="29"/>
  <c r="N235" i="29"/>
  <c r="AF235" i="29"/>
  <c r="AI235" i="29"/>
  <c r="N1512" i="29"/>
  <c r="AF1512" i="29"/>
  <c r="AI1512" i="29"/>
  <c r="N1897" i="29"/>
  <c r="AF1897" i="29"/>
  <c r="AI1897" i="29"/>
  <c r="N1485" i="29"/>
  <c r="AF1485" i="29"/>
  <c r="AI1485" i="29"/>
  <c r="N1234" i="29"/>
  <c r="AF1234" i="29"/>
  <c r="AI1234" i="29"/>
  <c r="N1820" i="29"/>
  <c r="AF1820" i="29"/>
  <c r="AI1820" i="29"/>
  <c r="N1713" i="29"/>
  <c r="AF1713" i="29"/>
  <c r="AI1713" i="29"/>
  <c r="N1646" i="29"/>
  <c r="AF1646" i="29"/>
  <c r="AI1646" i="29"/>
  <c r="N1595" i="29"/>
  <c r="AF1595" i="29"/>
  <c r="AI1595" i="29"/>
  <c r="N1428" i="29"/>
  <c r="AF1428" i="29"/>
  <c r="AI1428" i="29"/>
  <c r="N1057" i="29"/>
  <c r="AI1057" i="29"/>
  <c r="AF1057" i="29"/>
  <c r="N103" i="29"/>
  <c r="AI103" i="29"/>
  <c r="AF103" i="29"/>
  <c r="N1882" i="29"/>
  <c r="AI1882" i="29"/>
  <c r="AF1882" i="29"/>
  <c r="N1672" i="29"/>
  <c r="AI1672" i="29"/>
  <c r="AF1672" i="29"/>
  <c r="N1541" i="29"/>
  <c r="AI1541" i="29"/>
  <c r="AF1541" i="29"/>
  <c r="N1474" i="29"/>
  <c r="AI1474" i="29"/>
  <c r="AF1474" i="29"/>
  <c r="N1169" i="29"/>
  <c r="AI1169" i="29"/>
  <c r="AF1169" i="29"/>
  <c r="N1769" i="29"/>
  <c r="AI1769" i="29"/>
  <c r="AF1769" i="29"/>
  <c r="N1702" i="29"/>
  <c r="AI1702" i="29"/>
  <c r="AF1702" i="29"/>
  <c r="N1651" i="29"/>
  <c r="AI1651" i="29"/>
  <c r="AF1651" i="29"/>
  <c r="N1136" i="29"/>
  <c r="AI1136" i="29"/>
  <c r="AF1136" i="29"/>
  <c r="N1119" i="29"/>
  <c r="AF1119" i="29"/>
  <c r="AI1119" i="29"/>
  <c r="N603" i="29"/>
  <c r="AF603" i="29"/>
  <c r="AI603" i="29"/>
  <c r="N1536" i="29"/>
  <c r="AF1536" i="29"/>
  <c r="AI1536" i="29"/>
  <c r="N1894" i="29"/>
  <c r="AF1894" i="29"/>
  <c r="AI1894" i="29"/>
  <c r="N1597" i="29"/>
  <c r="AF1597" i="29"/>
  <c r="AI1597" i="29"/>
  <c r="N1530" i="29"/>
  <c r="AF1530" i="29"/>
  <c r="AI1530" i="29"/>
  <c r="N1471" i="29"/>
  <c r="AF1471" i="29"/>
  <c r="AI1471" i="29"/>
  <c r="N1825" i="29"/>
  <c r="AF1825" i="29"/>
  <c r="AI1825" i="29"/>
  <c r="N1758" i="29"/>
  <c r="AF1758" i="29"/>
  <c r="AI1758" i="29"/>
  <c r="N1707" i="29"/>
  <c r="AF1707" i="29"/>
  <c r="AI1707" i="29"/>
  <c r="N1239" i="29"/>
  <c r="AF1239" i="29"/>
  <c r="AI1239" i="29"/>
  <c r="N1117" i="29"/>
  <c r="AF1117" i="29"/>
  <c r="AI1117" i="29"/>
  <c r="N795" i="29"/>
  <c r="AF795" i="29"/>
  <c r="AI795" i="29"/>
  <c r="N1869" i="29"/>
  <c r="AF1869" i="29"/>
  <c r="AI1869" i="29"/>
  <c r="N1905" i="29"/>
  <c r="AF1905" i="29"/>
  <c r="AI1905" i="29"/>
  <c r="N1653" i="29"/>
  <c r="AF1653" i="29"/>
  <c r="AI1653" i="29"/>
  <c r="N1586" i="29"/>
  <c r="AF1586" i="29"/>
  <c r="AI1586" i="29"/>
  <c r="N1527" i="29"/>
  <c r="AF1527" i="29"/>
  <c r="AI1527" i="29"/>
  <c r="N1476" i="29"/>
  <c r="AF1476" i="29"/>
  <c r="AI1476" i="29"/>
  <c r="N1814" i="29"/>
  <c r="AF1814" i="29"/>
  <c r="AI1814" i="29"/>
  <c r="N1763" i="29"/>
  <c r="AF1763" i="29"/>
  <c r="AI1763" i="29"/>
  <c r="N1295" i="29"/>
  <c r="AF1295" i="29"/>
  <c r="AI1295" i="29"/>
  <c r="N1200" i="29"/>
  <c r="AF1200" i="29"/>
  <c r="AI1200" i="29"/>
  <c r="N801" i="29"/>
  <c r="AF801" i="29"/>
  <c r="AI801" i="29"/>
  <c r="N52" i="29"/>
  <c r="AF52" i="29"/>
  <c r="AI52" i="29"/>
  <c r="N1374" i="29"/>
  <c r="AF1374" i="29"/>
  <c r="AI1374" i="29"/>
  <c r="N1400" i="29"/>
  <c r="AF1400" i="29"/>
  <c r="AI1400" i="29"/>
  <c r="N1213" i="29"/>
  <c r="AF1213" i="29"/>
  <c r="AI1213" i="29"/>
  <c r="N1191" i="29"/>
  <c r="AF1191" i="29"/>
  <c r="AI1191" i="29"/>
  <c r="N1065" i="29"/>
  <c r="AF1065" i="29"/>
  <c r="AI1065" i="29"/>
  <c r="N1011" i="29"/>
  <c r="AF1011" i="29"/>
  <c r="AI1011" i="29"/>
  <c r="N967" i="29"/>
  <c r="AF967" i="29"/>
  <c r="AI967" i="29"/>
  <c r="N849" i="29"/>
  <c r="AF849" i="29"/>
  <c r="AI849" i="29"/>
  <c r="N811" i="29"/>
  <c r="AF811" i="29"/>
  <c r="AI811" i="29"/>
  <c r="N764" i="29"/>
  <c r="AF764" i="29"/>
  <c r="AI764" i="29"/>
  <c r="N702" i="29"/>
  <c r="AF702" i="29"/>
  <c r="AI702" i="29"/>
  <c r="N648" i="29"/>
  <c r="AF648" i="29"/>
  <c r="AI648" i="29"/>
  <c r="N233" i="29"/>
  <c r="AF233" i="29"/>
  <c r="AI233" i="29"/>
  <c r="N479" i="29"/>
  <c r="AF479" i="29"/>
  <c r="AI479" i="29"/>
  <c r="N401" i="29"/>
  <c r="AF401" i="29"/>
  <c r="AI401" i="29"/>
  <c r="N400" i="29"/>
  <c r="AF400" i="29"/>
  <c r="AI400" i="29"/>
  <c r="N290" i="29"/>
  <c r="AF290" i="29"/>
  <c r="AI290" i="29"/>
  <c r="N228" i="29"/>
  <c r="AF228" i="29"/>
  <c r="AI228" i="29"/>
  <c r="N1358" i="29"/>
  <c r="AF1358" i="29"/>
  <c r="AI1358" i="29"/>
  <c r="N1384" i="29"/>
  <c r="AF1384" i="29"/>
  <c r="AI1384" i="29"/>
  <c r="N1197" i="29"/>
  <c r="AF1197" i="29"/>
  <c r="AI1197" i="29"/>
  <c r="N1175" i="29"/>
  <c r="AF1175" i="29"/>
  <c r="AI1175" i="29"/>
  <c r="N1049" i="29"/>
  <c r="AF1049" i="29"/>
  <c r="AI1049" i="29"/>
  <c r="N945" i="29"/>
  <c r="AF945" i="29"/>
  <c r="AI945" i="29"/>
  <c r="N951" i="29"/>
  <c r="AF951" i="29"/>
  <c r="AI951" i="29"/>
  <c r="N833" i="29"/>
  <c r="AF833" i="29"/>
  <c r="AI833" i="29"/>
  <c r="N685" i="29"/>
  <c r="AF685" i="29"/>
  <c r="AI685" i="29"/>
  <c r="N748" i="29"/>
  <c r="AF748" i="29"/>
  <c r="AI748" i="29"/>
  <c r="N686" i="29"/>
  <c r="AF686" i="29"/>
  <c r="AI686" i="29"/>
  <c r="N632" i="29"/>
  <c r="AF632" i="29"/>
  <c r="AI632" i="29"/>
  <c r="N613" i="29"/>
  <c r="AF613" i="29"/>
  <c r="AI613" i="29"/>
  <c r="N463" i="29"/>
  <c r="AF463" i="29"/>
  <c r="AI463" i="29"/>
  <c r="N305" i="29"/>
  <c r="AF305" i="29"/>
  <c r="AI305" i="29"/>
  <c r="N384" i="29"/>
  <c r="AF384" i="29"/>
  <c r="AI384" i="29"/>
  <c r="N274" i="29"/>
  <c r="AF274" i="29"/>
  <c r="AI274" i="29"/>
  <c r="N127" i="29"/>
  <c r="AF127" i="29"/>
  <c r="AI127" i="29"/>
  <c r="N1350" i="29"/>
  <c r="AI1350" i="29"/>
  <c r="AF1350" i="29"/>
  <c r="N1376" i="29"/>
  <c r="AI1376" i="29"/>
  <c r="AF1376" i="29"/>
  <c r="N1192" i="29"/>
  <c r="AI1192" i="29"/>
  <c r="AF1192" i="29"/>
  <c r="N1167" i="29"/>
  <c r="AI1167" i="29"/>
  <c r="AF1167" i="29"/>
  <c r="N1041" i="29"/>
  <c r="AI1041" i="29"/>
  <c r="AF1041" i="29"/>
  <c r="N904" i="29"/>
  <c r="AI904" i="29"/>
  <c r="AF904" i="29"/>
  <c r="N943" i="29"/>
  <c r="AI943" i="29"/>
  <c r="AF943" i="29"/>
  <c r="N825" i="29"/>
  <c r="AI825" i="29"/>
  <c r="AF825" i="29"/>
  <c r="N621" i="29"/>
  <c r="AI621" i="29"/>
  <c r="AF621" i="29"/>
  <c r="N740" i="29"/>
  <c r="AI740" i="29"/>
  <c r="AF740" i="29"/>
  <c r="N678" i="29"/>
  <c r="AI678" i="29"/>
  <c r="AF678" i="29"/>
  <c r="N624" i="29"/>
  <c r="AI624" i="29"/>
  <c r="AF624" i="29"/>
  <c r="N605" i="29"/>
  <c r="AI605" i="29"/>
  <c r="AF605" i="29"/>
  <c r="N455" i="29"/>
  <c r="AI455" i="29"/>
  <c r="AF455" i="29"/>
  <c r="N241" i="29"/>
  <c r="AI241" i="29"/>
  <c r="AF241" i="29"/>
  <c r="N376" i="29"/>
  <c r="AI376" i="29"/>
  <c r="AF376" i="29"/>
  <c r="N266" i="29"/>
  <c r="AI266" i="29"/>
  <c r="AF266" i="29"/>
  <c r="N63" i="29"/>
  <c r="AI63" i="29"/>
  <c r="AF63" i="29"/>
  <c r="N1342" i="29"/>
  <c r="AI1342" i="29"/>
  <c r="AF1342" i="29"/>
  <c r="N1368" i="29"/>
  <c r="AI1368" i="29"/>
  <c r="AF1368" i="29"/>
  <c r="N1160" i="29"/>
  <c r="AI1160" i="29"/>
  <c r="AF1160" i="29"/>
  <c r="N1159" i="29"/>
  <c r="AI1159" i="29"/>
  <c r="AF1159" i="29"/>
  <c r="N1033" i="29"/>
  <c r="AI1033" i="29"/>
  <c r="AF1033" i="29"/>
  <c r="N840" i="29"/>
  <c r="AI840" i="29"/>
  <c r="AF840" i="29"/>
  <c r="N935" i="29"/>
  <c r="AI935" i="29"/>
  <c r="AF935" i="29"/>
  <c r="N817" i="29"/>
  <c r="AI817" i="29"/>
  <c r="AF817" i="29"/>
  <c r="N802" i="29"/>
  <c r="AI802" i="29"/>
  <c r="AF802" i="29"/>
  <c r="N732" i="29"/>
  <c r="AI732" i="29"/>
  <c r="AF732" i="29"/>
  <c r="N670" i="29"/>
  <c r="AI670" i="29"/>
  <c r="AF670" i="29"/>
  <c r="N591" i="29"/>
  <c r="AI591" i="29"/>
  <c r="AF591" i="29"/>
  <c r="N597" i="29"/>
  <c r="AI597" i="29"/>
  <c r="AF597" i="29"/>
  <c r="N447" i="29"/>
  <c r="AI447" i="29"/>
  <c r="AF447" i="29"/>
  <c r="N167" i="29"/>
  <c r="AI167" i="29"/>
  <c r="AF167" i="29"/>
  <c r="N368" i="29"/>
  <c r="AI368" i="29"/>
  <c r="AF368" i="29"/>
  <c r="N258" i="29"/>
  <c r="AI258" i="29"/>
  <c r="AF258" i="29"/>
  <c r="N220" i="29"/>
  <c r="AI220" i="29"/>
  <c r="AF220" i="29"/>
  <c r="N1145" i="29"/>
  <c r="AF1145" i="29"/>
  <c r="AI1145" i="29"/>
  <c r="N1270" i="29"/>
  <c r="AF1270" i="29"/>
  <c r="AI1270" i="29"/>
  <c r="N1296" i="29"/>
  <c r="AF1296" i="29"/>
  <c r="AI1296" i="29"/>
  <c r="N1149" i="29"/>
  <c r="AF1149" i="29"/>
  <c r="AI1149" i="29"/>
  <c r="N1087" i="29"/>
  <c r="AF1087" i="29"/>
  <c r="AI1087" i="29"/>
  <c r="N789" i="29"/>
  <c r="AF789" i="29"/>
  <c r="AI789" i="29"/>
  <c r="N933" i="29"/>
  <c r="AF933" i="29"/>
  <c r="AI933" i="29"/>
  <c r="N863" i="29"/>
  <c r="AF863" i="29"/>
  <c r="AI863" i="29"/>
  <c r="N974" i="29"/>
  <c r="AF974" i="29"/>
  <c r="AI974" i="29"/>
  <c r="N730" i="29"/>
  <c r="AF730" i="29"/>
  <c r="AI730" i="29"/>
  <c r="N660" i="29"/>
  <c r="AF660" i="29"/>
  <c r="AI660" i="29"/>
  <c r="N551" i="29"/>
  <c r="AF551" i="29"/>
  <c r="AI551" i="29"/>
  <c r="N571" i="29"/>
  <c r="AF571" i="29"/>
  <c r="AI571" i="29"/>
  <c r="N525" i="29"/>
  <c r="AF525" i="29"/>
  <c r="AI525" i="29"/>
  <c r="N604" i="29"/>
  <c r="AF604" i="29"/>
  <c r="AI604" i="29"/>
  <c r="N358" i="29"/>
  <c r="AF358" i="29"/>
  <c r="AI358" i="29"/>
  <c r="N296" i="29"/>
  <c r="AF296" i="29"/>
  <c r="AI296" i="29"/>
  <c r="N407" i="29"/>
  <c r="AF407" i="29"/>
  <c r="AI407" i="29"/>
  <c r="N148" i="29"/>
  <c r="AF148" i="29"/>
  <c r="AI148" i="29"/>
  <c r="N1064" i="29"/>
  <c r="AF1064" i="29"/>
  <c r="AI1064" i="29"/>
  <c r="N1262" i="29"/>
  <c r="AF1262" i="29"/>
  <c r="AI1262" i="29"/>
  <c r="N1288" i="29"/>
  <c r="AF1288" i="29"/>
  <c r="AI1288" i="29"/>
  <c r="N1141" i="29"/>
  <c r="AF1141" i="29"/>
  <c r="AI1141" i="29"/>
  <c r="N1079" i="29"/>
  <c r="AF1079" i="29"/>
  <c r="AI1079" i="29"/>
  <c r="N1190" i="29"/>
  <c r="AF1190" i="29"/>
  <c r="AI1190" i="29"/>
  <c r="N925" i="29"/>
  <c r="AF925" i="29"/>
  <c r="AI925" i="29"/>
  <c r="N855" i="29"/>
  <c r="AF855" i="29"/>
  <c r="AI855" i="29"/>
  <c r="N966" i="29"/>
  <c r="AF966" i="29"/>
  <c r="AI966" i="29"/>
  <c r="N722" i="29"/>
  <c r="AF722" i="29"/>
  <c r="AI722" i="29"/>
  <c r="N652" i="29"/>
  <c r="AF652" i="29"/>
  <c r="AI652" i="29"/>
  <c r="N502" i="29"/>
  <c r="AF502" i="29"/>
  <c r="AI502" i="29"/>
  <c r="N563" i="29"/>
  <c r="AF563" i="29"/>
  <c r="AI563" i="29"/>
  <c r="N517" i="29"/>
  <c r="AF517" i="29"/>
  <c r="AI517" i="29"/>
  <c r="N596" i="29"/>
  <c r="AF596" i="29"/>
  <c r="AI596" i="29"/>
  <c r="N350" i="29"/>
  <c r="AF350" i="29"/>
  <c r="AI350" i="29"/>
  <c r="N288" i="29"/>
  <c r="AF288" i="29"/>
  <c r="AI288" i="29"/>
  <c r="N399" i="29"/>
  <c r="AF399" i="29"/>
  <c r="AI399" i="29"/>
  <c r="N140" i="29"/>
  <c r="AF140" i="29"/>
  <c r="AI140" i="29"/>
  <c r="N1228" i="29"/>
  <c r="AI1228" i="29"/>
  <c r="AF1228" i="29"/>
  <c r="N1318" i="29"/>
  <c r="AI1318" i="29"/>
  <c r="AF1318" i="29"/>
  <c r="N1344" i="29"/>
  <c r="AI1344" i="29"/>
  <c r="AF1344" i="29"/>
  <c r="N1008" i="29"/>
  <c r="AI1008" i="29"/>
  <c r="AF1008" i="29"/>
  <c r="N1135" i="29"/>
  <c r="AI1135" i="29"/>
  <c r="AF1135" i="29"/>
  <c r="N1009" i="29"/>
  <c r="AI1009" i="29"/>
  <c r="AF1009" i="29"/>
  <c r="N981" i="29"/>
  <c r="AI981" i="29"/>
  <c r="AF981" i="29"/>
  <c r="N911" i="29"/>
  <c r="AI911" i="29"/>
  <c r="AF911" i="29"/>
  <c r="N733" i="29"/>
  <c r="AI733" i="29"/>
  <c r="AF733" i="29"/>
  <c r="N778" i="29"/>
  <c r="AI778" i="29"/>
  <c r="AF778" i="29"/>
  <c r="N708" i="29"/>
  <c r="AI708" i="29"/>
  <c r="AF708" i="29"/>
  <c r="N646" i="29"/>
  <c r="AI646" i="29"/>
  <c r="AF646" i="29"/>
  <c r="N454" i="29"/>
  <c r="AI454" i="29"/>
  <c r="AF454" i="29"/>
  <c r="N573" i="29"/>
  <c r="AI573" i="29"/>
  <c r="AF573" i="29"/>
  <c r="N425" i="29"/>
  <c r="AI425" i="29"/>
  <c r="AF425" i="29"/>
  <c r="N406" i="29"/>
  <c r="AI406" i="29"/>
  <c r="AF406" i="29"/>
  <c r="N344" i="29"/>
  <c r="AI344" i="29"/>
  <c r="AF344" i="29"/>
  <c r="N234" i="29"/>
  <c r="AI234" i="29"/>
  <c r="AF234" i="29"/>
  <c r="N196" i="29"/>
  <c r="AI196" i="29"/>
  <c r="AF196" i="29"/>
  <c r="N75" i="29"/>
  <c r="AF75" i="29"/>
  <c r="AI75" i="29"/>
  <c r="N13" i="29"/>
  <c r="AF13" i="29"/>
  <c r="AI13" i="29"/>
  <c r="N22" i="29"/>
  <c r="AF22" i="29"/>
  <c r="AI22" i="29"/>
  <c r="N189" i="29"/>
  <c r="AF189" i="29"/>
  <c r="AI189" i="29"/>
  <c r="N206" i="29"/>
  <c r="AF206" i="29"/>
  <c r="AI206" i="29"/>
  <c r="N152" i="29"/>
  <c r="AF152" i="29"/>
  <c r="AI152" i="29"/>
  <c r="N90" i="29"/>
  <c r="AF90" i="29"/>
  <c r="AI90" i="29"/>
  <c r="N107" i="29"/>
  <c r="AI107" i="29"/>
  <c r="AF107" i="29"/>
  <c r="N45" i="29"/>
  <c r="AI45" i="29"/>
  <c r="AF45" i="29"/>
  <c r="N227" i="29"/>
  <c r="AF227" i="29"/>
  <c r="AI227" i="29"/>
  <c r="N165" i="29"/>
  <c r="AF165" i="29"/>
  <c r="AI165" i="29"/>
  <c r="N118" i="29"/>
  <c r="AF118" i="29"/>
  <c r="AI118" i="29"/>
  <c r="N64" i="29"/>
  <c r="AF64" i="29"/>
  <c r="AI64" i="29"/>
  <c r="N174" i="29"/>
  <c r="AF174" i="29"/>
  <c r="AI174" i="29"/>
  <c r="N120" i="29"/>
  <c r="AF120" i="29"/>
  <c r="AI120" i="29"/>
  <c r="N58" i="29"/>
  <c r="AF58" i="29"/>
  <c r="AI58" i="29"/>
  <c r="AF2" i="29"/>
  <c r="N2" i="29"/>
  <c r="AI2" i="29"/>
  <c r="O73" i="29"/>
  <c r="AK73" i="29"/>
  <c r="AG73" i="29"/>
  <c r="O225" i="29"/>
  <c r="AG225" i="29"/>
  <c r="AK225" i="29"/>
  <c r="O149" i="29"/>
  <c r="AK149" i="29"/>
  <c r="AG149" i="29"/>
  <c r="O953" i="29"/>
  <c r="AK953" i="29"/>
  <c r="AG953" i="29"/>
  <c r="O508" i="29"/>
  <c r="AK508" i="29"/>
  <c r="AG508" i="29"/>
  <c r="O1368" i="29"/>
  <c r="AK1368" i="29"/>
  <c r="AG1368" i="29"/>
  <c r="O108" i="29"/>
  <c r="AK108" i="29"/>
  <c r="AG108" i="29"/>
  <c r="O579" i="29"/>
  <c r="AK579" i="29"/>
  <c r="AG579" i="29"/>
  <c r="O578" i="29"/>
  <c r="AK578" i="29"/>
  <c r="AG578" i="29"/>
  <c r="O447" i="29"/>
  <c r="AG447" i="29"/>
  <c r="AK447" i="29"/>
  <c r="O338" i="29"/>
  <c r="AK338" i="29"/>
  <c r="AG338" i="29"/>
  <c r="O372" i="29"/>
  <c r="AK372" i="29"/>
  <c r="AG372" i="29"/>
  <c r="O1868" i="29"/>
  <c r="AK1868" i="29"/>
  <c r="AG1868" i="29"/>
  <c r="O191" i="29"/>
  <c r="AK191" i="29"/>
  <c r="AG191" i="29"/>
  <c r="O1816" i="29"/>
  <c r="AG1816" i="29"/>
  <c r="AK1816" i="29"/>
  <c r="O463" i="29"/>
  <c r="AG463" i="29"/>
  <c r="AK463" i="29"/>
  <c r="O1397" i="29"/>
  <c r="AK1397" i="29"/>
  <c r="AG1397" i="29"/>
  <c r="O292" i="29"/>
  <c r="AK292" i="29"/>
  <c r="AG292" i="29"/>
  <c r="O462" i="29"/>
  <c r="AK462" i="29"/>
  <c r="AG462" i="29"/>
  <c r="O448" i="29"/>
  <c r="AK448" i="29"/>
  <c r="AG448" i="29"/>
  <c r="O122" i="29"/>
  <c r="AK122" i="29"/>
  <c r="AG122" i="29"/>
  <c r="O305" i="29"/>
  <c r="AK305" i="29"/>
  <c r="AG305" i="29"/>
  <c r="O339" i="29"/>
  <c r="AK339" i="29"/>
  <c r="AG339" i="29"/>
  <c r="O581" i="29"/>
  <c r="AK581" i="29"/>
  <c r="AG581" i="29"/>
  <c r="O34" i="29"/>
  <c r="AK34" i="29"/>
  <c r="AG34" i="29"/>
  <c r="O185" i="29"/>
  <c r="AK185" i="29"/>
  <c r="AG185" i="29"/>
  <c r="O344" i="29"/>
  <c r="AG344" i="29"/>
  <c r="AK344" i="29"/>
  <c r="O684" i="29"/>
  <c r="AG684" i="29"/>
  <c r="AK684" i="29"/>
  <c r="O1004" i="29"/>
  <c r="AK1004" i="29"/>
  <c r="AG1004" i="29"/>
  <c r="O893" i="29"/>
  <c r="AK893" i="29"/>
  <c r="AG893" i="29"/>
  <c r="O1450" i="29"/>
  <c r="AK1450" i="29"/>
  <c r="AG1450" i="29"/>
  <c r="O734" i="29"/>
  <c r="AK734" i="29"/>
  <c r="AG734" i="29"/>
  <c r="O1369" i="29"/>
  <c r="AG1369" i="29"/>
  <c r="AK1369" i="29"/>
  <c r="O1586" i="29"/>
  <c r="AK1586" i="29"/>
  <c r="AG1586" i="29"/>
  <c r="O274" i="29"/>
  <c r="AK274" i="29"/>
  <c r="AG274" i="29"/>
  <c r="O246" i="29"/>
  <c r="AK246" i="29"/>
  <c r="AG246" i="29"/>
  <c r="O789" i="29"/>
  <c r="AG789" i="29"/>
  <c r="AK789" i="29"/>
  <c r="O64" i="29"/>
  <c r="AK64" i="29"/>
  <c r="AG64" i="29"/>
  <c r="O231" i="29"/>
  <c r="AK231" i="29"/>
  <c r="AG231" i="29"/>
  <c r="O465" i="29"/>
  <c r="AK465" i="29"/>
  <c r="AG465" i="29"/>
  <c r="O701" i="29"/>
  <c r="AK701" i="29"/>
  <c r="AG701" i="29"/>
  <c r="O197" i="29"/>
  <c r="AK197" i="29"/>
  <c r="AG197" i="29"/>
  <c r="O308" i="29"/>
  <c r="AK308" i="29"/>
  <c r="AG308" i="29"/>
  <c r="O478" i="29"/>
  <c r="AK478" i="29"/>
  <c r="AG478" i="29"/>
  <c r="O808" i="29"/>
  <c r="AK808" i="29"/>
  <c r="AG808" i="29"/>
  <c r="O922" i="29"/>
  <c r="AK922" i="29"/>
  <c r="AG922" i="29"/>
  <c r="O1143" i="29"/>
  <c r="AG1143" i="29"/>
  <c r="AK1143" i="29"/>
  <c r="O1232" i="29"/>
  <c r="AK1232" i="29"/>
  <c r="AG1232" i="29"/>
  <c r="O660" i="29"/>
  <c r="AG660" i="29"/>
  <c r="AK660" i="29"/>
  <c r="O1839" i="29"/>
  <c r="AG1839" i="29"/>
  <c r="AK1839" i="29"/>
  <c r="O1889" i="29"/>
  <c r="AG1889" i="29"/>
  <c r="AK1889" i="29"/>
  <c r="O92" i="29"/>
  <c r="AK92" i="29"/>
  <c r="AG92" i="29"/>
  <c r="O553" i="29"/>
  <c r="AK553" i="29"/>
  <c r="AG553" i="29"/>
  <c r="O725" i="29"/>
  <c r="AK725" i="29"/>
  <c r="AG725" i="29"/>
  <c r="O221" i="29"/>
  <c r="AK221" i="29"/>
  <c r="AG221" i="29"/>
  <c r="O396" i="29"/>
  <c r="AK396" i="29"/>
  <c r="AG396" i="29"/>
  <c r="O286" i="29"/>
  <c r="AG286" i="29"/>
  <c r="AK286" i="29"/>
  <c r="O637" i="29"/>
  <c r="AK637" i="29"/>
  <c r="AG637" i="29"/>
  <c r="O133" i="29"/>
  <c r="AK133" i="29"/>
  <c r="AG133" i="29"/>
  <c r="O244" i="29"/>
  <c r="AK244" i="29"/>
  <c r="AG244" i="29"/>
  <c r="O390" i="29"/>
  <c r="AK390" i="29"/>
  <c r="AG390" i="29"/>
  <c r="O795" i="29"/>
  <c r="AG795" i="29"/>
  <c r="AK795" i="29"/>
  <c r="O1099" i="29"/>
  <c r="AG1099" i="29"/>
  <c r="AK1099" i="29"/>
  <c r="O1330" i="29"/>
  <c r="AG1330" i="29"/>
  <c r="AK1330" i="29"/>
  <c r="O1451" i="29"/>
  <c r="AK1451" i="29"/>
  <c r="AG1451" i="29"/>
  <c r="O848" i="29"/>
  <c r="AK848" i="29"/>
  <c r="AG848" i="29"/>
  <c r="O1771" i="29"/>
  <c r="AG1771" i="29"/>
  <c r="AK1771" i="29"/>
  <c r="O1659" i="29"/>
  <c r="AG1659" i="29"/>
  <c r="AK1659" i="29"/>
  <c r="O76" i="29"/>
  <c r="AK76" i="29"/>
  <c r="AG76" i="29"/>
  <c r="O230" i="29"/>
  <c r="AK230" i="29"/>
  <c r="AG230" i="29"/>
  <c r="O707" i="29"/>
  <c r="AK707" i="29"/>
  <c r="AG707" i="29"/>
  <c r="O219" i="29"/>
  <c r="AK219" i="29"/>
  <c r="AG219" i="29"/>
  <c r="O180" i="29"/>
  <c r="AK180" i="29"/>
  <c r="AG180" i="29"/>
  <c r="O471" i="29"/>
  <c r="AG471" i="29"/>
  <c r="AK471" i="29"/>
  <c r="O619" i="29"/>
  <c r="AG619" i="29"/>
  <c r="AK619" i="29"/>
  <c r="O131" i="29"/>
  <c r="AK131" i="29"/>
  <c r="AG131" i="29"/>
  <c r="O290" i="29"/>
  <c r="AK290" i="29"/>
  <c r="AG290" i="29"/>
  <c r="O382" i="29"/>
  <c r="AK382" i="29"/>
  <c r="AG382" i="29"/>
  <c r="O971" i="29"/>
  <c r="AK971" i="29"/>
  <c r="AG971" i="29"/>
  <c r="O1035" i="29"/>
  <c r="AG1035" i="29"/>
  <c r="AK1035" i="29"/>
  <c r="O1266" i="29"/>
  <c r="AK1266" i="29"/>
  <c r="AG1266" i="29"/>
  <c r="O1387" i="29"/>
  <c r="AK1387" i="29"/>
  <c r="AG1387" i="29"/>
  <c r="O706" i="29"/>
  <c r="AG706" i="29"/>
  <c r="AK706" i="29"/>
  <c r="O1704" i="29"/>
  <c r="AK1704" i="29"/>
  <c r="AG1704" i="29"/>
  <c r="O1592" i="29"/>
  <c r="AG1592" i="29"/>
  <c r="AK1592" i="29"/>
  <c r="O373" i="29"/>
  <c r="AK373" i="29"/>
  <c r="AG373" i="29"/>
  <c r="O559" i="29"/>
  <c r="AK559" i="29"/>
  <c r="AG559" i="29"/>
  <c r="O643" i="29"/>
  <c r="AK643" i="29"/>
  <c r="AG643" i="29"/>
  <c r="O155" i="29"/>
  <c r="AK155" i="29"/>
  <c r="AG155" i="29"/>
  <c r="O378" i="29"/>
  <c r="AK378" i="29"/>
  <c r="AG378" i="29"/>
  <c r="O334" i="29"/>
  <c r="AK334" i="29"/>
  <c r="AG334" i="29"/>
  <c r="O792" i="29"/>
  <c r="AK792" i="29"/>
  <c r="AG792" i="29"/>
  <c r="O67" i="29"/>
  <c r="AK67" i="29"/>
  <c r="AG67" i="29"/>
  <c r="O220" i="29"/>
  <c r="AK220" i="29"/>
  <c r="AG220" i="29"/>
  <c r="O569" i="29"/>
  <c r="AK569" i="29"/>
  <c r="AG569" i="29"/>
  <c r="O907" i="29"/>
  <c r="AG907" i="29"/>
  <c r="AK907" i="29"/>
  <c r="O821" i="29"/>
  <c r="AG821" i="29"/>
  <c r="AK821" i="29"/>
  <c r="O1202" i="29"/>
  <c r="AG1202" i="29"/>
  <c r="AK1202" i="29"/>
  <c r="O1323" i="29"/>
  <c r="AG1323" i="29"/>
  <c r="AK1323" i="29"/>
  <c r="O759" i="29"/>
  <c r="AG759" i="29"/>
  <c r="AK759" i="29"/>
  <c r="O1244" i="29"/>
  <c r="AG1244" i="29"/>
  <c r="AK1244" i="29"/>
  <c r="O1457" i="29"/>
  <c r="AG1457" i="29"/>
  <c r="AK1457" i="29"/>
  <c r="O309" i="29"/>
  <c r="AK309" i="29"/>
  <c r="AG309" i="29"/>
  <c r="O495" i="29"/>
  <c r="AK495" i="29"/>
  <c r="AG495" i="29"/>
  <c r="O459" i="29"/>
  <c r="AG459" i="29"/>
  <c r="AK459" i="29"/>
  <c r="O91" i="29"/>
  <c r="AK91" i="29"/>
  <c r="AG91" i="29"/>
  <c r="O314" i="29"/>
  <c r="AG314" i="29"/>
  <c r="AK314" i="29"/>
  <c r="O500" i="29"/>
  <c r="AK500" i="29"/>
  <c r="AG500" i="29"/>
  <c r="O728" i="29"/>
  <c r="AK728" i="29"/>
  <c r="AG728" i="29"/>
  <c r="O3" i="29"/>
  <c r="AK3" i="29"/>
  <c r="AG3" i="29"/>
  <c r="O335" i="29"/>
  <c r="AK335" i="29"/>
  <c r="AG335" i="29"/>
  <c r="O505" i="29"/>
  <c r="AK505" i="29"/>
  <c r="AG505" i="29"/>
  <c r="O843" i="29"/>
  <c r="AK843" i="29"/>
  <c r="AG843" i="29"/>
  <c r="O1136" i="29"/>
  <c r="AK1136" i="29"/>
  <c r="AG1136" i="29"/>
  <c r="O1178" i="29"/>
  <c r="AK1178" i="29"/>
  <c r="AG1178" i="29"/>
  <c r="O1259" i="29"/>
  <c r="AK1259" i="29"/>
  <c r="AG1259" i="29"/>
  <c r="O695" i="29"/>
  <c r="AK695" i="29"/>
  <c r="AG695" i="29"/>
  <c r="O1291" i="29"/>
  <c r="AG1291" i="29"/>
  <c r="AK1291" i="29"/>
  <c r="O1216" i="29"/>
  <c r="AK1216" i="29"/>
  <c r="AG1216" i="29"/>
  <c r="O245" i="29"/>
  <c r="AK245" i="29"/>
  <c r="AG245" i="29"/>
  <c r="O431" i="29"/>
  <c r="AK431" i="29"/>
  <c r="AG431" i="29"/>
  <c r="O752" i="29"/>
  <c r="AK752" i="29"/>
  <c r="AG752" i="29"/>
  <c r="O27" i="29"/>
  <c r="AK27" i="29"/>
  <c r="AG27" i="29"/>
  <c r="O250" i="29"/>
  <c r="AK250" i="29"/>
  <c r="AG250" i="29"/>
  <c r="O436" i="29"/>
  <c r="AG436" i="29"/>
  <c r="AK436" i="29"/>
  <c r="O664" i="29"/>
  <c r="AK664" i="29"/>
  <c r="AG664" i="29"/>
  <c r="O168" i="29"/>
  <c r="AK168" i="29"/>
  <c r="AG168" i="29"/>
  <c r="O271" i="29"/>
  <c r="AK271" i="29"/>
  <c r="AG271" i="29"/>
  <c r="O441" i="29"/>
  <c r="AK441" i="29"/>
  <c r="AG441" i="29"/>
  <c r="O1000" i="29"/>
  <c r="AG1000" i="29"/>
  <c r="AK1000" i="29"/>
  <c r="O1072" i="29"/>
  <c r="AK1072" i="29"/>
  <c r="AG1072" i="29"/>
  <c r="O1114" i="29"/>
  <c r="AG1114" i="29"/>
  <c r="AK1114" i="29"/>
  <c r="O1174" i="29"/>
  <c r="AK1174" i="29"/>
  <c r="AG1174" i="29"/>
  <c r="O631" i="29"/>
  <c r="AK631" i="29"/>
  <c r="AG631" i="29"/>
  <c r="O1031" i="29"/>
  <c r="AK1031" i="29"/>
  <c r="AG1031" i="29"/>
  <c r="O1169" i="29"/>
  <c r="AG1169" i="29"/>
  <c r="AK1169" i="29"/>
  <c r="O838" i="29"/>
  <c r="AK838" i="29"/>
  <c r="AG838" i="29"/>
  <c r="O1059" i="29"/>
  <c r="AK1059" i="29"/>
  <c r="AG1059" i="29"/>
  <c r="O1092" i="29"/>
  <c r="AK1092" i="29"/>
  <c r="AG1092" i="29"/>
  <c r="O1473" i="29"/>
  <c r="AK1473" i="29"/>
  <c r="AG1473" i="29"/>
  <c r="O1384" i="29"/>
  <c r="AK1384" i="29"/>
  <c r="AG1384" i="29"/>
  <c r="O1105" i="29"/>
  <c r="AK1105" i="29"/>
  <c r="AG1105" i="29"/>
  <c r="O1420" i="29"/>
  <c r="AK1420" i="29"/>
  <c r="AG1420" i="29"/>
  <c r="O1806" i="29"/>
  <c r="AK1806" i="29"/>
  <c r="AG1806" i="29"/>
  <c r="O1215" i="29"/>
  <c r="AK1215" i="29"/>
  <c r="AG1215" i="29"/>
  <c r="O1041" i="29"/>
  <c r="AG1041" i="29"/>
  <c r="AK1041" i="29"/>
  <c r="O1396" i="29"/>
  <c r="AK1396" i="29"/>
  <c r="AG1396" i="29"/>
  <c r="O1782" i="29"/>
  <c r="AK1782" i="29"/>
  <c r="AG1782" i="29"/>
  <c r="O1549" i="29"/>
  <c r="AK1549" i="29"/>
  <c r="AG1549" i="29"/>
  <c r="O802" i="29"/>
  <c r="AK802" i="29"/>
  <c r="AG802" i="29"/>
  <c r="O1098" i="29"/>
  <c r="AG1098" i="29"/>
  <c r="AK1098" i="29"/>
  <c r="O1262" i="29"/>
  <c r="AG1262" i="29"/>
  <c r="AK1262" i="29"/>
  <c r="O952" i="29"/>
  <c r="AK952" i="29"/>
  <c r="AG952" i="29"/>
  <c r="O1043" i="29"/>
  <c r="AK1043" i="29"/>
  <c r="AG1043" i="29"/>
  <c r="O1157" i="29"/>
  <c r="AK1157" i="29"/>
  <c r="AG1157" i="29"/>
  <c r="O1566" i="29"/>
  <c r="AG1566" i="29"/>
  <c r="AK1566" i="29"/>
  <c r="O1575" i="29"/>
  <c r="AK1575" i="29"/>
  <c r="AG1575" i="29"/>
  <c r="O890" i="29"/>
  <c r="AG890" i="29"/>
  <c r="AK890" i="29"/>
  <c r="O1417" i="29"/>
  <c r="AK1417" i="29"/>
  <c r="AG1417" i="29"/>
  <c r="O1542" i="29"/>
  <c r="AK1542" i="29"/>
  <c r="AG1542" i="29"/>
  <c r="O1551" i="29"/>
  <c r="AG1551" i="29"/>
  <c r="AK1551" i="29"/>
  <c r="O826" i="29"/>
  <c r="AK826" i="29"/>
  <c r="AG826" i="29"/>
  <c r="O1393" i="29"/>
  <c r="AK1393" i="29"/>
  <c r="AG1393" i="29"/>
  <c r="O1749" i="29"/>
  <c r="AK1749" i="29"/>
  <c r="AG1749" i="29"/>
  <c r="O1714" i="29"/>
  <c r="AG1714" i="29"/>
  <c r="AK1714" i="29"/>
  <c r="O834" i="29"/>
  <c r="AK834" i="29"/>
  <c r="AG834" i="29"/>
  <c r="O1047" i="29"/>
  <c r="AK1047" i="29"/>
  <c r="AG1047" i="29"/>
  <c r="O908" i="29"/>
  <c r="AG908" i="29"/>
  <c r="AK908" i="29"/>
  <c r="O1852" i="29"/>
  <c r="AG1852" i="29"/>
  <c r="AK1852" i="29"/>
  <c r="O892" i="29"/>
  <c r="AG892" i="29"/>
  <c r="AK892" i="29"/>
  <c r="O1438" i="29"/>
  <c r="AK1438" i="29"/>
  <c r="AG1438" i="29"/>
  <c r="O1755" i="29"/>
  <c r="AG1755" i="29"/>
  <c r="AK1755" i="29"/>
  <c r="O1764" i="29"/>
  <c r="AG1764" i="29"/>
  <c r="AK1764" i="29"/>
  <c r="O865" i="29"/>
  <c r="AG865" i="29"/>
  <c r="AK865" i="29"/>
  <c r="O1382" i="29"/>
  <c r="AG1382" i="29"/>
  <c r="AK1382" i="29"/>
  <c r="O1731" i="29"/>
  <c r="AG1731" i="29"/>
  <c r="AK1731" i="29"/>
  <c r="O1740" i="29"/>
  <c r="AG1740" i="29"/>
  <c r="AK1740" i="29"/>
  <c r="O650" i="29"/>
  <c r="AK650" i="29"/>
  <c r="AG650" i="29"/>
  <c r="O1629" i="29"/>
  <c r="AG1629" i="29"/>
  <c r="AK1629" i="29"/>
  <c r="O1910" i="29"/>
  <c r="AG1910" i="29"/>
  <c r="AK1910" i="29"/>
  <c r="O811" i="29"/>
  <c r="AG811" i="29"/>
  <c r="AK811" i="29"/>
  <c r="O1032" i="29"/>
  <c r="AG1032" i="29"/>
  <c r="AK1032" i="29"/>
  <c r="O1715" i="29"/>
  <c r="AG1715" i="29"/>
  <c r="AK1715" i="29"/>
  <c r="O1638" i="29"/>
  <c r="AG1638" i="29"/>
  <c r="AK1638" i="29"/>
  <c r="O1647" i="29"/>
  <c r="AG1647" i="29"/>
  <c r="AK1647" i="29"/>
  <c r="O1040" i="29"/>
  <c r="AG1040" i="29"/>
  <c r="AK1040" i="29"/>
  <c r="O1109" i="29"/>
  <c r="AG1109" i="29"/>
  <c r="AK1109" i="29"/>
  <c r="O1550" i="29"/>
  <c r="AG1550" i="29"/>
  <c r="AK1550" i="29"/>
  <c r="O1623" i="29"/>
  <c r="AG1623" i="29"/>
  <c r="AK1623" i="29"/>
  <c r="O861" i="29"/>
  <c r="AG861" i="29"/>
  <c r="AK861" i="29"/>
  <c r="O901" i="29"/>
  <c r="AG901" i="29"/>
  <c r="AK901" i="29"/>
  <c r="O1526" i="29"/>
  <c r="AG1526" i="29"/>
  <c r="AK1526" i="29"/>
  <c r="O1533" i="29"/>
  <c r="AG1533" i="29"/>
  <c r="AK1533" i="29"/>
  <c r="O1650" i="29"/>
  <c r="AG1650" i="29"/>
  <c r="AK1650" i="29"/>
  <c r="O1378" i="29"/>
  <c r="AK1378" i="29"/>
  <c r="AG1378" i="29"/>
  <c r="O1289" i="29"/>
  <c r="AK1289" i="29"/>
  <c r="AG1289" i="29"/>
  <c r="O822" i="29"/>
  <c r="AK822" i="29"/>
  <c r="AG822" i="29"/>
  <c r="O1154" i="29"/>
  <c r="AG1154" i="29"/>
  <c r="AK1154" i="29"/>
  <c r="O1408" i="29"/>
  <c r="AK1408" i="29"/>
  <c r="AG1408" i="29"/>
  <c r="O1465" i="29"/>
  <c r="AG1465" i="29"/>
  <c r="AK1465" i="29"/>
  <c r="O1343" i="29"/>
  <c r="AK1343" i="29"/>
  <c r="AG1343" i="29"/>
  <c r="O1097" i="29"/>
  <c r="AG1097" i="29"/>
  <c r="AK1097" i="29"/>
  <c r="O1412" i="29"/>
  <c r="AK1412" i="29"/>
  <c r="AG1412" i="29"/>
  <c r="O1391" i="29"/>
  <c r="AG1391" i="29"/>
  <c r="AK1391" i="29"/>
  <c r="O1190" i="29"/>
  <c r="AK1190" i="29"/>
  <c r="AG1190" i="29"/>
  <c r="O1033" i="29"/>
  <c r="AK1033" i="29"/>
  <c r="AG1033" i="29"/>
  <c r="O1388" i="29"/>
  <c r="AK1388" i="29"/>
  <c r="AG1388" i="29"/>
  <c r="O1897" i="29"/>
  <c r="AK1897" i="29"/>
  <c r="AG1897" i="29"/>
  <c r="O1898" i="29"/>
  <c r="AK1898" i="29"/>
  <c r="AG1898" i="29"/>
  <c r="O1112" i="29"/>
  <c r="AK1112" i="29"/>
  <c r="AG1112" i="29"/>
  <c r="O1146" i="29"/>
  <c r="AG1146" i="29"/>
  <c r="AK1146" i="29"/>
  <c r="O681" i="29"/>
  <c r="AK681" i="29"/>
  <c r="AG681" i="29"/>
  <c r="O1719" i="29"/>
  <c r="AG1719" i="29"/>
  <c r="AK1719" i="29"/>
  <c r="O989" i="29"/>
  <c r="AG989" i="29"/>
  <c r="AK989" i="29"/>
  <c r="O1236" i="29"/>
  <c r="AK1236" i="29"/>
  <c r="AG1236" i="29"/>
  <c r="O1622" i="29"/>
  <c r="AK1622" i="29"/>
  <c r="AG1622" i="29"/>
  <c r="O1631" i="29"/>
  <c r="AG1631" i="29"/>
  <c r="AK1631" i="29"/>
  <c r="O1016" i="29"/>
  <c r="AG1016" i="29"/>
  <c r="AK1016" i="29"/>
  <c r="O1212" i="29"/>
  <c r="AK1212" i="29"/>
  <c r="AG1212" i="29"/>
  <c r="O1598" i="29"/>
  <c r="AG1598" i="29"/>
  <c r="AK1598" i="29"/>
  <c r="O1607" i="29"/>
  <c r="AG1607" i="29"/>
  <c r="AK1607" i="29"/>
  <c r="O994" i="29"/>
  <c r="AG994" i="29"/>
  <c r="AK994" i="29"/>
  <c r="O1432" i="29"/>
  <c r="AK1432" i="29"/>
  <c r="AG1432" i="29"/>
  <c r="O1663" i="29"/>
  <c r="AG1663" i="29"/>
  <c r="AK1663" i="29"/>
  <c r="O840" i="29"/>
  <c r="AG840" i="29"/>
  <c r="AK840" i="29"/>
  <c r="O882" i="29"/>
  <c r="AG882" i="29"/>
  <c r="AK882" i="29"/>
  <c r="O1039" i="29"/>
  <c r="AK1039" i="29"/>
  <c r="AG1039" i="29"/>
  <c r="O1400" i="29"/>
  <c r="AG1400" i="29"/>
  <c r="AK1400" i="29"/>
  <c r="O1447" i="29"/>
  <c r="AK1447" i="29"/>
  <c r="AG1447" i="29"/>
  <c r="O807" i="29"/>
  <c r="AK807" i="29"/>
  <c r="AG807" i="29"/>
  <c r="O1249" i="29"/>
  <c r="AG1249" i="29"/>
  <c r="AK1249" i="29"/>
  <c r="O1811" i="29"/>
  <c r="AG1811" i="29"/>
  <c r="AK1811" i="29"/>
  <c r="O1319" i="29"/>
  <c r="AK1319" i="29"/>
  <c r="AG1319" i="29"/>
  <c r="O972" i="29"/>
  <c r="AK972" i="29"/>
  <c r="AG972" i="29"/>
  <c r="O1209" i="29"/>
  <c r="AK1209" i="29"/>
  <c r="AG1209" i="29"/>
  <c r="O1787" i="29"/>
  <c r="AG1787" i="29"/>
  <c r="AK1787" i="29"/>
  <c r="O1906" i="29"/>
  <c r="AK1906" i="29"/>
  <c r="AG1906" i="29"/>
  <c r="O1899" i="29"/>
  <c r="AK1899" i="29"/>
  <c r="AG1899" i="29"/>
  <c r="N1908" i="29"/>
  <c r="AI1908" i="29"/>
  <c r="AF1908" i="29"/>
  <c r="N1808" i="29"/>
  <c r="AF1808" i="29"/>
  <c r="AI1808" i="29"/>
  <c r="N1324" i="29"/>
  <c r="AF1324" i="29"/>
  <c r="AI1324" i="29"/>
  <c r="N1481" i="29"/>
  <c r="AF1481" i="29"/>
  <c r="AI1481" i="29"/>
  <c r="N1701" i="29"/>
  <c r="AF1701" i="29"/>
  <c r="AI1701" i="29"/>
  <c r="N727" i="29"/>
  <c r="AF727" i="29"/>
  <c r="AI727" i="29"/>
  <c r="N1798" i="29"/>
  <c r="AF1798" i="29"/>
  <c r="AI1798" i="29"/>
  <c r="N1573" i="29"/>
  <c r="AI1573" i="29"/>
  <c r="AF1573" i="29"/>
  <c r="N582" i="29"/>
  <c r="AF582" i="29"/>
  <c r="AI582" i="29"/>
  <c r="N1619" i="29"/>
  <c r="AF1619" i="29"/>
  <c r="AI1619" i="29"/>
  <c r="N1780" i="29"/>
  <c r="AF1780" i="29"/>
  <c r="AI1780" i="29"/>
  <c r="N1418" i="29"/>
  <c r="AF1418" i="29"/>
  <c r="AI1418" i="29"/>
  <c r="N1878" i="29"/>
  <c r="AF1878" i="29"/>
  <c r="AI1878" i="29"/>
  <c r="N1581" i="29"/>
  <c r="AF1581" i="29"/>
  <c r="AI1581" i="29"/>
  <c r="N1514" i="29"/>
  <c r="AF1514" i="29"/>
  <c r="AI1514" i="29"/>
  <c r="N1435" i="29"/>
  <c r="AF1435" i="29"/>
  <c r="AI1435" i="29"/>
  <c r="N1809" i="29"/>
  <c r="AF1809" i="29"/>
  <c r="AI1809" i="29"/>
  <c r="N1742" i="29"/>
  <c r="AF1742" i="29"/>
  <c r="AI1742" i="29"/>
  <c r="N1691" i="29"/>
  <c r="AF1691" i="29"/>
  <c r="AI1691" i="29"/>
  <c r="N1223" i="29"/>
  <c r="AF1223" i="29"/>
  <c r="AI1223" i="29"/>
  <c r="N953" i="29"/>
  <c r="AI953" i="29"/>
  <c r="AF953" i="29"/>
  <c r="N667" i="29"/>
  <c r="AI667" i="29"/>
  <c r="AF667" i="29"/>
  <c r="N1909" i="29"/>
  <c r="AF1909" i="29"/>
  <c r="AI1909" i="29"/>
  <c r="N1888" i="29"/>
  <c r="AF1888" i="29"/>
  <c r="AI1888" i="29"/>
  <c r="N1693" i="29"/>
  <c r="AF1693" i="29"/>
  <c r="AI1693" i="29"/>
  <c r="N1626" i="29"/>
  <c r="AF1626" i="29"/>
  <c r="AI1626" i="29"/>
  <c r="N1567" i="29"/>
  <c r="AF1567" i="29"/>
  <c r="AI1567" i="29"/>
  <c r="N1516" i="29"/>
  <c r="AF1516" i="29"/>
  <c r="AI1516" i="29"/>
  <c r="N1854" i="29"/>
  <c r="AF1854" i="29"/>
  <c r="AI1854" i="29"/>
  <c r="N1803" i="29"/>
  <c r="AF1803" i="29"/>
  <c r="AI1803" i="29"/>
  <c r="N1335" i="29"/>
  <c r="AF1335" i="29"/>
  <c r="AI1335" i="29"/>
  <c r="N1219" i="29"/>
  <c r="AF1219" i="29"/>
  <c r="AI1219" i="29"/>
  <c r="N663" i="29"/>
  <c r="AF663" i="29"/>
  <c r="AI663" i="29"/>
  <c r="N348" i="29"/>
  <c r="AF348" i="29"/>
  <c r="AI348" i="29"/>
  <c r="N1892" i="29"/>
  <c r="AF1892" i="29"/>
  <c r="AI1892" i="29"/>
  <c r="N1749" i="29"/>
  <c r="AF1749" i="29"/>
  <c r="AI1749" i="29"/>
  <c r="N1682" i="29"/>
  <c r="AF1682" i="29"/>
  <c r="AI1682" i="29"/>
  <c r="N1623" i="29"/>
  <c r="AF1623" i="29"/>
  <c r="AI1623" i="29"/>
  <c r="N1572" i="29"/>
  <c r="AF1572" i="29"/>
  <c r="AI1572" i="29"/>
  <c r="N1465" i="29"/>
  <c r="AF1465" i="29"/>
  <c r="AI1465" i="29"/>
  <c r="N1859" i="29"/>
  <c r="AF1859" i="29"/>
  <c r="AI1859" i="29"/>
  <c r="N1391" i="29"/>
  <c r="AF1391" i="29"/>
  <c r="AI1391" i="29"/>
  <c r="N1430" i="29"/>
  <c r="AF1430" i="29"/>
  <c r="AI1430" i="29"/>
  <c r="N867" i="29"/>
  <c r="AF867" i="29"/>
  <c r="AI867" i="29"/>
  <c r="N346" i="29"/>
  <c r="AF346" i="29"/>
  <c r="AI346" i="29"/>
  <c r="N1895" i="29"/>
  <c r="AF1895" i="29"/>
  <c r="AI1895" i="29"/>
  <c r="N1891" i="29"/>
  <c r="AF1891" i="29"/>
  <c r="AI1891" i="29"/>
  <c r="N1866" i="29"/>
  <c r="AF1866" i="29"/>
  <c r="AI1866" i="29"/>
  <c r="N1807" i="29"/>
  <c r="AF1807" i="29"/>
  <c r="AI1807" i="29"/>
  <c r="N1756" i="29"/>
  <c r="AF1756" i="29"/>
  <c r="AI1756" i="29"/>
  <c r="N1649" i="29"/>
  <c r="AF1649" i="29"/>
  <c r="AI1649" i="29"/>
  <c r="N1582" i="29"/>
  <c r="AF1582" i="29"/>
  <c r="AI1582" i="29"/>
  <c r="N1531" i="29"/>
  <c r="AF1531" i="29"/>
  <c r="AI1531" i="29"/>
  <c r="N1364" i="29"/>
  <c r="AF1364" i="29"/>
  <c r="AI1364" i="29"/>
  <c r="N977" i="29"/>
  <c r="AI977" i="29"/>
  <c r="AF977" i="29"/>
  <c r="N471" i="29"/>
  <c r="AI471" i="29"/>
  <c r="AF471" i="29"/>
  <c r="N1880" i="29"/>
  <c r="AF1880" i="29"/>
  <c r="AI1880" i="29"/>
  <c r="N1889" i="29"/>
  <c r="AF1889" i="29"/>
  <c r="AI1889" i="29"/>
  <c r="N1477" i="29"/>
  <c r="AF1477" i="29"/>
  <c r="AI1477" i="29"/>
  <c r="N1863" i="29"/>
  <c r="AF1863" i="29"/>
  <c r="AI1863" i="29"/>
  <c r="N1812" i="29"/>
  <c r="AF1812" i="29"/>
  <c r="AI1812" i="29"/>
  <c r="N1705" i="29"/>
  <c r="AF1705" i="29"/>
  <c r="AI1705" i="29"/>
  <c r="N1638" i="29"/>
  <c r="AF1638" i="29"/>
  <c r="AI1638" i="29"/>
  <c r="N1587" i="29"/>
  <c r="AF1587" i="29"/>
  <c r="AI1587" i="29"/>
  <c r="N1420" i="29"/>
  <c r="AF1420" i="29"/>
  <c r="AI1420" i="29"/>
  <c r="N969" i="29"/>
  <c r="AF969" i="29"/>
  <c r="AI969" i="29"/>
  <c r="N557" i="29"/>
  <c r="AF557" i="29"/>
  <c r="AI557" i="29"/>
  <c r="N1874" i="29"/>
  <c r="AF1874" i="29"/>
  <c r="AI1874" i="29"/>
  <c r="N1608" i="29"/>
  <c r="AF1608" i="29"/>
  <c r="AI1608" i="29"/>
  <c r="N1533" i="29"/>
  <c r="AF1533" i="29"/>
  <c r="AI1533" i="29"/>
  <c r="N1466" i="29"/>
  <c r="AF1466" i="29"/>
  <c r="AI1466" i="29"/>
  <c r="N1048" i="29"/>
  <c r="AF1048" i="29"/>
  <c r="AI1048" i="29"/>
  <c r="N1761" i="29"/>
  <c r="AF1761" i="29"/>
  <c r="AI1761" i="29"/>
  <c r="N1694" i="29"/>
  <c r="AF1694" i="29"/>
  <c r="AI1694" i="29"/>
  <c r="N1643" i="29"/>
  <c r="AF1643" i="29"/>
  <c r="AI1643" i="29"/>
  <c r="N1088" i="29"/>
  <c r="AF1088" i="29"/>
  <c r="AI1088" i="29"/>
  <c r="N1055" i="29"/>
  <c r="AF1055" i="29"/>
  <c r="AI1055" i="29"/>
  <c r="N539" i="29"/>
  <c r="AF539" i="29"/>
  <c r="AI539" i="29"/>
  <c r="N1472" i="29"/>
  <c r="AF1472" i="29"/>
  <c r="AI1472" i="29"/>
  <c r="N1886" i="29"/>
  <c r="AI1886" i="29"/>
  <c r="AF1886" i="29"/>
  <c r="N1589" i="29"/>
  <c r="AI1589" i="29"/>
  <c r="AF1589" i="29"/>
  <c r="N1522" i="29"/>
  <c r="AI1522" i="29"/>
  <c r="AF1522" i="29"/>
  <c r="N1463" i="29"/>
  <c r="AI1463" i="29"/>
  <c r="AF1463" i="29"/>
  <c r="N1817" i="29"/>
  <c r="AI1817" i="29"/>
  <c r="AF1817" i="29"/>
  <c r="N1750" i="29"/>
  <c r="AI1750" i="29"/>
  <c r="AF1750" i="29"/>
  <c r="N1699" i="29"/>
  <c r="AI1699" i="29"/>
  <c r="AF1699" i="29"/>
  <c r="N1231" i="29"/>
  <c r="AI1231" i="29"/>
  <c r="AF1231" i="29"/>
  <c r="N1053" i="29"/>
  <c r="AF1053" i="29"/>
  <c r="AI1053" i="29"/>
  <c r="N731" i="29"/>
  <c r="AF731" i="29"/>
  <c r="AI731" i="29"/>
  <c r="N1220" i="29"/>
  <c r="AF1220" i="29"/>
  <c r="AI1220" i="29"/>
  <c r="N1310" i="29"/>
  <c r="AF1310" i="29"/>
  <c r="AI1310" i="29"/>
  <c r="N1336" i="29"/>
  <c r="AF1336" i="29"/>
  <c r="AI1336" i="29"/>
  <c r="N1189" i="29"/>
  <c r="AF1189" i="29"/>
  <c r="AI1189" i="29"/>
  <c r="N1127" i="29"/>
  <c r="AF1127" i="29"/>
  <c r="AI1127" i="29"/>
  <c r="N1001" i="29"/>
  <c r="AF1001" i="29"/>
  <c r="AI1001" i="29"/>
  <c r="N973" i="29"/>
  <c r="AF973" i="29"/>
  <c r="AI973" i="29"/>
  <c r="N903" i="29"/>
  <c r="AF903" i="29"/>
  <c r="AI903" i="29"/>
  <c r="N669" i="29"/>
  <c r="AF669" i="29"/>
  <c r="AI669" i="29"/>
  <c r="N770" i="29"/>
  <c r="AF770" i="29"/>
  <c r="AI770" i="29"/>
  <c r="N700" i="29"/>
  <c r="AF700" i="29"/>
  <c r="AI700" i="29"/>
  <c r="N638" i="29"/>
  <c r="AF638" i="29"/>
  <c r="AI638" i="29"/>
  <c r="N611" i="29"/>
  <c r="AF611" i="29"/>
  <c r="AI611" i="29"/>
  <c r="N565" i="29"/>
  <c r="AF565" i="29"/>
  <c r="AI565" i="29"/>
  <c r="N393" i="29"/>
  <c r="AF393" i="29"/>
  <c r="AI393" i="29"/>
  <c r="N398" i="29"/>
  <c r="AF398" i="29"/>
  <c r="AI398" i="29"/>
  <c r="N336" i="29"/>
  <c r="AF336" i="29"/>
  <c r="AI336" i="29"/>
  <c r="N175" i="29"/>
  <c r="AF175" i="29"/>
  <c r="AI175" i="29"/>
  <c r="N188" i="29"/>
  <c r="AF188" i="29"/>
  <c r="AI188" i="29"/>
  <c r="N1204" i="29"/>
  <c r="AF1204" i="29"/>
  <c r="AI1204" i="29"/>
  <c r="N1294" i="29"/>
  <c r="AF1294" i="29"/>
  <c r="AI1294" i="29"/>
  <c r="N1320" i="29"/>
  <c r="AF1320" i="29"/>
  <c r="AI1320" i="29"/>
  <c r="N1173" i="29"/>
  <c r="AF1173" i="29"/>
  <c r="AI1173" i="29"/>
  <c r="N1111" i="29"/>
  <c r="AF1111" i="29"/>
  <c r="AI1111" i="29"/>
  <c r="N937" i="29"/>
  <c r="AF937" i="29"/>
  <c r="AI937" i="29"/>
  <c r="N957" i="29"/>
  <c r="AF957" i="29"/>
  <c r="AI957" i="29"/>
  <c r="N887" i="29"/>
  <c r="AF887" i="29"/>
  <c r="AI887" i="29"/>
  <c r="N998" i="29"/>
  <c r="AF998" i="29"/>
  <c r="AI998" i="29"/>
  <c r="N754" i="29"/>
  <c r="AF754" i="29"/>
  <c r="AI754" i="29"/>
  <c r="N684" i="29"/>
  <c r="AF684" i="29"/>
  <c r="AI684" i="29"/>
  <c r="N622" i="29"/>
  <c r="AF622" i="29"/>
  <c r="AI622" i="29"/>
  <c r="N595" i="29"/>
  <c r="AF595" i="29"/>
  <c r="AI595" i="29"/>
  <c r="N549" i="29"/>
  <c r="AF549" i="29"/>
  <c r="AI549" i="29"/>
  <c r="N289" i="29"/>
  <c r="AF289" i="29"/>
  <c r="AI289" i="29"/>
  <c r="N382" i="29"/>
  <c r="AF382" i="29"/>
  <c r="AI382" i="29"/>
  <c r="N320" i="29"/>
  <c r="AF320" i="29"/>
  <c r="AI320" i="29"/>
  <c r="N47" i="29"/>
  <c r="AF47" i="29"/>
  <c r="AI47" i="29"/>
  <c r="N172" i="29"/>
  <c r="AF172" i="29"/>
  <c r="AI172" i="29"/>
  <c r="N1196" i="29"/>
  <c r="AF1196" i="29"/>
  <c r="AI1196" i="29"/>
  <c r="N1286" i="29"/>
  <c r="AF1286" i="29"/>
  <c r="AI1286" i="29"/>
  <c r="N1312" i="29"/>
  <c r="AF1312" i="29"/>
  <c r="AI1312" i="29"/>
  <c r="N1165" i="29"/>
  <c r="AF1165" i="29"/>
  <c r="AI1165" i="29"/>
  <c r="N1103" i="29"/>
  <c r="AF1103" i="29"/>
  <c r="AI1103" i="29"/>
  <c r="N888" i="29"/>
  <c r="AF888" i="29"/>
  <c r="AI888" i="29"/>
  <c r="N949" i="29"/>
  <c r="AF949" i="29"/>
  <c r="AI949" i="29"/>
  <c r="N879" i="29"/>
  <c r="AF879" i="29"/>
  <c r="AI879" i="29"/>
  <c r="N990" i="29"/>
  <c r="AF990" i="29"/>
  <c r="AI990" i="29"/>
  <c r="N746" i="29"/>
  <c r="AF746" i="29"/>
  <c r="AI746" i="29"/>
  <c r="N676" i="29"/>
  <c r="AF676" i="29"/>
  <c r="AI676" i="29"/>
  <c r="N615" i="29"/>
  <c r="AF615" i="29"/>
  <c r="AI615" i="29"/>
  <c r="N587" i="29"/>
  <c r="AF587" i="29"/>
  <c r="AI587" i="29"/>
  <c r="N541" i="29"/>
  <c r="AF541" i="29"/>
  <c r="AI541" i="29"/>
  <c r="N39" i="29"/>
  <c r="AF39" i="29"/>
  <c r="AI39" i="29"/>
  <c r="N374" i="29"/>
  <c r="AF374" i="29"/>
  <c r="AI374" i="29"/>
  <c r="N312" i="29"/>
  <c r="AF312" i="29"/>
  <c r="AI312" i="29"/>
  <c r="N423" i="29"/>
  <c r="AF423" i="29"/>
  <c r="AI423" i="29"/>
  <c r="N164" i="29"/>
  <c r="AF164" i="29"/>
  <c r="AI164" i="29"/>
  <c r="N1177" i="29"/>
  <c r="AF1177" i="29"/>
  <c r="AI1177" i="29"/>
  <c r="N1278" i="29"/>
  <c r="AF1278" i="29"/>
  <c r="AI1278" i="29"/>
  <c r="N1304" i="29"/>
  <c r="AF1304" i="29"/>
  <c r="AI1304" i="29"/>
  <c r="N1157" i="29"/>
  <c r="AF1157" i="29"/>
  <c r="AI1157" i="29"/>
  <c r="N1095" i="29"/>
  <c r="AF1095" i="29"/>
  <c r="AI1095" i="29"/>
  <c r="N824" i="29"/>
  <c r="AF824" i="29"/>
  <c r="AI824" i="29"/>
  <c r="N941" i="29"/>
  <c r="AF941" i="29"/>
  <c r="AI941" i="29"/>
  <c r="N871" i="29"/>
  <c r="AF871" i="29"/>
  <c r="AI871" i="29"/>
  <c r="N982" i="29"/>
  <c r="AF982" i="29"/>
  <c r="AI982" i="29"/>
  <c r="N738" i="29"/>
  <c r="AF738" i="29"/>
  <c r="AI738" i="29"/>
  <c r="N668" i="29"/>
  <c r="AF668" i="29"/>
  <c r="AI668" i="29"/>
  <c r="N583" i="29"/>
  <c r="AF583" i="29"/>
  <c r="AI583" i="29"/>
  <c r="N579" i="29"/>
  <c r="AF579" i="29"/>
  <c r="AI579" i="29"/>
  <c r="N533" i="29"/>
  <c r="AF533" i="29"/>
  <c r="AI533" i="29"/>
  <c r="N612" i="29"/>
  <c r="AF612" i="29"/>
  <c r="AI612" i="29"/>
  <c r="N366" i="29"/>
  <c r="AF366" i="29"/>
  <c r="AI366" i="29"/>
  <c r="N304" i="29"/>
  <c r="AF304" i="29"/>
  <c r="AI304" i="29"/>
  <c r="N415" i="29"/>
  <c r="AF415" i="29"/>
  <c r="AI415" i="29"/>
  <c r="N156" i="29"/>
  <c r="AF156" i="29"/>
  <c r="AI156" i="29"/>
  <c r="N1417" i="29"/>
  <c r="AF1417" i="29"/>
  <c r="AI1417" i="29"/>
  <c r="N1206" i="29"/>
  <c r="AF1206" i="29"/>
  <c r="AI1206" i="29"/>
  <c r="N1232" i="29"/>
  <c r="AF1232" i="29"/>
  <c r="AI1232" i="29"/>
  <c r="N1085" i="29"/>
  <c r="AF1085" i="29"/>
  <c r="AI1085" i="29"/>
  <c r="N1023" i="29"/>
  <c r="AF1023" i="29"/>
  <c r="AI1023" i="29"/>
  <c r="N1134" i="29"/>
  <c r="AF1134" i="29"/>
  <c r="AI1134" i="29"/>
  <c r="N869" i="29"/>
  <c r="AF869" i="29"/>
  <c r="AI869" i="29"/>
  <c r="N798" i="29"/>
  <c r="AF798" i="29"/>
  <c r="AI798" i="29"/>
  <c r="N910" i="29"/>
  <c r="AF910" i="29"/>
  <c r="AI910" i="29"/>
  <c r="N666" i="29"/>
  <c r="AF666" i="29"/>
  <c r="AI666" i="29"/>
  <c r="N543" i="29"/>
  <c r="AF543" i="29"/>
  <c r="AI543" i="29"/>
  <c r="N763" i="29"/>
  <c r="AF763" i="29"/>
  <c r="AI763" i="29"/>
  <c r="N507" i="29"/>
  <c r="AF507" i="29"/>
  <c r="AI507" i="29"/>
  <c r="N461" i="29"/>
  <c r="AF461" i="29"/>
  <c r="AI461" i="29"/>
  <c r="N540" i="29"/>
  <c r="AF540" i="29"/>
  <c r="AI540" i="29"/>
  <c r="N294" i="29"/>
  <c r="AF294" i="29"/>
  <c r="AI294" i="29"/>
  <c r="N232" i="29"/>
  <c r="AF232" i="29"/>
  <c r="AI232" i="29"/>
  <c r="N343" i="29"/>
  <c r="AF343" i="29"/>
  <c r="AI343" i="29"/>
  <c r="N84" i="29"/>
  <c r="AF84" i="29"/>
  <c r="AI84" i="29"/>
  <c r="N1409" i="29"/>
  <c r="AF1409" i="29"/>
  <c r="AI1409" i="29"/>
  <c r="N1198" i="29"/>
  <c r="AF1198" i="29"/>
  <c r="AI1198" i="29"/>
  <c r="N1224" i="29"/>
  <c r="AF1224" i="29"/>
  <c r="AI1224" i="29"/>
  <c r="N1077" i="29"/>
  <c r="AF1077" i="29"/>
  <c r="AI1077" i="29"/>
  <c r="N1015" i="29"/>
  <c r="AF1015" i="29"/>
  <c r="AI1015" i="29"/>
  <c r="N1126" i="29"/>
  <c r="AF1126" i="29"/>
  <c r="AI1126" i="29"/>
  <c r="N861" i="29"/>
  <c r="AF861" i="29"/>
  <c r="AI861" i="29"/>
  <c r="N781" i="29"/>
  <c r="AF781" i="29"/>
  <c r="AI781" i="29"/>
  <c r="N902" i="29"/>
  <c r="AF902" i="29"/>
  <c r="AI902" i="29"/>
  <c r="N658" i="29"/>
  <c r="AF658" i="29"/>
  <c r="AI658" i="29"/>
  <c r="N486" i="29"/>
  <c r="AF486" i="29"/>
  <c r="AI486" i="29"/>
  <c r="N755" i="29"/>
  <c r="AF755" i="29"/>
  <c r="AI755" i="29"/>
  <c r="N499" i="29"/>
  <c r="AF499" i="29"/>
  <c r="AI499" i="29"/>
  <c r="N453" i="29"/>
  <c r="AF453" i="29"/>
  <c r="AI453" i="29"/>
  <c r="N532" i="29"/>
  <c r="AF532" i="29"/>
  <c r="AI532" i="29"/>
  <c r="N286" i="29"/>
  <c r="AF286" i="29"/>
  <c r="AI286" i="29"/>
  <c r="N223" i="29"/>
  <c r="AF223" i="29"/>
  <c r="AI223" i="29"/>
  <c r="N335" i="29"/>
  <c r="AF335" i="29"/>
  <c r="AI335" i="29"/>
  <c r="N76" i="29"/>
  <c r="AF76" i="29"/>
  <c r="AI76" i="29"/>
  <c r="N880" i="29"/>
  <c r="AF880" i="29"/>
  <c r="AI880" i="29"/>
  <c r="N1254" i="29"/>
  <c r="AF1254" i="29"/>
  <c r="AI1254" i="29"/>
  <c r="N1280" i="29"/>
  <c r="AF1280" i="29"/>
  <c r="AI1280" i="29"/>
  <c r="N1133" i="29"/>
  <c r="AF1133" i="29"/>
  <c r="AI1133" i="29"/>
  <c r="N1071" i="29"/>
  <c r="AF1071" i="29"/>
  <c r="AI1071" i="29"/>
  <c r="N1182" i="29"/>
  <c r="AF1182" i="29"/>
  <c r="AI1182" i="29"/>
  <c r="N917" i="29"/>
  <c r="AF917" i="29"/>
  <c r="AI917" i="29"/>
  <c r="N847" i="29"/>
  <c r="AF847" i="29"/>
  <c r="AI847" i="29"/>
  <c r="N958" i="29"/>
  <c r="AF958" i="29"/>
  <c r="AI958" i="29"/>
  <c r="N714" i="29"/>
  <c r="AF714" i="29"/>
  <c r="AI714" i="29"/>
  <c r="N644" i="29"/>
  <c r="AF644" i="29"/>
  <c r="AI644" i="29"/>
  <c r="N438" i="29"/>
  <c r="AF438" i="29"/>
  <c r="AI438" i="29"/>
  <c r="N555" i="29"/>
  <c r="AF555" i="29"/>
  <c r="AI555" i="29"/>
  <c r="N509" i="29"/>
  <c r="AF509" i="29"/>
  <c r="AI509" i="29"/>
  <c r="N588" i="29"/>
  <c r="AF588" i="29"/>
  <c r="AI588" i="29"/>
  <c r="N342" i="29"/>
  <c r="AF342" i="29"/>
  <c r="AI342" i="29"/>
  <c r="N280" i="29"/>
  <c r="AF280" i="29"/>
  <c r="AI280" i="29"/>
  <c r="N391" i="29"/>
  <c r="AF391" i="29"/>
  <c r="AI391" i="29"/>
  <c r="N132" i="29"/>
  <c r="AF132" i="29"/>
  <c r="AI132" i="29"/>
  <c r="N73" i="29"/>
  <c r="AF73" i="29"/>
  <c r="AI73" i="29"/>
  <c r="N11" i="29"/>
  <c r="AF11" i="29"/>
  <c r="AI11" i="29"/>
  <c r="N178" i="29"/>
  <c r="AF178" i="29"/>
  <c r="AI178" i="29"/>
  <c r="N187" i="29"/>
  <c r="AF187" i="29"/>
  <c r="AI187" i="29"/>
  <c r="N125" i="29"/>
  <c r="AF125" i="29"/>
  <c r="AI125" i="29"/>
  <c r="N142" i="29"/>
  <c r="AF142" i="29"/>
  <c r="AI142" i="29"/>
  <c r="N88" i="29"/>
  <c r="AF88" i="29"/>
  <c r="AI88" i="29"/>
  <c r="N26" i="29"/>
  <c r="AF26" i="29"/>
  <c r="AI26" i="29"/>
  <c r="N105" i="29"/>
  <c r="AF105" i="29"/>
  <c r="AI105" i="29"/>
  <c r="N43" i="29"/>
  <c r="AF43" i="29"/>
  <c r="AI43" i="29"/>
  <c r="N210" i="29"/>
  <c r="AF210" i="29"/>
  <c r="AI210" i="29"/>
  <c r="N163" i="29"/>
  <c r="AF163" i="29"/>
  <c r="AI163" i="29"/>
  <c r="N101" i="29"/>
  <c r="AF101" i="29"/>
  <c r="AI101" i="29"/>
  <c r="N54" i="29"/>
  <c r="AF54" i="29"/>
  <c r="AI54" i="29"/>
  <c r="N221" i="29"/>
  <c r="AF221" i="29"/>
  <c r="AI221" i="29"/>
  <c r="N110" i="29"/>
  <c r="AF110" i="29"/>
  <c r="AI110" i="29"/>
  <c r="N56" i="29"/>
  <c r="AF56" i="29"/>
  <c r="AI56" i="29"/>
  <c r="O1113" i="29"/>
  <c r="AK1113" i="29"/>
  <c r="AG1113" i="29"/>
  <c r="O78" i="29"/>
  <c r="AG78" i="29"/>
  <c r="AK78" i="29"/>
  <c r="O324" i="29"/>
  <c r="AK324" i="29"/>
  <c r="AG324" i="29"/>
  <c r="O1184" i="29"/>
  <c r="AK1184" i="29"/>
  <c r="AG1184" i="29"/>
  <c r="O736" i="29"/>
  <c r="AK736" i="29"/>
  <c r="AG736" i="29"/>
  <c r="O796" i="29"/>
  <c r="AK796" i="29"/>
  <c r="AG796" i="29"/>
  <c r="O446" i="29"/>
  <c r="AG446" i="29"/>
  <c r="AK446" i="29"/>
  <c r="O926" i="29"/>
  <c r="AK926" i="29"/>
  <c r="AG926" i="29"/>
  <c r="O31" i="29"/>
  <c r="AK31" i="29"/>
  <c r="AG31" i="29"/>
  <c r="O872" i="29"/>
  <c r="AK872" i="29"/>
  <c r="AG872" i="29"/>
  <c r="O460" i="29"/>
  <c r="AK460" i="29"/>
  <c r="AG460" i="29"/>
  <c r="O542" i="29"/>
  <c r="AK542" i="29"/>
  <c r="AG542" i="29"/>
  <c r="O228" i="29"/>
  <c r="AK228" i="29"/>
  <c r="AG228" i="29"/>
  <c r="O121" i="29"/>
  <c r="AK121" i="29"/>
  <c r="AG121" i="29"/>
  <c r="O1862" i="29"/>
  <c r="AK1862" i="29"/>
  <c r="AG1862" i="29"/>
  <c r="O784" i="29"/>
  <c r="AG784" i="29"/>
  <c r="AK784" i="29"/>
  <c r="O1833" i="29"/>
  <c r="AK1833" i="29"/>
  <c r="AG1833" i="29"/>
  <c r="O41" i="29"/>
  <c r="AK41" i="29"/>
  <c r="AG41" i="29"/>
  <c r="O12" i="29"/>
  <c r="AK12" i="29"/>
  <c r="AG12" i="29"/>
  <c r="O615" i="29"/>
  <c r="AK615" i="29"/>
  <c r="AG615" i="29"/>
  <c r="O763" i="29"/>
  <c r="AK763" i="29"/>
  <c r="AG763" i="29"/>
  <c r="O46" i="29"/>
  <c r="AK46" i="29"/>
  <c r="AG46" i="29"/>
  <c r="O277" i="29"/>
  <c r="AK277" i="29"/>
  <c r="AG277" i="29"/>
  <c r="O527" i="29"/>
  <c r="AK527" i="29"/>
  <c r="AG527" i="29"/>
  <c r="O604" i="29"/>
  <c r="AG604" i="29"/>
  <c r="AK604" i="29"/>
  <c r="O123" i="29"/>
  <c r="AK123" i="29"/>
  <c r="AG123" i="29"/>
  <c r="O282" i="29"/>
  <c r="AK282" i="29"/>
  <c r="AG282" i="29"/>
  <c r="O1329" i="29"/>
  <c r="AK1329" i="29"/>
  <c r="AG1329" i="29"/>
  <c r="O862" i="29"/>
  <c r="AG862" i="29"/>
  <c r="AK862" i="29"/>
  <c r="O1091" i="29"/>
  <c r="AK1091" i="29"/>
  <c r="AG1091" i="29"/>
  <c r="O813" i="29"/>
  <c r="AK813" i="29"/>
  <c r="AG813" i="29"/>
  <c r="O1443" i="29"/>
  <c r="AK1443" i="29"/>
  <c r="AG1443" i="29"/>
  <c r="O1311" i="29"/>
  <c r="AG1311" i="29"/>
  <c r="AK1311" i="29"/>
  <c r="O1821" i="29"/>
  <c r="AK1821" i="29"/>
  <c r="AG1821" i="29"/>
  <c r="O393" i="29"/>
  <c r="AK393" i="29"/>
  <c r="AG393" i="29"/>
  <c r="O363" i="29"/>
  <c r="AK363" i="29"/>
  <c r="AG363" i="29"/>
  <c r="O541" i="29"/>
  <c r="AK541" i="29"/>
  <c r="AG541" i="29"/>
  <c r="O215" i="29"/>
  <c r="AK215" i="29"/>
  <c r="AG215" i="29"/>
  <c r="O209" i="29"/>
  <c r="AK209" i="29"/>
  <c r="AG209" i="29"/>
  <c r="O36" i="29"/>
  <c r="AK36" i="29"/>
  <c r="AG36" i="29"/>
  <c r="O453" i="29"/>
  <c r="AK453" i="29"/>
  <c r="AG453" i="29"/>
  <c r="O127" i="29"/>
  <c r="AK127" i="29"/>
  <c r="AG127" i="29"/>
  <c r="O57" i="29"/>
  <c r="AK57" i="29"/>
  <c r="AG57" i="29"/>
  <c r="O140" i="29"/>
  <c r="AK140" i="29"/>
  <c r="AG140" i="29"/>
  <c r="O785" i="29"/>
  <c r="AG785" i="29"/>
  <c r="AK785" i="29"/>
  <c r="O876" i="29"/>
  <c r="AG876" i="29"/>
  <c r="AK876" i="29"/>
  <c r="O1081" i="29"/>
  <c r="AK1081" i="29"/>
  <c r="AG1081" i="29"/>
  <c r="O1322" i="29"/>
  <c r="AG1322" i="29"/>
  <c r="AK1322" i="29"/>
  <c r="O1241" i="29"/>
  <c r="AG1241" i="29"/>
  <c r="AK1241" i="29"/>
  <c r="O1078" i="29"/>
  <c r="AG1078" i="29"/>
  <c r="AK1078" i="29"/>
  <c r="O1518" i="29"/>
  <c r="AK1518" i="29"/>
  <c r="AG1518" i="29"/>
  <c r="O329" i="29"/>
  <c r="AK329" i="29"/>
  <c r="AG329" i="29"/>
  <c r="O299" i="29"/>
  <c r="AK299" i="29"/>
  <c r="AG299" i="29"/>
  <c r="O477" i="29"/>
  <c r="AK477" i="29"/>
  <c r="AG477" i="29"/>
  <c r="O151" i="29"/>
  <c r="AK151" i="29"/>
  <c r="AG151" i="29"/>
  <c r="O145" i="29"/>
  <c r="AK145" i="29"/>
  <c r="AG145" i="29"/>
  <c r="O368" i="29"/>
  <c r="AG368" i="29"/>
  <c r="AK368" i="29"/>
  <c r="O610" i="29"/>
  <c r="AK610" i="29"/>
  <c r="AG610" i="29"/>
  <c r="O63" i="29"/>
  <c r="AK63" i="29"/>
  <c r="AG63" i="29"/>
  <c r="O214" i="29"/>
  <c r="AK214" i="29"/>
  <c r="AG214" i="29"/>
  <c r="O381" i="29"/>
  <c r="AK381" i="29"/>
  <c r="AG381" i="29"/>
  <c r="O783" i="29"/>
  <c r="AK783" i="29"/>
  <c r="AG783" i="29"/>
  <c r="O858" i="29"/>
  <c r="AG858" i="29"/>
  <c r="AK858" i="29"/>
  <c r="O1079" i="29"/>
  <c r="AG1079" i="29"/>
  <c r="AK1079" i="29"/>
  <c r="O1013" i="29"/>
  <c r="AG1013" i="29"/>
  <c r="AK1013" i="29"/>
  <c r="O531" i="29"/>
  <c r="AK531" i="29"/>
  <c r="AG531" i="29"/>
  <c r="O1780" i="29"/>
  <c r="AG1780" i="29"/>
  <c r="AK1780" i="29"/>
  <c r="O1485" i="29"/>
  <c r="AG1485" i="29"/>
  <c r="AK1485" i="29"/>
  <c r="O319" i="29"/>
  <c r="AK319" i="29"/>
  <c r="AG319" i="29"/>
  <c r="O489" i="29"/>
  <c r="AK489" i="29"/>
  <c r="AG489" i="29"/>
  <c r="O661" i="29"/>
  <c r="AK661" i="29"/>
  <c r="AG661" i="29"/>
  <c r="O157" i="29"/>
  <c r="AK157" i="29"/>
  <c r="AG157" i="29"/>
  <c r="O332" i="29"/>
  <c r="AK332" i="29"/>
  <c r="AG332" i="29"/>
  <c r="O566" i="29"/>
  <c r="AG566" i="29"/>
  <c r="AK566" i="29"/>
  <c r="O616" i="29"/>
  <c r="AK616" i="29"/>
  <c r="AG616" i="29"/>
  <c r="O69" i="29"/>
  <c r="AK69" i="29"/>
  <c r="AG69" i="29"/>
  <c r="O409" i="29"/>
  <c r="AK409" i="29"/>
  <c r="AG409" i="29"/>
  <c r="O379" i="29"/>
  <c r="AK379" i="29"/>
  <c r="AG379" i="29"/>
  <c r="O719" i="29"/>
  <c r="AK719" i="29"/>
  <c r="AG719" i="29"/>
  <c r="O722" i="29"/>
  <c r="AK722" i="29"/>
  <c r="AG722" i="29"/>
  <c r="O1015" i="29"/>
  <c r="AK1015" i="29"/>
  <c r="AG1015" i="29"/>
  <c r="O1405" i="29"/>
  <c r="AK1405" i="29"/>
  <c r="AG1405" i="29"/>
  <c r="O761" i="29"/>
  <c r="AK761" i="29"/>
  <c r="AG761" i="29"/>
  <c r="O1721" i="29"/>
  <c r="AG1721" i="29"/>
  <c r="AK1721" i="29"/>
  <c r="O1875" i="29"/>
  <c r="AK1875" i="29"/>
  <c r="AG1875" i="29"/>
  <c r="O255" i="29"/>
  <c r="AK255" i="29"/>
  <c r="AG255" i="29"/>
  <c r="O423" i="29"/>
  <c r="AK423" i="29"/>
  <c r="AG423" i="29"/>
  <c r="O548" i="29"/>
  <c r="AK548" i="29"/>
  <c r="AG548" i="29"/>
  <c r="O93" i="29"/>
  <c r="AK93" i="29"/>
  <c r="AG93" i="29"/>
  <c r="O268" i="29"/>
  <c r="AK268" i="29"/>
  <c r="AG268" i="29"/>
  <c r="O502" i="29"/>
  <c r="AG502" i="29"/>
  <c r="AK502" i="29"/>
  <c r="O552" i="29"/>
  <c r="AK552" i="29"/>
  <c r="AG552" i="29"/>
  <c r="O5" i="29"/>
  <c r="AK5" i="29"/>
  <c r="AG5" i="29"/>
  <c r="O345" i="29"/>
  <c r="AK345" i="29"/>
  <c r="AG345" i="29"/>
  <c r="O315" i="29"/>
  <c r="AK315" i="29"/>
  <c r="AG315" i="29"/>
  <c r="O655" i="29"/>
  <c r="AG655" i="29"/>
  <c r="AK655" i="29"/>
  <c r="O967" i="29"/>
  <c r="AG967" i="29"/>
  <c r="AK967" i="29"/>
  <c r="O1180" i="29"/>
  <c r="AG1180" i="29"/>
  <c r="AK1180" i="29"/>
  <c r="O1341" i="29"/>
  <c r="AG1341" i="29"/>
  <c r="AK1341" i="29"/>
  <c r="O697" i="29"/>
  <c r="AG697" i="29"/>
  <c r="AK697" i="29"/>
  <c r="O1630" i="29"/>
  <c r="AG1630" i="29"/>
  <c r="AK1630" i="29"/>
  <c r="O1887" i="29"/>
  <c r="AK1887" i="29"/>
  <c r="AG1887" i="29"/>
  <c r="O420" i="29"/>
  <c r="AK420" i="29"/>
  <c r="AG420" i="29"/>
  <c r="O590" i="29"/>
  <c r="AG590" i="29"/>
  <c r="AK590" i="29"/>
  <c r="O576" i="29"/>
  <c r="AK576" i="29"/>
  <c r="AG576" i="29"/>
  <c r="O29" i="29"/>
  <c r="AK29" i="29"/>
  <c r="AG29" i="29"/>
  <c r="O44" i="29"/>
  <c r="AK44" i="29"/>
  <c r="AG44" i="29"/>
  <c r="O438" i="29"/>
  <c r="AK438" i="29"/>
  <c r="AG438" i="29"/>
  <c r="O488" i="29"/>
  <c r="AK488" i="29"/>
  <c r="AG488" i="29"/>
  <c r="O162" i="29"/>
  <c r="AK162" i="29"/>
  <c r="AG162" i="29"/>
  <c r="O281" i="29"/>
  <c r="AK281" i="29"/>
  <c r="AG281" i="29"/>
  <c r="O251" i="29"/>
  <c r="AK251" i="29"/>
  <c r="AG251" i="29"/>
  <c r="O427" i="29"/>
  <c r="AK427" i="29"/>
  <c r="AG427" i="29"/>
  <c r="O903" i="29"/>
  <c r="AK903" i="29"/>
  <c r="AG903" i="29"/>
  <c r="O1116" i="29"/>
  <c r="AK1116" i="29"/>
  <c r="AG1116" i="29"/>
  <c r="O1277" i="29"/>
  <c r="AG1277" i="29"/>
  <c r="AK1277" i="29"/>
  <c r="O633" i="29"/>
  <c r="AG633" i="29"/>
  <c r="AK633" i="29"/>
  <c r="O1571" i="29"/>
  <c r="AK1571" i="29"/>
  <c r="AG1571" i="29"/>
  <c r="O1888" i="29"/>
  <c r="AK1888" i="29"/>
  <c r="AG1888" i="29"/>
  <c r="O356" i="29"/>
  <c r="AK356" i="29"/>
  <c r="AG356" i="29"/>
  <c r="O526" i="29"/>
  <c r="AK526" i="29"/>
  <c r="AG526" i="29"/>
  <c r="O512" i="29"/>
  <c r="AK512" i="29"/>
  <c r="AG512" i="29"/>
  <c r="O186" i="29"/>
  <c r="AK186" i="29"/>
  <c r="AG186" i="29"/>
  <c r="O369" i="29"/>
  <c r="AK369" i="29"/>
  <c r="AG369" i="29"/>
  <c r="O403" i="29"/>
  <c r="AK403" i="29"/>
  <c r="AG403" i="29"/>
  <c r="O398" i="29"/>
  <c r="AK398" i="29"/>
  <c r="AG398" i="29"/>
  <c r="O98" i="29"/>
  <c r="AK98" i="29"/>
  <c r="AG98" i="29"/>
  <c r="O148" i="29"/>
  <c r="AK148" i="29"/>
  <c r="AG148" i="29"/>
  <c r="O408" i="29"/>
  <c r="AK408" i="29"/>
  <c r="AG408" i="29"/>
  <c r="O748" i="29"/>
  <c r="AG748" i="29"/>
  <c r="AK748" i="29"/>
  <c r="O839" i="29"/>
  <c r="AK839" i="29"/>
  <c r="AG839" i="29"/>
  <c r="O1052" i="29"/>
  <c r="AG1052" i="29"/>
  <c r="AK1052" i="29"/>
  <c r="O1213" i="29"/>
  <c r="AK1213" i="29"/>
  <c r="AG1213" i="29"/>
  <c r="O798" i="29"/>
  <c r="AK798" i="29"/>
  <c r="AG798" i="29"/>
  <c r="O1504" i="29"/>
  <c r="AK1504" i="29"/>
  <c r="AG1504" i="29"/>
  <c r="O1709" i="29"/>
  <c r="AG1709" i="29"/>
  <c r="AK1709" i="29"/>
  <c r="O642" i="29"/>
  <c r="AK642" i="29"/>
  <c r="AG642" i="29"/>
  <c r="O818" i="29"/>
  <c r="AK818" i="29"/>
  <c r="AG818" i="29"/>
  <c r="O1307" i="29"/>
  <c r="AK1307" i="29"/>
  <c r="AG1307" i="29"/>
  <c r="O1835" i="29"/>
  <c r="AK1835" i="29"/>
  <c r="AG1835" i="29"/>
  <c r="O1844" i="29"/>
  <c r="AK1844" i="29"/>
  <c r="AG1844" i="29"/>
  <c r="O884" i="29"/>
  <c r="AK884" i="29"/>
  <c r="AG884" i="29"/>
  <c r="O1414" i="29"/>
  <c r="AK1414" i="29"/>
  <c r="AG1414" i="29"/>
  <c r="O1747" i="29"/>
  <c r="AK1747" i="29"/>
  <c r="AG1747" i="29"/>
  <c r="O1820" i="29"/>
  <c r="AK1820" i="29"/>
  <c r="AG1820" i="29"/>
  <c r="O820" i="29"/>
  <c r="AK820" i="29"/>
  <c r="AG820" i="29"/>
  <c r="O1374" i="29"/>
  <c r="AK1374" i="29"/>
  <c r="AG1374" i="29"/>
  <c r="O1723" i="29"/>
  <c r="AK1723" i="29"/>
  <c r="AG1723" i="29"/>
  <c r="O1727" i="29"/>
  <c r="AK1727" i="29"/>
  <c r="AG1727" i="29"/>
  <c r="O1886" i="29"/>
  <c r="AK1886" i="29"/>
  <c r="AG1886" i="29"/>
  <c r="O1036" i="29"/>
  <c r="AG1036" i="29"/>
  <c r="AK1036" i="29"/>
  <c r="O1272" i="29"/>
  <c r="AK1272" i="29"/>
  <c r="AG1272" i="29"/>
  <c r="O700" i="29"/>
  <c r="AK700" i="29"/>
  <c r="AG700" i="29"/>
  <c r="O1297" i="29"/>
  <c r="AG1297" i="29"/>
  <c r="AK1297" i="29"/>
  <c r="O1344" i="29"/>
  <c r="AG1344" i="29"/>
  <c r="AK1344" i="29"/>
  <c r="O1507" i="29"/>
  <c r="AK1507" i="29"/>
  <c r="AG1507" i="29"/>
  <c r="O1516" i="29"/>
  <c r="AK1516" i="29"/>
  <c r="AG1516" i="29"/>
  <c r="O782" i="29"/>
  <c r="AK782" i="29"/>
  <c r="AG782" i="29"/>
  <c r="O1429" i="29"/>
  <c r="AK1429" i="29"/>
  <c r="AG1429" i="29"/>
  <c r="O1483" i="29"/>
  <c r="AG1483" i="29"/>
  <c r="AK1483" i="29"/>
  <c r="O1492" i="29"/>
  <c r="AK1492" i="29"/>
  <c r="AG1492" i="29"/>
  <c r="O1733" i="29"/>
  <c r="AK1733" i="29"/>
  <c r="AG1733" i="29"/>
  <c r="O1365" i="29"/>
  <c r="AK1365" i="29"/>
  <c r="AG1365" i="29"/>
  <c r="O1565" i="29"/>
  <c r="AK1565" i="29"/>
  <c r="AG1565" i="29"/>
  <c r="O1884" i="29"/>
  <c r="AG1884" i="29"/>
  <c r="AK1884" i="29"/>
  <c r="O1001" i="29"/>
  <c r="AK1001" i="29"/>
  <c r="AG1001" i="29"/>
  <c r="O869" i="29"/>
  <c r="AK869" i="29"/>
  <c r="AG869" i="29"/>
  <c r="O1860" i="29"/>
  <c r="AK1860" i="29"/>
  <c r="AG1860" i="29"/>
  <c r="O1793" i="29"/>
  <c r="AG1793" i="29"/>
  <c r="AK1793" i="29"/>
  <c r="O1762" i="29"/>
  <c r="AG1762" i="29"/>
  <c r="AK1762" i="29"/>
  <c r="O1242" i="29"/>
  <c r="AG1242" i="29"/>
  <c r="AK1242" i="29"/>
  <c r="O1688" i="29"/>
  <c r="AK1688" i="29"/>
  <c r="AG1688" i="29"/>
  <c r="O1705" i="29"/>
  <c r="AK1705" i="29"/>
  <c r="AG1705" i="29"/>
  <c r="O1738" i="29"/>
  <c r="AK1738" i="29"/>
  <c r="AG1738" i="29"/>
  <c r="O1093" i="29"/>
  <c r="AK1093" i="29"/>
  <c r="AG1093" i="29"/>
  <c r="O1664" i="29"/>
  <c r="AG1664" i="29"/>
  <c r="AK1664" i="29"/>
  <c r="O1681" i="29"/>
  <c r="AG1681" i="29"/>
  <c r="AK1681" i="29"/>
  <c r="O1669" i="29"/>
  <c r="AK1669" i="29"/>
  <c r="AG1669" i="29"/>
  <c r="O1725" i="29"/>
  <c r="AG1725" i="29"/>
  <c r="AK1725" i="29"/>
  <c r="O1890" i="29"/>
  <c r="AK1890" i="29"/>
  <c r="AG1890" i="29"/>
  <c r="O780" i="29"/>
  <c r="AG780" i="29"/>
  <c r="AK780" i="29"/>
  <c r="O762" i="29"/>
  <c r="AG762" i="29"/>
  <c r="AK762" i="29"/>
  <c r="O1207" i="29"/>
  <c r="AG1207" i="29"/>
  <c r="AK1207" i="29"/>
  <c r="O1579" i="29"/>
  <c r="AG1579" i="29"/>
  <c r="AK1579" i="29"/>
  <c r="O1588" i="29"/>
  <c r="AG1588" i="29"/>
  <c r="AK1588" i="29"/>
  <c r="O743" i="29"/>
  <c r="AG743" i="29"/>
  <c r="AK743" i="29"/>
  <c r="O1320" i="29"/>
  <c r="AG1320" i="29"/>
  <c r="AK1320" i="29"/>
  <c r="O1491" i="29"/>
  <c r="AG1491" i="29"/>
  <c r="AK1491" i="29"/>
  <c r="O1564" i="29"/>
  <c r="AG1564" i="29"/>
  <c r="AK1564" i="29"/>
  <c r="O588" i="29"/>
  <c r="AG588" i="29"/>
  <c r="AK588" i="29"/>
  <c r="O1256" i="29"/>
  <c r="AG1256" i="29"/>
  <c r="AK1256" i="29"/>
  <c r="O1467" i="29"/>
  <c r="AG1467" i="29"/>
  <c r="AK1467" i="29"/>
  <c r="O1609" i="29"/>
  <c r="AG1609" i="29"/>
  <c r="AK1609" i="29"/>
  <c r="O1876" i="29"/>
  <c r="AG1876" i="29"/>
  <c r="AK1876" i="29"/>
  <c r="O1127" i="29"/>
  <c r="AG1127" i="29"/>
  <c r="AK1127" i="29"/>
  <c r="O1363" i="29"/>
  <c r="AK1363" i="29"/>
  <c r="AG1363" i="29"/>
  <c r="O799" i="29"/>
  <c r="AK799" i="29"/>
  <c r="AG799" i="29"/>
  <c r="O1444" i="29"/>
  <c r="AK1444" i="29"/>
  <c r="AG1444" i="29"/>
  <c r="O1281" i="29"/>
  <c r="AK1281" i="29"/>
  <c r="AG1281" i="29"/>
  <c r="O1827" i="29"/>
  <c r="AK1827" i="29"/>
  <c r="AG1827" i="29"/>
  <c r="O1836" i="29"/>
  <c r="AK1836" i="29"/>
  <c r="AG1836" i="29"/>
  <c r="O844" i="29"/>
  <c r="AK844" i="29"/>
  <c r="AG844" i="29"/>
  <c r="O1398" i="29"/>
  <c r="AG1398" i="29"/>
  <c r="AK1398" i="29"/>
  <c r="O1803" i="29"/>
  <c r="AK1803" i="29"/>
  <c r="AG1803" i="29"/>
  <c r="O1812" i="29"/>
  <c r="AK1812" i="29"/>
  <c r="AG1812" i="29"/>
  <c r="O993" i="29"/>
  <c r="AG993" i="29"/>
  <c r="AK993" i="29"/>
  <c r="O1350" i="29"/>
  <c r="AG1350" i="29"/>
  <c r="AK1350" i="29"/>
  <c r="O1843" i="29"/>
  <c r="AK1843" i="29"/>
  <c r="AG1843" i="29"/>
  <c r="O1907" i="29"/>
  <c r="AK1907" i="29"/>
  <c r="AG1907" i="29"/>
  <c r="O879" i="29"/>
  <c r="AK879" i="29"/>
  <c r="AG879" i="29"/>
  <c r="O1084" i="29"/>
  <c r="AK1084" i="29"/>
  <c r="AG1084" i="29"/>
  <c r="O1449" i="29"/>
  <c r="AG1449" i="29"/>
  <c r="AK1449" i="29"/>
  <c r="O1660" i="29"/>
  <c r="AG1660" i="29"/>
  <c r="AK1660" i="29"/>
  <c r="O794" i="29"/>
  <c r="AK794" i="29"/>
  <c r="AG794" i="29"/>
  <c r="O1283" i="29"/>
  <c r="AG1283" i="29"/>
  <c r="AK1283" i="29"/>
  <c r="O1563" i="29"/>
  <c r="AK1563" i="29"/>
  <c r="AG1563" i="29"/>
  <c r="O1572" i="29"/>
  <c r="AK1572" i="29"/>
  <c r="AG1572" i="29"/>
  <c r="O679" i="29"/>
  <c r="AK679" i="29"/>
  <c r="AG679" i="29"/>
  <c r="O1219" i="29"/>
  <c r="AK1219" i="29"/>
  <c r="AG1219" i="29"/>
  <c r="O1539" i="29"/>
  <c r="AG1539" i="29"/>
  <c r="AK1539" i="29"/>
  <c r="O1548" i="29"/>
  <c r="AK1548" i="29"/>
  <c r="AG1548" i="29"/>
  <c r="O644" i="29"/>
  <c r="AK644" i="29"/>
  <c r="AG644" i="29"/>
  <c r="O1877" i="29"/>
  <c r="AG1877" i="29"/>
  <c r="AK1877" i="29"/>
  <c r="O1637" i="29"/>
  <c r="AG1637" i="29"/>
  <c r="AK1637" i="29"/>
  <c r="O467" i="29"/>
  <c r="AK467" i="29"/>
  <c r="AG467" i="29"/>
  <c r="O836" i="29"/>
  <c r="AK836" i="29"/>
  <c r="AG836" i="29"/>
  <c r="O974" i="29"/>
  <c r="AG974" i="29"/>
  <c r="AK974" i="29"/>
  <c r="O1832" i="29"/>
  <c r="AK1832" i="29"/>
  <c r="AG1832" i="29"/>
  <c r="O1849" i="29"/>
  <c r="AG1849" i="29"/>
  <c r="AK1849" i="29"/>
  <c r="O1818" i="29"/>
  <c r="AK1818" i="29"/>
  <c r="AG1818" i="29"/>
  <c r="O1410" i="29"/>
  <c r="AG1410" i="29"/>
  <c r="AK1410" i="29"/>
  <c r="O1744" i="29"/>
  <c r="AK1744" i="29"/>
  <c r="AG1744" i="29"/>
  <c r="O1825" i="29"/>
  <c r="AG1825" i="29"/>
  <c r="AK1825" i="29"/>
  <c r="O1794" i="29"/>
  <c r="AG1794" i="29"/>
  <c r="AK1794" i="29"/>
  <c r="O1346" i="29"/>
  <c r="AG1346" i="29"/>
  <c r="AK1346" i="29"/>
  <c r="O1720" i="29"/>
  <c r="AK1720" i="29"/>
  <c r="AG1720" i="29"/>
  <c r="O1880" i="29"/>
  <c r="AG1880" i="29"/>
  <c r="AK1880" i="29"/>
  <c r="O1911" i="29"/>
  <c r="AG1911" i="29"/>
  <c r="AK1911" i="29"/>
  <c r="O1523" i="29"/>
  <c r="AG1523" i="29"/>
  <c r="AL1523" i="29" s="1"/>
  <c r="AK1523" i="29"/>
  <c r="N1260" i="29"/>
  <c r="AI1260" i="29"/>
  <c r="AF1260" i="29"/>
  <c r="N1712" i="29"/>
  <c r="AF1712" i="29"/>
  <c r="AI1712" i="29"/>
  <c r="N930" i="29"/>
  <c r="AF930" i="29"/>
  <c r="AI930" i="29"/>
  <c r="N1137" i="29"/>
  <c r="AF1137" i="29"/>
  <c r="AI1137" i="29"/>
  <c r="N1634" i="29"/>
  <c r="AF1634" i="29"/>
  <c r="AI1634" i="29"/>
  <c r="N412" i="29"/>
  <c r="AF412" i="29"/>
  <c r="AI412" i="29"/>
  <c r="N1747" i="29"/>
  <c r="AF1747" i="29"/>
  <c r="AI1747" i="29"/>
  <c r="N1506" i="29"/>
  <c r="AI1506" i="29"/>
  <c r="AF1506" i="29"/>
  <c r="N1704" i="29"/>
  <c r="AF1704" i="29"/>
  <c r="AI1704" i="29"/>
  <c r="N1452" i="29"/>
  <c r="AF1452" i="29"/>
  <c r="AI1452" i="29"/>
  <c r="N1673" i="29"/>
  <c r="AF1673" i="29"/>
  <c r="AI1673" i="29"/>
  <c r="N1768" i="29"/>
  <c r="AF1768" i="29"/>
  <c r="AI1768" i="29"/>
  <c r="N1480" i="29"/>
  <c r="AF1480" i="29"/>
  <c r="AI1480" i="29"/>
  <c r="N1517" i="29"/>
  <c r="AF1517" i="29"/>
  <c r="AI1517" i="29"/>
  <c r="N1426" i="29"/>
  <c r="AF1426" i="29"/>
  <c r="AI1426" i="29"/>
  <c r="N1852" i="29"/>
  <c r="AF1852" i="29"/>
  <c r="AI1852" i="29"/>
  <c r="N1745" i="29"/>
  <c r="AF1745" i="29"/>
  <c r="AI1745" i="29"/>
  <c r="N1678" i="29"/>
  <c r="AF1678" i="29"/>
  <c r="AI1678" i="29"/>
  <c r="N1627" i="29"/>
  <c r="AF1627" i="29"/>
  <c r="AI1627" i="29"/>
  <c r="N1460" i="29"/>
  <c r="AF1460" i="29"/>
  <c r="AI1460" i="29"/>
  <c r="N1164" i="29"/>
  <c r="AI1164" i="29"/>
  <c r="AF1164" i="29"/>
  <c r="N377" i="29"/>
  <c r="AI377" i="29"/>
  <c r="AF377" i="29"/>
  <c r="N1792" i="29"/>
  <c r="AF1792" i="29"/>
  <c r="AI1792" i="29"/>
  <c r="N1568" i="29"/>
  <c r="AF1568" i="29"/>
  <c r="AI1568" i="29"/>
  <c r="N1629" i="29"/>
  <c r="AF1629" i="29"/>
  <c r="AI1629" i="29"/>
  <c r="N1562" i="29"/>
  <c r="AF1562" i="29"/>
  <c r="AI1562" i="29"/>
  <c r="N1503" i="29"/>
  <c r="AF1503" i="29"/>
  <c r="AI1503" i="29"/>
  <c r="N1402" i="29"/>
  <c r="AF1402" i="29"/>
  <c r="AI1402" i="29"/>
  <c r="N1790" i="29"/>
  <c r="AF1790" i="29"/>
  <c r="AI1790" i="29"/>
  <c r="N1739" i="29"/>
  <c r="AF1739" i="29"/>
  <c r="AI1739" i="29"/>
  <c r="N1271" i="29"/>
  <c r="AF1271" i="29"/>
  <c r="AI1271" i="29"/>
  <c r="N1333" i="29"/>
  <c r="AF1333" i="29"/>
  <c r="AI1333" i="29"/>
  <c r="N574" i="29"/>
  <c r="AF574" i="29"/>
  <c r="AI574" i="29"/>
  <c r="N30" i="29"/>
  <c r="AF30" i="29"/>
  <c r="AI30" i="29"/>
  <c r="N1592" i="29"/>
  <c r="AF1592" i="29"/>
  <c r="AI1592" i="29"/>
  <c r="N1685" i="29"/>
  <c r="AF1685" i="29"/>
  <c r="AI1685" i="29"/>
  <c r="N1618" i="29"/>
  <c r="AF1618" i="29"/>
  <c r="AI1618" i="29"/>
  <c r="N1559" i="29"/>
  <c r="AF1559" i="29"/>
  <c r="AI1559" i="29"/>
  <c r="N1508" i="29"/>
  <c r="AF1508" i="29"/>
  <c r="AI1508" i="29"/>
  <c r="N1846" i="29"/>
  <c r="AF1846" i="29"/>
  <c r="AI1846" i="29"/>
  <c r="N1795" i="29"/>
  <c r="AF1795" i="29"/>
  <c r="AI1795" i="29"/>
  <c r="N1327" i="29"/>
  <c r="AF1327" i="29"/>
  <c r="AI1327" i="29"/>
  <c r="N1456" i="29"/>
  <c r="AF1456" i="29"/>
  <c r="AI1456" i="29"/>
  <c r="N510" i="29"/>
  <c r="AF510" i="29"/>
  <c r="AI510" i="29"/>
  <c r="N284" i="29"/>
  <c r="AF284" i="29"/>
  <c r="AI284" i="29"/>
  <c r="N1616" i="29"/>
  <c r="AF1616" i="29"/>
  <c r="AI1616" i="29"/>
  <c r="N1520" i="29"/>
  <c r="AF1520" i="29"/>
  <c r="AI1520" i="29"/>
  <c r="N1802" i="29"/>
  <c r="AF1802" i="29"/>
  <c r="AI1802" i="29"/>
  <c r="N1743" i="29"/>
  <c r="AF1743" i="29"/>
  <c r="AI1743" i="29"/>
  <c r="N1692" i="29"/>
  <c r="AF1692" i="29"/>
  <c r="AI1692" i="29"/>
  <c r="N1585" i="29"/>
  <c r="AF1585" i="29"/>
  <c r="AI1585" i="29"/>
  <c r="N1518" i="29"/>
  <c r="AF1518" i="29"/>
  <c r="AI1518" i="29"/>
  <c r="N1467" i="29"/>
  <c r="AF1467" i="29"/>
  <c r="AI1467" i="29"/>
  <c r="N1300" i="29"/>
  <c r="AF1300" i="29"/>
  <c r="AI1300" i="29"/>
  <c r="N959" i="29"/>
  <c r="AI959" i="29"/>
  <c r="AF959" i="29"/>
  <c r="N369" i="29"/>
  <c r="AI369" i="29"/>
  <c r="AF369" i="29"/>
  <c r="N1887" i="29"/>
  <c r="AF1887" i="29"/>
  <c r="AI1887" i="29"/>
  <c r="N1883" i="29"/>
  <c r="AF1883" i="29"/>
  <c r="AI1883" i="29"/>
  <c r="N1858" i="29"/>
  <c r="AF1858" i="29"/>
  <c r="AI1858" i="29"/>
  <c r="N1799" i="29"/>
  <c r="AF1799" i="29"/>
  <c r="AI1799" i="29"/>
  <c r="N1748" i="29"/>
  <c r="AF1748" i="29"/>
  <c r="AI1748" i="29"/>
  <c r="N1641" i="29"/>
  <c r="AF1641" i="29"/>
  <c r="AI1641" i="29"/>
  <c r="N1574" i="29"/>
  <c r="AF1574" i="29"/>
  <c r="AI1574" i="29"/>
  <c r="N1523" i="29"/>
  <c r="AF1523" i="29"/>
  <c r="AI1523" i="29"/>
  <c r="N1356" i="29"/>
  <c r="AF1356" i="29"/>
  <c r="AI1356" i="29"/>
  <c r="N965" i="29"/>
  <c r="AF965" i="29"/>
  <c r="AI965" i="29"/>
  <c r="N353" i="29"/>
  <c r="AF353" i="29"/>
  <c r="AI353" i="29"/>
  <c r="N1833" i="29"/>
  <c r="AF1833" i="29"/>
  <c r="AI1833" i="29"/>
  <c r="N1873" i="29"/>
  <c r="AF1873" i="29"/>
  <c r="AI1873" i="29"/>
  <c r="N1469" i="29"/>
  <c r="AF1469" i="29"/>
  <c r="AI1469" i="29"/>
  <c r="N1855" i="29"/>
  <c r="AF1855" i="29"/>
  <c r="AI1855" i="29"/>
  <c r="N1804" i="29"/>
  <c r="AF1804" i="29"/>
  <c r="AI1804" i="29"/>
  <c r="N1697" i="29"/>
  <c r="AF1697" i="29"/>
  <c r="AI1697" i="29"/>
  <c r="N1630" i="29"/>
  <c r="AF1630" i="29"/>
  <c r="AI1630" i="29"/>
  <c r="N1579" i="29"/>
  <c r="AF1579" i="29"/>
  <c r="AI1579" i="29"/>
  <c r="N1412" i="29"/>
  <c r="AF1412" i="29"/>
  <c r="AI1412" i="29"/>
  <c r="N1166" i="29"/>
  <c r="AF1166" i="29"/>
  <c r="AI1166" i="29"/>
  <c r="N493" i="29"/>
  <c r="AF493" i="29"/>
  <c r="AI493" i="29"/>
  <c r="N1841" i="29"/>
  <c r="AI1841" i="29"/>
  <c r="AF1841" i="29"/>
  <c r="N1544" i="29"/>
  <c r="AF1544" i="29"/>
  <c r="AI1544" i="29"/>
  <c r="N1525" i="29"/>
  <c r="AF1525" i="29"/>
  <c r="AI1525" i="29"/>
  <c r="N1458" i="29"/>
  <c r="AF1458" i="29"/>
  <c r="AI1458" i="29"/>
  <c r="N1860" i="29"/>
  <c r="AF1860" i="29"/>
  <c r="AI1860" i="29"/>
  <c r="N1753" i="29"/>
  <c r="AF1753" i="29"/>
  <c r="AI1753" i="29"/>
  <c r="N1686" i="29"/>
  <c r="AF1686" i="29"/>
  <c r="AI1686" i="29"/>
  <c r="N1635" i="29"/>
  <c r="AF1635" i="29"/>
  <c r="AI1635" i="29"/>
  <c r="N1024" i="29"/>
  <c r="AF1024" i="29"/>
  <c r="AI1024" i="29"/>
  <c r="N961" i="29"/>
  <c r="AF961" i="29"/>
  <c r="AI961" i="29"/>
  <c r="N475" i="29"/>
  <c r="AF475" i="29"/>
  <c r="AI475" i="29"/>
  <c r="N1457" i="29"/>
  <c r="AF1457" i="29"/>
  <c r="AI1457" i="29"/>
  <c r="N1246" i="29"/>
  <c r="AF1246" i="29"/>
  <c r="AI1246" i="29"/>
  <c r="N1272" i="29"/>
  <c r="AF1272" i="29"/>
  <c r="AI1272" i="29"/>
  <c r="N1125" i="29"/>
  <c r="AF1125" i="29"/>
  <c r="AI1125" i="29"/>
  <c r="N1063" i="29"/>
  <c r="AF1063" i="29"/>
  <c r="AI1063" i="29"/>
  <c r="N1174" i="29"/>
  <c r="AF1174" i="29"/>
  <c r="AI1174" i="29"/>
  <c r="N909" i="29"/>
  <c r="AF909" i="29"/>
  <c r="AI909" i="29"/>
  <c r="N839" i="29"/>
  <c r="AF839" i="29"/>
  <c r="AI839" i="29"/>
  <c r="N950" i="29"/>
  <c r="AF950" i="29"/>
  <c r="AI950" i="29"/>
  <c r="N706" i="29"/>
  <c r="AF706" i="29"/>
  <c r="AI706" i="29"/>
  <c r="N636" i="29"/>
  <c r="AF636" i="29"/>
  <c r="AI636" i="29"/>
  <c r="N803" i="29"/>
  <c r="AF803" i="29"/>
  <c r="AI803" i="29"/>
  <c r="N547" i="29"/>
  <c r="AF547" i="29"/>
  <c r="AI547" i="29"/>
  <c r="N501" i="29"/>
  <c r="AF501" i="29"/>
  <c r="AI501" i="29"/>
  <c r="N580" i="29"/>
  <c r="AF580" i="29"/>
  <c r="AI580" i="29"/>
  <c r="N334" i="29"/>
  <c r="AF334" i="29"/>
  <c r="AI334" i="29"/>
  <c r="N272" i="29"/>
  <c r="AF272" i="29"/>
  <c r="AI272" i="29"/>
  <c r="N383" i="29"/>
  <c r="AF383" i="29"/>
  <c r="AI383" i="29"/>
  <c r="N124" i="29"/>
  <c r="AF124" i="29"/>
  <c r="AI124" i="29"/>
  <c r="N1441" i="29"/>
  <c r="AF1441" i="29"/>
  <c r="AI1441" i="29"/>
  <c r="N1230" i="29"/>
  <c r="AF1230" i="29"/>
  <c r="AI1230" i="29"/>
  <c r="N1256" i="29"/>
  <c r="AF1256" i="29"/>
  <c r="AI1256" i="29"/>
  <c r="N1109" i="29"/>
  <c r="AF1109" i="29"/>
  <c r="AI1109" i="29"/>
  <c r="N1047" i="29"/>
  <c r="AF1047" i="29"/>
  <c r="AI1047" i="29"/>
  <c r="N1158" i="29"/>
  <c r="AF1158" i="29"/>
  <c r="AI1158" i="29"/>
  <c r="N893" i="29"/>
  <c r="AF893" i="29"/>
  <c r="AI893" i="29"/>
  <c r="N823" i="29"/>
  <c r="AF823" i="29"/>
  <c r="AI823" i="29"/>
  <c r="N934" i="29"/>
  <c r="AF934" i="29"/>
  <c r="AI934" i="29"/>
  <c r="N690" i="29"/>
  <c r="AF690" i="29"/>
  <c r="AI690" i="29"/>
  <c r="N620" i="29"/>
  <c r="AF620" i="29"/>
  <c r="AI620" i="29"/>
  <c r="N787" i="29"/>
  <c r="AF787" i="29"/>
  <c r="AI787" i="29"/>
  <c r="N531" i="29"/>
  <c r="AF531" i="29"/>
  <c r="AI531" i="29"/>
  <c r="N485" i="29"/>
  <c r="AF485" i="29"/>
  <c r="AI485" i="29"/>
  <c r="N564" i="29"/>
  <c r="AF564" i="29"/>
  <c r="AI564" i="29"/>
  <c r="N318" i="29"/>
  <c r="AF318" i="29"/>
  <c r="AI318" i="29"/>
  <c r="N256" i="29"/>
  <c r="AF256" i="29"/>
  <c r="AI256" i="29"/>
  <c r="N367" i="29"/>
  <c r="AF367" i="29"/>
  <c r="AI367" i="29"/>
  <c r="N108" i="29"/>
  <c r="AF108" i="29"/>
  <c r="AI108" i="29"/>
  <c r="N1433" i="29"/>
  <c r="AF1433" i="29"/>
  <c r="AI1433" i="29"/>
  <c r="N1222" i="29"/>
  <c r="AF1222" i="29"/>
  <c r="AI1222" i="29"/>
  <c r="N1248" i="29"/>
  <c r="AF1248" i="29"/>
  <c r="AI1248" i="29"/>
  <c r="N1101" i="29"/>
  <c r="AF1101" i="29"/>
  <c r="AI1101" i="29"/>
  <c r="N1039" i="29"/>
  <c r="AF1039" i="29"/>
  <c r="AI1039" i="29"/>
  <c r="N1150" i="29"/>
  <c r="AF1150" i="29"/>
  <c r="AI1150" i="29"/>
  <c r="N885" i="29"/>
  <c r="AF885" i="29"/>
  <c r="AI885" i="29"/>
  <c r="N815" i="29"/>
  <c r="AF815" i="29"/>
  <c r="AI815" i="29"/>
  <c r="N926" i="29"/>
  <c r="AF926" i="29"/>
  <c r="AI926" i="29"/>
  <c r="N682" i="29"/>
  <c r="AF682" i="29"/>
  <c r="AI682" i="29"/>
  <c r="N607" i="29"/>
  <c r="AF607" i="29"/>
  <c r="AI607" i="29"/>
  <c r="N779" i="29"/>
  <c r="AF779" i="29"/>
  <c r="AI779" i="29"/>
  <c r="N523" i="29"/>
  <c r="AF523" i="29"/>
  <c r="AI523" i="29"/>
  <c r="N477" i="29"/>
  <c r="AF477" i="29"/>
  <c r="AI477" i="29"/>
  <c r="N556" i="29"/>
  <c r="AF556" i="29"/>
  <c r="AI556" i="29"/>
  <c r="N310" i="29"/>
  <c r="AF310" i="29"/>
  <c r="AI310" i="29"/>
  <c r="N248" i="29"/>
  <c r="AF248" i="29"/>
  <c r="AI248" i="29"/>
  <c r="N359" i="29"/>
  <c r="AF359" i="29"/>
  <c r="AI359" i="29"/>
  <c r="N100" i="29"/>
  <c r="AF100" i="29"/>
  <c r="AI100" i="29"/>
  <c r="N1425" i="29"/>
  <c r="AF1425" i="29"/>
  <c r="AI1425" i="29"/>
  <c r="N1214" i="29"/>
  <c r="AF1214" i="29"/>
  <c r="AI1214" i="29"/>
  <c r="N1240" i="29"/>
  <c r="AF1240" i="29"/>
  <c r="AI1240" i="29"/>
  <c r="N1093" i="29"/>
  <c r="AF1093" i="29"/>
  <c r="AI1093" i="29"/>
  <c r="N1031" i="29"/>
  <c r="AF1031" i="29"/>
  <c r="AI1031" i="29"/>
  <c r="N1142" i="29"/>
  <c r="AF1142" i="29"/>
  <c r="AI1142" i="29"/>
  <c r="N877" i="29"/>
  <c r="AF877" i="29"/>
  <c r="AI877" i="29"/>
  <c r="N807" i="29"/>
  <c r="AF807" i="29"/>
  <c r="AI807" i="29"/>
  <c r="N918" i="29"/>
  <c r="AF918" i="29"/>
  <c r="AI918" i="29"/>
  <c r="N674" i="29"/>
  <c r="AF674" i="29"/>
  <c r="AI674" i="29"/>
  <c r="N575" i="29"/>
  <c r="AF575" i="29"/>
  <c r="AI575" i="29"/>
  <c r="N771" i="29"/>
  <c r="AF771" i="29"/>
  <c r="AI771" i="29"/>
  <c r="N515" i="29"/>
  <c r="AF515" i="29"/>
  <c r="AI515" i="29"/>
  <c r="N469" i="29"/>
  <c r="AF469" i="29"/>
  <c r="AI469" i="29"/>
  <c r="N548" i="29"/>
  <c r="AF548" i="29"/>
  <c r="AI548" i="29"/>
  <c r="N302" i="29"/>
  <c r="AF302" i="29"/>
  <c r="AI302" i="29"/>
  <c r="N240" i="29"/>
  <c r="AF240" i="29"/>
  <c r="AI240" i="29"/>
  <c r="N351" i="29"/>
  <c r="AF351" i="29"/>
  <c r="AI351" i="29"/>
  <c r="N92" i="29"/>
  <c r="AF92" i="29"/>
  <c r="AI92" i="29"/>
  <c r="N1353" i="29"/>
  <c r="AF1353" i="29"/>
  <c r="AI1353" i="29"/>
  <c r="N1379" i="29"/>
  <c r="AF1379" i="29"/>
  <c r="AI1379" i="29"/>
  <c r="N1096" i="29"/>
  <c r="AF1096" i="29"/>
  <c r="AI1096" i="29"/>
  <c r="N1021" i="29"/>
  <c r="AF1021" i="29"/>
  <c r="AI1021" i="29"/>
  <c r="N661" i="29"/>
  <c r="AF661" i="29"/>
  <c r="AI661" i="29"/>
  <c r="N1070" i="29"/>
  <c r="AF1070" i="29"/>
  <c r="AI1070" i="29"/>
  <c r="N765" i="29"/>
  <c r="AF765" i="29"/>
  <c r="AI765" i="29"/>
  <c r="N980" i="29"/>
  <c r="AF980" i="29"/>
  <c r="AI980" i="29"/>
  <c r="N846" i="29"/>
  <c r="AF846" i="29"/>
  <c r="AI846" i="29"/>
  <c r="N567" i="29"/>
  <c r="AF567" i="29"/>
  <c r="AI567" i="29"/>
  <c r="N769" i="29"/>
  <c r="AF769" i="29"/>
  <c r="AI769" i="29"/>
  <c r="N699" i="29"/>
  <c r="AF699" i="29"/>
  <c r="AI699" i="29"/>
  <c r="N443" i="29"/>
  <c r="AF443" i="29"/>
  <c r="AI443" i="29"/>
  <c r="N273" i="29"/>
  <c r="AF273" i="29"/>
  <c r="AI273" i="29"/>
  <c r="N476" i="29"/>
  <c r="AF476" i="29"/>
  <c r="AI476" i="29"/>
  <c r="N230" i="29"/>
  <c r="AF230" i="29"/>
  <c r="AI230" i="29"/>
  <c r="N397" i="29"/>
  <c r="AF397" i="29"/>
  <c r="AI397" i="29"/>
  <c r="N279" i="29"/>
  <c r="AF279" i="29"/>
  <c r="AI279" i="29"/>
  <c r="N20" i="29"/>
  <c r="AF20" i="29"/>
  <c r="AI20" i="29"/>
  <c r="N1345" i="29"/>
  <c r="AF1345" i="29"/>
  <c r="AI1345" i="29"/>
  <c r="N1371" i="29"/>
  <c r="AF1371" i="29"/>
  <c r="AI1371" i="29"/>
  <c r="N1032" i="29"/>
  <c r="AF1032" i="29"/>
  <c r="AI1032" i="29"/>
  <c r="N1013" i="29"/>
  <c r="AF1013" i="29"/>
  <c r="AI1013" i="29"/>
  <c r="N1188" i="29"/>
  <c r="AF1188" i="29"/>
  <c r="AI1188" i="29"/>
  <c r="N1062" i="29"/>
  <c r="AF1062" i="29"/>
  <c r="AI1062" i="29"/>
  <c r="N701" i="29"/>
  <c r="AF701" i="29"/>
  <c r="AI701" i="29"/>
  <c r="N972" i="29"/>
  <c r="AF972" i="29"/>
  <c r="AI972" i="29"/>
  <c r="N838" i="29"/>
  <c r="AF838" i="29"/>
  <c r="AI838" i="29"/>
  <c r="N534" i="29"/>
  <c r="AF534" i="29"/>
  <c r="AI534" i="29"/>
  <c r="N761" i="29"/>
  <c r="AF761" i="29"/>
  <c r="AI761" i="29"/>
  <c r="N691" i="29"/>
  <c r="AF691" i="29"/>
  <c r="AI691" i="29"/>
  <c r="N435" i="29"/>
  <c r="AF435" i="29"/>
  <c r="AI435" i="29"/>
  <c r="N610" i="29"/>
  <c r="AF610" i="29"/>
  <c r="AI610" i="29"/>
  <c r="N468" i="29"/>
  <c r="AF468" i="29"/>
  <c r="AI468" i="29"/>
  <c r="N207" i="29"/>
  <c r="AF207" i="29"/>
  <c r="AI207" i="29"/>
  <c r="N389" i="29"/>
  <c r="AF389" i="29"/>
  <c r="AI389" i="29"/>
  <c r="N271" i="29"/>
  <c r="AF271" i="29"/>
  <c r="AI271" i="29"/>
  <c r="N12" i="29"/>
  <c r="AF12" i="29"/>
  <c r="AI12" i="29"/>
  <c r="N1401" i="29"/>
  <c r="AF1401" i="29"/>
  <c r="AI1401" i="29"/>
  <c r="N1195" i="29"/>
  <c r="AF1195" i="29"/>
  <c r="AI1195" i="29"/>
  <c r="N1216" i="29"/>
  <c r="AF1216" i="29"/>
  <c r="AI1216" i="29"/>
  <c r="N1069" i="29"/>
  <c r="AF1069" i="29"/>
  <c r="AI1069" i="29"/>
  <c r="N1007" i="29"/>
  <c r="AF1007" i="29"/>
  <c r="AI1007" i="29"/>
  <c r="N1118" i="29"/>
  <c r="AF1118" i="29"/>
  <c r="AI1118" i="29"/>
  <c r="N853" i="29"/>
  <c r="AF853" i="29"/>
  <c r="AI853" i="29"/>
  <c r="N717" i="29"/>
  <c r="AF717" i="29"/>
  <c r="AI717" i="29"/>
  <c r="N894" i="29"/>
  <c r="AF894" i="29"/>
  <c r="AI894" i="29"/>
  <c r="N650" i="29"/>
  <c r="AF650" i="29"/>
  <c r="AI650" i="29"/>
  <c r="N410" i="29"/>
  <c r="AF410" i="29"/>
  <c r="AI410" i="29"/>
  <c r="N747" i="29"/>
  <c r="AF747" i="29"/>
  <c r="AI747" i="29"/>
  <c r="N491" i="29"/>
  <c r="AF491" i="29"/>
  <c r="AI491" i="29"/>
  <c r="N445" i="29"/>
  <c r="AF445" i="29"/>
  <c r="AI445" i="29"/>
  <c r="N524" i="29"/>
  <c r="AF524" i="29"/>
  <c r="AI524" i="29"/>
  <c r="N278" i="29"/>
  <c r="AF278" i="29"/>
  <c r="AI278" i="29"/>
  <c r="N159" i="29"/>
  <c r="AF159" i="29"/>
  <c r="AI159" i="29"/>
  <c r="N327" i="29"/>
  <c r="AF327" i="29"/>
  <c r="AI327" i="29"/>
  <c r="N68" i="29"/>
  <c r="AF68" i="29"/>
  <c r="AI68" i="29"/>
  <c r="N9" i="29"/>
  <c r="AF9" i="29"/>
  <c r="AI9" i="29"/>
  <c r="N176" i="29"/>
  <c r="AF176" i="29"/>
  <c r="AI176" i="29"/>
  <c r="N114" i="29"/>
  <c r="AF114" i="29"/>
  <c r="AI114" i="29"/>
  <c r="N123" i="29"/>
  <c r="AF123" i="29"/>
  <c r="AI123" i="29"/>
  <c r="N61" i="29"/>
  <c r="AF61" i="29"/>
  <c r="AI61" i="29"/>
  <c r="N78" i="29"/>
  <c r="AF78" i="29"/>
  <c r="AI78" i="29"/>
  <c r="N24" i="29"/>
  <c r="AF24" i="29"/>
  <c r="AI24" i="29"/>
  <c r="N41" i="29"/>
  <c r="AF41" i="29"/>
  <c r="AI41" i="29"/>
  <c r="N208" i="29"/>
  <c r="AF208" i="29"/>
  <c r="AI208" i="29"/>
  <c r="N146" i="29"/>
  <c r="AF146" i="29"/>
  <c r="AI146" i="29"/>
  <c r="N99" i="29"/>
  <c r="AF99" i="29"/>
  <c r="AI99" i="29"/>
  <c r="N37" i="29"/>
  <c r="AF37" i="29"/>
  <c r="AI37" i="29"/>
  <c r="N219" i="29"/>
  <c r="AF219" i="29"/>
  <c r="AI219" i="29"/>
  <c r="N157" i="29"/>
  <c r="AF157" i="29"/>
  <c r="AI157" i="29"/>
  <c r="N46" i="29"/>
  <c r="AF46" i="29"/>
  <c r="AI46" i="29"/>
  <c r="N213" i="29"/>
  <c r="AF213" i="29"/>
  <c r="AI213" i="29"/>
  <c r="O318" i="29"/>
  <c r="AK318" i="29"/>
  <c r="AG318" i="29"/>
  <c r="O296" i="29"/>
  <c r="AK296" i="29"/>
  <c r="AG296" i="29"/>
  <c r="O1186" i="29"/>
  <c r="AK1186" i="29"/>
  <c r="AG1186" i="29"/>
  <c r="O558" i="29"/>
  <c r="AK558" i="29"/>
  <c r="AG558" i="29"/>
  <c r="O916" i="29"/>
  <c r="AG916" i="29"/>
  <c r="AK916" i="29"/>
  <c r="O11" i="29"/>
  <c r="AK11" i="29"/>
  <c r="AG11" i="29"/>
  <c r="O881" i="29"/>
  <c r="AK881" i="29"/>
  <c r="AG881" i="29"/>
  <c r="O496" i="29"/>
  <c r="AK496" i="29"/>
  <c r="AG496" i="29"/>
  <c r="O1458" i="29"/>
  <c r="AK1458" i="29"/>
  <c r="AG1458" i="29"/>
  <c r="O182" i="29"/>
  <c r="AK182" i="29"/>
  <c r="AG182" i="29"/>
  <c r="O986" i="29"/>
  <c r="AG986" i="29"/>
  <c r="AK986" i="29"/>
  <c r="O624" i="29"/>
  <c r="AG624" i="29"/>
  <c r="AK624" i="29"/>
  <c r="O620" i="29"/>
  <c r="AK620" i="29"/>
  <c r="AG620" i="29"/>
  <c r="O262" i="29"/>
  <c r="AG262" i="29"/>
  <c r="AK262" i="29"/>
  <c r="O280" i="29"/>
  <c r="AK280" i="29"/>
  <c r="AG280" i="29"/>
  <c r="O198" i="29"/>
  <c r="AK198" i="29"/>
  <c r="AG198" i="29"/>
  <c r="O59" i="29"/>
  <c r="AG59" i="29"/>
  <c r="AK59" i="29"/>
  <c r="O704" i="29"/>
  <c r="AK704" i="29"/>
  <c r="AG704" i="29"/>
  <c r="O208" i="29"/>
  <c r="AK208" i="29"/>
  <c r="AG208" i="29"/>
  <c r="O311" i="29"/>
  <c r="AK311" i="29"/>
  <c r="AG311" i="29"/>
  <c r="O481" i="29"/>
  <c r="AK481" i="29"/>
  <c r="AG481" i="29"/>
  <c r="O717" i="29"/>
  <c r="AK717" i="29"/>
  <c r="AG717" i="29"/>
  <c r="O213" i="29"/>
  <c r="AK213" i="29"/>
  <c r="AG213" i="29"/>
  <c r="O388" i="29"/>
  <c r="AK388" i="29"/>
  <c r="AG388" i="29"/>
  <c r="O188" i="29"/>
  <c r="AK188" i="29"/>
  <c r="AG188" i="29"/>
  <c r="O608" i="29"/>
  <c r="AK608" i="29"/>
  <c r="AG608" i="29"/>
  <c r="O61" i="29"/>
  <c r="AK61" i="29"/>
  <c r="AG61" i="29"/>
  <c r="O401" i="29"/>
  <c r="AG401" i="29"/>
  <c r="AK401" i="29"/>
  <c r="O1403" i="29"/>
  <c r="AK1403" i="29"/>
  <c r="AG1403" i="29"/>
  <c r="O803" i="29"/>
  <c r="AK803" i="29"/>
  <c r="AG803" i="29"/>
  <c r="O850" i="29"/>
  <c r="AK850" i="29"/>
  <c r="AG850" i="29"/>
  <c r="O1137" i="29"/>
  <c r="AG1137" i="29"/>
  <c r="AK1137" i="29"/>
  <c r="O1461" i="29"/>
  <c r="AK1461" i="29"/>
  <c r="AG1461" i="29"/>
  <c r="O1383" i="29"/>
  <c r="AK1383" i="29"/>
  <c r="AG1383" i="29"/>
  <c r="O646" i="29"/>
  <c r="AK646" i="29"/>
  <c r="AG646" i="29"/>
  <c r="O134" i="29"/>
  <c r="AK134" i="29"/>
  <c r="AG134" i="29"/>
  <c r="O301" i="29"/>
  <c r="AK301" i="29"/>
  <c r="AG301" i="29"/>
  <c r="O487" i="29"/>
  <c r="AK487" i="29"/>
  <c r="AG487" i="29"/>
  <c r="O635" i="29"/>
  <c r="AK635" i="29"/>
  <c r="AG635" i="29"/>
  <c r="O147" i="29"/>
  <c r="AK147" i="29"/>
  <c r="AG147" i="29"/>
  <c r="O370" i="29"/>
  <c r="AG370" i="29"/>
  <c r="AK370" i="29"/>
  <c r="O270" i="29"/>
  <c r="AK270" i="29"/>
  <c r="AG270" i="29"/>
  <c r="O720" i="29"/>
  <c r="AK720" i="29"/>
  <c r="AG720" i="29"/>
  <c r="O224" i="29"/>
  <c r="AK224" i="29"/>
  <c r="AG224" i="29"/>
  <c r="O327" i="29"/>
  <c r="AK327" i="29"/>
  <c r="AG327" i="29"/>
  <c r="O1201" i="29"/>
  <c r="AG1201" i="29"/>
  <c r="AK1201" i="29"/>
  <c r="O963" i="29"/>
  <c r="AG963" i="29"/>
  <c r="AK963" i="29"/>
  <c r="O1192" i="29"/>
  <c r="AK1192" i="29"/>
  <c r="AG1192" i="29"/>
  <c r="O1071" i="29"/>
  <c r="AG1071" i="29"/>
  <c r="AK1071" i="29"/>
  <c r="O1315" i="29"/>
  <c r="AK1315" i="29"/>
  <c r="AG1315" i="29"/>
  <c r="O1356" i="29"/>
  <c r="AK1356" i="29"/>
  <c r="AG1356" i="29"/>
  <c r="O787" i="29"/>
  <c r="AG787" i="29"/>
  <c r="AK787" i="29"/>
  <c r="O70" i="29"/>
  <c r="AK70" i="29"/>
  <c r="AG70" i="29"/>
  <c r="O237" i="29"/>
  <c r="AK237" i="29"/>
  <c r="AG237" i="29"/>
  <c r="O415" i="29"/>
  <c r="AK415" i="29"/>
  <c r="AG415" i="29"/>
  <c r="O238" i="29"/>
  <c r="AG238" i="29"/>
  <c r="AK238" i="29"/>
  <c r="O83" i="29"/>
  <c r="AK83" i="29"/>
  <c r="AG83" i="29"/>
  <c r="O306" i="29"/>
  <c r="AG306" i="29"/>
  <c r="AK306" i="29"/>
  <c r="O492" i="29"/>
  <c r="AK492" i="29"/>
  <c r="AG492" i="29"/>
  <c r="O656" i="29"/>
  <c r="AK656" i="29"/>
  <c r="AG656" i="29"/>
  <c r="O160" i="29"/>
  <c r="AK160" i="29"/>
  <c r="AG160" i="29"/>
  <c r="O263" i="29"/>
  <c r="AK263" i="29"/>
  <c r="AG263" i="29"/>
  <c r="O721" i="29"/>
  <c r="AK721" i="29"/>
  <c r="AG721" i="29"/>
  <c r="O812" i="29"/>
  <c r="AK812" i="29"/>
  <c r="AG812" i="29"/>
  <c r="O1017" i="29"/>
  <c r="AK1017" i="29"/>
  <c r="AG1017" i="29"/>
  <c r="O1258" i="29"/>
  <c r="AG1258" i="29"/>
  <c r="AK1258" i="29"/>
  <c r="O1085" i="29"/>
  <c r="AG1085" i="29"/>
  <c r="AK1085" i="29"/>
  <c r="O913" i="29"/>
  <c r="AG913" i="29"/>
  <c r="AK913" i="29"/>
  <c r="O1893" i="29"/>
  <c r="AK1893" i="29"/>
  <c r="AG1893" i="29"/>
  <c r="O265" i="29"/>
  <c r="AK265" i="29"/>
  <c r="AG265" i="29"/>
  <c r="O235" i="29"/>
  <c r="AK235" i="29"/>
  <c r="AG235" i="29"/>
  <c r="O375" i="29"/>
  <c r="AG375" i="29"/>
  <c r="AK375" i="29"/>
  <c r="O87" i="29"/>
  <c r="AK87" i="29"/>
  <c r="AG87" i="29"/>
  <c r="O81" i="29"/>
  <c r="AK81" i="29"/>
  <c r="AG81" i="29"/>
  <c r="O304" i="29"/>
  <c r="AK304" i="29"/>
  <c r="AG304" i="29"/>
  <c r="O546" i="29"/>
  <c r="AK546" i="29"/>
  <c r="AG546" i="29"/>
  <c r="O662" i="29"/>
  <c r="AK662" i="29"/>
  <c r="AG662" i="29"/>
  <c r="O150" i="29"/>
  <c r="AK150" i="29"/>
  <c r="AG150" i="29"/>
  <c r="O317" i="29"/>
  <c r="AK317" i="29"/>
  <c r="AG317" i="29"/>
  <c r="O657" i="29"/>
  <c r="AK657" i="29"/>
  <c r="AG657" i="29"/>
  <c r="O961" i="29"/>
  <c r="AG961" i="29"/>
  <c r="AK961" i="29"/>
  <c r="O1102" i="29"/>
  <c r="AK1102" i="29"/>
  <c r="AG1102" i="29"/>
  <c r="O1181" i="29"/>
  <c r="AK1181" i="29"/>
  <c r="AG1181" i="29"/>
  <c r="O1406" i="29"/>
  <c r="AG1406" i="29"/>
  <c r="AK1406" i="29"/>
  <c r="O1690" i="29"/>
  <c r="AK1690" i="29"/>
  <c r="AG1690" i="29"/>
  <c r="O1842" i="29"/>
  <c r="AG1842" i="29"/>
  <c r="AK1842" i="29"/>
  <c r="O20" i="29"/>
  <c r="AK20" i="29"/>
  <c r="AG20" i="29"/>
  <c r="O392" i="29"/>
  <c r="AK392" i="29"/>
  <c r="AG392" i="29"/>
  <c r="O570" i="29"/>
  <c r="AK570" i="29"/>
  <c r="AG570" i="29"/>
  <c r="O23" i="29"/>
  <c r="AK23" i="29"/>
  <c r="AG23" i="29"/>
  <c r="O17" i="29"/>
  <c r="AK17" i="29"/>
  <c r="AG17" i="29"/>
  <c r="O240" i="29"/>
  <c r="AK240" i="29"/>
  <c r="AG240" i="29"/>
  <c r="O482" i="29"/>
  <c r="AK482" i="29"/>
  <c r="AG482" i="29"/>
  <c r="O483" i="29"/>
  <c r="AK483" i="29"/>
  <c r="AG483" i="29"/>
  <c r="O86" i="29"/>
  <c r="AK86" i="29"/>
  <c r="AG86" i="29"/>
  <c r="O253" i="29"/>
  <c r="AG253" i="29"/>
  <c r="AK253" i="29"/>
  <c r="O507" i="29"/>
  <c r="AG507" i="29"/>
  <c r="AK507" i="29"/>
  <c r="O897" i="29"/>
  <c r="AG897" i="29"/>
  <c r="AK897" i="29"/>
  <c r="O1038" i="29"/>
  <c r="AG1038" i="29"/>
  <c r="AK1038" i="29"/>
  <c r="O1170" i="29"/>
  <c r="AG1170" i="29"/>
  <c r="AK1170" i="29"/>
  <c r="O1342" i="29"/>
  <c r="AG1342" i="29"/>
  <c r="AK1342" i="29"/>
  <c r="O1639" i="29"/>
  <c r="AK1639" i="29"/>
  <c r="AG1639" i="29"/>
  <c r="O1599" i="29"/>
  <c r="AK1599" i="29"/>
  <c r="AG1599" i="29"/>
  <c r="O169" i="29"/>
  <c r="AK169" i="29"/>
  <c r="AG169" i="29"/>
  <c r="O328" i="29"/>
  <c r="AK328" i="29"/>
  <c r="AG328" i="29"/>
  <c r="O506" i="29"/>
  <c r="AG506" i="29"/>
  <c r="AK506" i="29"/>
  <c r="O686" i="29"/>
  <c r="AK686" i="29"/>
  <c r="AG686" i="29"/>
  <c r="O174" i="29"/>
  <c r="AK174" i="29"/>
  <c r="AG174" i="29"/>
  <c r="O405" i="29"/>
  <c r="AK405" i="29"/>
  <c r="AG405" i="29"/>
  <c r="O406" i="29"/>
  <c r="AK406" i="29"/>
  <c r="AG406" i="29"/>
  <c r="O739" i="29"/>
  <c r="AK739" i="29"/>
  <c r="AG739" i="29"/>
  <c r="O22" i="29"/>
  <c r="AK22" i="29"/>
  <c r="AG22" i="29"/>
  <c r="O410" i="29"/>
  <c r="AG410" i="29"/>
  <c r="AK410" i="29"/>
  <c r="O758" i="29"/>
  <c r="AK758" i="29"/>
  <c r="AG758" i="29"/>
  <c r="O833" i="29"/>
  <c r="AK833" i="29"/>
  <c r="AG833" i="29"/>
  <c r="O909" i="29"/>
  <c r="AK909" i="29"/>
  <c r="AG909" i="29"/>
  <c r="O1106" i="29"/>
  <c r="AG1106" i="29"/>
  <c r="AK1106" i="29"/>
  <c r="O1278" i="29"/>
  <c r="AK1278" i="29"/>
  <c r="AG1278" i="29"/>
  <c r="O1580" i="29"/>
  <c r="AK1580" i="29"/>
  <c r="AG1580" i="29"/>
  <c r="O1573" i="29"/>
  <c r="AK1573" i="29"/>
  <c r="AG1573" i="29"/>
  <c r="O105" i="29"/>
  <c r="AG105" i="29"/>
  <c r="AK105" i="29"/>
  <c r="O264" i="29"/>
  <c r="AK264" i="29"/>
  <c r="AG264" i="29"/>
  <c r="O442" i="29"/>
  <c r="AG442" i="29"/>
  <c r="AK442" i="29"/>
  <c r="O622" i="29"/>
  <c r="AG622" i="29"/>
  <c r="AK622" i="29"/>
  <c r="O110" i="29"/>
  <c r="AK110" i="29"/>
  <c r="AG110" i="29"/>
  <c r="O341" i="29"/>
  <c r="AK341" i="29"/>
  <c r="AG341" i="29"/>
  <c r="O591" i="29"/>
  <c r="AK591" i="29"/>
  <c r="AG591" i="29"/>
  <c r="O675" i="29"/>
  <c r="AK675" i="29"/>
  <c r="AG675" i="29"/>
  <c r="O187" i="29"/>
  <c r="AK187" i="29"/>
  <c r="AG187" i="29"/>
  <c r="O346" i="29"/>
  <c r="AK346" i="29"/>
  <c r="AG346" i="29"/>
  <c r="O694" i="29"/>
  <c r="AK694" i="29"/>
  <c r="AG694" i="29"/>
  <c r="O451" i="29"/>
  <c r="AG451" i="29"/>
  <c r="AK451" i="29"/>
  <c r="O1155" i="29"/>
  <c r="AK1155" i="29"/>
  <c r="AG1155" i="29"/>
  <c r="O1042" i="29"/>
  <c r="AK1042" i="29"/>
  <c r="AG1042" i="29"/>
  <c r="O1214" i="29"/>
  <c r="AK1214" i="29"/>
  <c r="AG1214" i="29"/>
  <c r="O1521" i="29"/>
  <c r="AG1521" i="29"/>
  <c r="AK1521" i="29"/>
  <c r="O1900" i="29"/>
  <c r="AG1900" i="29"/>
  <c r="AK1900" i="29"/>
  <c r="O753" i="29"/>
  <c r="AK753" i="29"/>
  <c r="AG753" i="29"/>
  <c r="O985" i="29"/>
  <c r="AK985" i="29"/>
  <c r="AG985" i="29"/>
  <c r="O1165" i="29"/>
  <c r="AK1165" i="29"/>
  <c r="AG1165" i="29"/>
  <c r="O1768" i="29"/>
  <c r="AK1768" i="29"/>
  <c r="AG1768" i="29"/>
  <c r="O1785" i="29"/>
  <c r="AK1785" i="29"/>
  <c r="AG1785" i="29"/>
  <c r="O1754" i="29"/>
  <c r="AK1754" i="29"/>
  <c r="AG1754" i="29"/>
  <c r="O1226" i="29"/>
  <c r="AK1226" i="29"/>
  <c r="AG1226" i="29"/>
  <c r="O1680" i="29"/>
  <c r="AK1680" i="29"/>
  <c r="AG1680" i="29"/>
  <c r="O1761" i="29"/>
  <c r="AK1761" i="29"/>
  <c r="AG1761" i="29"/>
  <c r="O1730" i="29"/>
  <c r="AK1730" i="29"/>
  <c r="AG1730" i="29"/>
  <c r="O933" i="29"/>
  <c r="AK933" i="29"/>
  <c r="AG933" i="29"/>
  <c r="O1656" i="29"/>
  <c r="AK1656" i="29"/>
  <c r="AG1656" i="29"/>
  <c r="O1501" i="29"/>
  <c r="AG1501" i="29"/>
  <c r="AK1501" i="29"/>
  <c r="O1874" i="29"/>
  <c r="AG1874" i="29"/>
  <c r="AK1874" i="29"/>
  <c r="O1139" i="29"/>
  <c r="AK1139" i="29"/>
  <c r="AG1139" i="29"/>
  <c r="O1362" i="29"/>
  <c r="AK1362" i="29"/>
  <c r="AG1362" i="29"/>
  <c r="O628" i="29"/>
  <c r="AK628" i="29"/>
  <c r="AG628" i="29"/>
  <c r="O1514" i="29"/>
  <c r="AK1514" i="29"/>
  <c r="AG1514" i="29"/>
  <c r="O1076" i="29"/>
  <c r="AG1076" i="29"/>
  <c r="AK1076" i="29"/>
  <c r="O1327" i="29"/>
  <c r="AK1327" i="29"/>
  <c r="AG1327" i="29"/>
  <c r="O1455" i="29"/>
  <c r="AG1455" i="29"/>
  <c r="AK1455" i="29"/>
  <c r="O1279" i="29"/>
  <c r="AK1279" i="29"/>
  <c r="AG1279" i="29"/>
  <c r="O1057" i="29"/>
  <c r="AK1057" i="29"/>
  <c r="AG1057" i="29"/>
  <c r="O1126" i="29"/>
  <c r="AK1126" i="29"/>
  <c r="AG1126" i="29"/>
  <c r="O1335" i="29"/>
  <c r="AG1335" i="29"/>
  <c r="AK1335" i="29"/>
  <c r="O1863" i="29"/>
  <c r="AG1863" i="29"/>
  <c r="AK1863" i="29"/>
  <c r="O949" i="29"/>
  <c r="AK949" i="29"/>
  <c r="AG949" i="29"/>
  <c r="O1661" i="29"/>
  <c r="AG1661" i="29"/>
  <c r="AK1661" i="29"/>
  <c r="O1621" i="29"/>
  <c r="AK1621" i="29"/>
  <c r="AG1621" i="29"/>
  <c r="O875" i="29"/>
  <c r="AK875" i="29"/>
  <c r="AG875" i="29"/>
  <c r="O1096" i="29"/>
  <c r="AK1096" i="29"/>
  <c r="AG1096" i="29"/>
  <c r="O1648" i="29"/>
  <c r="AG1648" i="29"/>
  <c r="AK1648" i="29"/>
  <c r="O1702" i="29"/>
  <c r="AG1702" i="29"/>
  <c r="AK1702" i="29"/>
  <c r="O1711" i="29"/>
  <c r="AG1711" i="29"/>
  <c r="AK1711" i="29"/>
  <c r="O925" i="29"/>
  <c r="AG925" i="29"/>
  <c r="AK925" i="29"/>
  <c r="O1228" i="29"/>
  <c r="AG1228" i="29"/>
  <c r="AK1228" i="29"/>
  <c r="O1614" i="29"/>
  <c r="AG1614" i="29"/>
  <c r="AK1614" i="29"/>
  <c r="O1687" i="29"/>
  <c r="AG1687" i="29"/>
  <c r="AK1687" i="29"/>
  <c r="O1152" i="29"/>
  <c r="AG1152" i="29"/>
  <c r="AK1152" i="29"/>
  <c r="O1204" i="29"/>
  <c r="AK1204" i="29"/>
  <c r="AG1204" i="29"/>
  <c r="O1590" i="29"/>
  <c r="AG1590" i="29"/>
  <c r="AK1590" i="29"/>
  <c r="O1908" i="29"/>
  <c r="AK1908" i="29"/>
  <c r="AG1908" i="29"/>
  <c r="O1535" i="29"/>
  <c r="AG1535" i="29"/>
  <c r="AK1535" i="29"/>
  <c r="O1442" i="29"/>
  <c r="AG1442" i="29"/>
  <c r="AK1442" i="29"/>
  <c r="O726" i="29"/>
  <c r="AG726" i="29"/>
  <c r="AK726" i="29"/>
  <c r="O886" i="29"/>
  <c r="AG886" i="29"/>
  <c r="AK886" i="29"/>
  <c r="O1088" i="29"/>
  <c r="AG1088" i="29"/>
  <c r="AK1088" i="29"/>
  <c r="O1512" i="29"/>
  <c r="AG1512" i="29"/>
  <c r="AK1512" i="29"/>
  <c r="O1529" i="29"/>
  <c r="AG1529" i="29"/>
  <c r="AK1529" i="29"/>
  <c r="O1498" i="29"/>
  <c r="AG1498" i="29"/>
  <c r="AK1498" i="29"/>
  <c r="O1028" i="29"/>
  <c r="AG1028" i="29"/>
  <c r="AK1028" i="29"/>
  <c r="O1199" i="29"/>
  <c r="AG1199" i="29"/>
  <c r="AK1199" i="29"/>
  <c r="O1505" i="29"/>
  <c r="AG1505" i="29"/>
  <c r="AK1505" i="29"/>
  <c r="O1474" i="29"/>
  <c r="AG1474" i="29"/>
  <c r="AK1474" i="29"/>
  <c r="O1185" i="29"/>
  <c r="AG1185" i="29"/>
  <c r="AK1185" i="29"/>
  <c r="O1452" i="29"/>
  <c r="AG1452" i="29"/>
  <c r="AK1452" i="29"/>
  <c r="O1613" i="29"/>
  <c r="AG1613" i="29"/>
  <c r="AK1613" i="29"/>
  <c r="O1469" i="29"/>
  <c r="AG1469" i="29"/>
  <c r="AK1469" i="29"/>
  <c r="O1065" i="29"/>
  <c r="AK1065" i="29"/>
  <c r="AG1065" i="29"/>
  <c r="O1381" i="29"/>
  <c r="AK1381" i="29"/>
  <c r="AG1381" i="29"/>
  <c r="O737" i="29"/>
  <c r="AK737" i="29"/>
  <c r="AG737" i="29"/>
  <c r="O1834" i="29"/>
  <c r="AK1834" i="29"/>
  <c r="AG1834" i="29"/>
  <c r="O1434" i="29"/>
  <c r="AK1434" i="29"/>
  <c r="AG1434" i="29"/>
  <c r="O1760" i="29"/>
  <c r="AK1760" i="29"/>
  <c r="AG1760" i="29"/>
  <c r="O1777" i="29"/>
  <c r="AG1777" i="29"/>
  <c r="AK1777" i="29"/>
  <c r="O1746" i="29"/>
  <c r="AG1746" i="29"/>
  <c r="AK1746" i="29"/>
  <c r="O1218" i="29"/>
  <c r="AK1218" i="29"/>
  <c r="AG1218" i="29"/>
  <c r="O1736" i="29"/>
  <c r="AK1736" i="29"/>
  <c r="AG1736" i="29"/>
  <c r="O1753" i="29"/>
  <c r="AG1753" i="29"/>
  <c r="AK1753" i="29"/>
  <c r="O1722" i="29"/>
  <c r="AK1722" i="29"/>
  <c r="AG1722" i="29"/>
  <c r="O1194" i="29"/>
  <c r="AK1194" i="29"/>
  <c r="AG1194" i="29"/>
  <c r="O1773" i="29"/>
  <c r="AK1773" i="29"/>
  <c r="AG1773" i="29"/>
  <c r="O1493" i="29"/>
  <c r="AK1493" i="29"/>
  <c r="AG1493" i="29"/>
  <c r="O809" i="29"/>
  <c r="AK809" i="29"/>
  <c r="AG809" i="29"/>
  <c r="O1187" i="29"/>
  <c r="AG1187" i="29"/>
  <c r="AK1187" i="29"/>
  <c r="O1878" i="29"/>
  <c r="AK1878" i="29"/>
  <c r="AG1878" i="29"/>
  <c r="O1601" i="29"/>
  <c r="AG1601" i="29"/>
  <c r="AK1601" i="29"/>
  <c r="O1570" i="29"/>
  <c r="AG1570" i="29"/>
  <c r="AK1570" i="29"/>
  <c r="O941" i="29"/>
  <c r="AK941" i="29"/>
  <c r="AG941" i="29"/>
  <c r="O1496" i="29"/>
  <c r="AG1496" i="29"/>
  <c r="AK1496" i="29"/>
  <c r="O1513" i="29"/>
  <c r="AG1513" i="29"/>
  <c r="AK1513" i="29"/>
  <c r="O1546" i="29"/>
  <c r="AG1546" i="29"/>
  <c r="AK1546" i="29"/>
  <c r="O1156" i="29"/>
  <c r="AG1156" i="29"/>
  <c r="AK1156" i="29"/>
  <c r="O1472" i="29"/>
  <c r="AK1472" i="29"/>
  <c r="AG1472" i="29"/>
  <c r="O1489" i="29"/>
  <c r="AG1489" i="29"/>
  <c r="AK1489" i="29"/>
  <c r="O1653" i="29"/>
  <c r="AK1653" i="29"/>
  <c r="AG1653" i="29"/>
  <c r="O1604" i="29"/>
  <c r="AK1604" i="29"/>
  <c r="AG1604" i="29"/>
  <c r="O1250" i="29"/>
  <c r="AK1250" i="29"/>
  <c r="AG1250" i="29"/>
  <c r="O1454" i="29"/>
  <c r="AK1454" i="29"/>
  <c r="AG1454" i="29"/>
  <c r="O923" i="29"/>
  <c r="AK923" i="29"/>
  <c r="AG923" i="29"/>
  <c r="O1380" i="29"/>
  <c r="AK1380" i="29"/>
  <c r="AG1380" i="29"/>
  <c r="O1372" i="29"/>
  <c r="AK1372" i="29"/>
  <c r="AG1372" i="29"/>
  <c r="O1758" i="29"/>
  <c r="AK1758" i="29"/>
  <c r="AG1758" i="29"/>
  <c r="O1767" i="29"/>
  <c r="AG1767" i="29"/>
  <c r="AK1767" i="29"/>
  <c r="O1131" i="29"/>
  <c r="AK1131" i="29"/>
  <c r="AG1131" i="29"/>
  <c r="O1284" i="29"/>
  <c r="AK1284" i="29"/>
  <c r="AG1284" i="29"/>
  <c r="O1734" i="29"/>
  <c r="AK1734" i="29"/>
  <c r="AG1734" i="29"/>
  <c r="O1743" i="29"/>
  <c r="AK1743" i="29"/>
  <c r="AG1743" i="29"/>
  <c r="O1067" i="29"/>
  <c r="AK1067" i="29"/>
  <c r="AG1067" i="29"/>
  <c r="O1260" i="29"/>
  <c r="AG1260" i="29"/>
  <c r="AK1260" i="29"/>
  <c r="O1517" i="29"/>
  <c r="AK1517" i="29"/>
  <c r="AG1517" i="29"/>
  <c r="O1582" i="29"/>
  <c r="AK1582" i="29"/>
  <c r="AG1582" i="29"/>
  <c r="N1829" i="29"/>
  <c r="AI1829" i="29"/>
  <c r="AF1829" i="29"/>
  <c r="N1826" i="29"/>
  <c r="AF1826" i="29"/>
  <c r="AI1826" i="29"/>
  <c r="N609" i="29"/>
  <c r="AF609" i="29"/>
  <c r="AI609" i="29"/>
  <c r="N1407" i="29"/>
  <c r="AF1407" i="29"/>
  <c r="AI1407" i="29"/>
  <c r="N1575" i="29"/>
  <c r="AF1575" i="29"/>
  <c r="AI1575" i="29"/>
  <c r="N1832" i="29"/>
  <c r="AF1832" i="29"/>
  <c r="AI1832" i="29"/>
  <c r="N1279" i="29"/>
  <c r="AF1279" i="29"/>
  <c r="AI1279" i="29"/>
  <c r="N1403" i="29"/>
  <c r="AI1403" i="29"/>
  <c r="AF1403" i="29"/>
  <c r="N1450" i="29"/>
  <c r="AF1450" i="29"/>
  <c r="AI1450" i="29"/>
  <c r="N1100" i="29"/>
  <c r="AF1100" i="29"/>
  <c r="AI1100" i="29"/>
  <c r="N1606" i="29"/>
  <c r="AF1606" i="29"/>
  <c r="AI1606" i="29"/>
  <c r="N1624" i="29"/>
  <c r="AF1624" i="29"/>
  <c r="AI1624" i="29"/>
  <c r="N1760" i="29"/>
  <c r="AF1760" i="29"/>
  <c r="AI1760" i="29"/>
  <c r="N1427" i="29"/>
  <c r="AF1427" i="29"/>
  <c r="AI1427" i="29"/>
  <c r="N1839" i="29"/>
  <c r="AF1839" i="29"/>
  <c r="AI1839" i="29"/>
  <c r="N1788" i="29"/>
  <c r="AF1788" i="29"/>
  <c r="AI1788" i="29"/>
  <c r="N1681" i="29"/>
  <c r="AF1681" i="29"/>
  <c r="AI1681" i="29"/>
  <c r="N1614" i="29"/>
  <c r="AF1614" i="29"/>
  <c r="AI1614" i="29"/>
  <c r="N1563" i="29"/>
  <c r="AF1563" i="29"/>
  <c r="AI1563" i="29"/>
  <c r="N1396" i="29"/>
  <c r="AF1396" i="29"/>
  <c r="AI1396" i="29"/>
  <c r="N1038" i="29"/>
  <c r="AI1038" i="29"/>
  <c r="AF1038" i="29"/>
  <c r="N586" i="29"/>
  <c r="AI586" i="29"/>
  <c r="AF586" i="29"/>
  <c r="N1906" i="29"/>
  <c r="AI1906" i="29"/>
  <c r="AF1906" i="29"/>
  <c r="N1857" i="29"/>
  <c r="AI1857" i="29"/>
  <c r="AF1857" i="29"/>
  <c r="N1565" i="29"/>
  <c r="AI1565" i="29"/>
  <c r="AF1565" i="29"/>
  <c r="N1498" i="29"/>
  <c r="AI1498" i="29"/>
  <c r="AF1498" i="29"/>
  <c r="N1338" i="29"/>
  <c r="AI1338" i="29"/>
  <c r="AF1338" i="29"/>
  <c r="N1793" i="29"/>
  <c r="AI1793" i="29"/>
  <c r="AF1793" i="29"/>
  <c r="N1726" i="29"/>
  <c r="AI1726" i="29"/>
  <c r="AF1726" i="29"/>
  <c r="N1675" i="29"/>
  <c r="AI1675" i="29"/>
  <c r="AF1675" i="29"/>
  <c r="N1207" i="29"/>
  <c r="AI1207" i="29"/>
  <c r="AF1207" i="29"/>
  <c r="N1090" i="29"/>
  <c r="AF1090" i="29"/>
  <c r="AI1090" i="29"/>
  <c r="N768" i="29"/>
  <c r="AF768" i="29"/>
  <c r="AI768" i="29"/>
  <c r="N1901" i="29"/>
  <c r="AF1901" i="29"/>
  <c r="AI1901" i="29"/>
  <c r="N1872" i="29"/>
  <c r="AF1872" i="29"/>
  <c r="AI1872" i="29"/>
  <c r="N1621" i="29"/>
  <c r="AF1621" i="29"/>
  <c r="AI1621" i="29"/>
  <c r="N1554" i="29"/>
  <c r="AF1554" i="29"/>
  <c r="AI1554" i="29"/>
  <c r="N1495" i="29"/>
  <c r="AF1495" i="29"/>
  <c r="AI1495" i="29"/>
  <c r="N1378" i="29"/>
  <c r="AF1378" i="29"/>
  <c r="AI1378" i="29"/>
  <c r="N1782" i="29"/>
  <c r="AF1782" i="29"/>
  <c r="AI1782" i="29"/>
  <c r="N1731" i="29"/>
  <c r="AF1731" i="29"/>
  <c r="AI1731" i="29"/>
  <c r="N1263" i="29"/>
  <c r="AF1263" i="29"/>
  <c r="AI1263" i="29"/>
  <c r="N1269" i="29"/>
  <c r="AF1269" i="29"/>
  <c r="AI1269" i="29"/>
  <c r="N758" i="29"/>
  <c r="AF758" i="29"/>
  <c r="AI758" i="29"/>
  <c r="N197" i="29"/>
  <c r="AF197" i="29"/>
  <c r="AI197" i="29"/>
  <c r="N1884" i="29"/>
  <c r="AF1884" i="29"/>
  <c r="AI1884" i="29"/>
  <c r="N1805" i="29"/>
  <c r="AF1805" i="29"/>
  <c r="AI1805" i="29"/>
  <c r="N1738" i="29"/>
  <c r="AF1738" i="29"/>
  <c r="AI1738" i="29"/>
  <c r="N1679" i="29"/>
  <c r="AF1679" i="29"/>
  <c r="AI1679" i="29"/>
  <c r="N1628" i="29"/>
  <c r="AF1628" i="29"/>
  <c r="AI1628" i="29"/>
  <c r="N1521" i="29"/>
  <c r="AF1521" i="29"/>
  <c r="AI1521" i="29"/>
  <c r="N1442" i="29"/>
  <c r="AF1442" i="29"/>
  <c r="AI1442" i="29"/>
  <c r="N1447" i="29"/>
  <c r="AF1447" i="29"/>
  <c r="AI1447" i="29"/>
  <c r="N1236" i="29"/>
  <c r="AF1236" i="29"/>
  <c r="AI1236" i="29"/>
  <c r="N841" i="29"/>
  <c r="AI841" i="29"/>
  <c r="AF841" i="29"/>
  <c r="N392" i="29"/>
  <c r="AI392" i="29"/>
  <c r="AF392" i="29"/>
  <c r="N1552" i="29"/>
  <c r="AF1552" i="29"/>
  <c r="AI1552" i="29"/>
  <c r="N1861" i="29"/>
  <c r="AF1861" i="29"/>
  <c r="AI1861" i="29"/>
  <c r="N1794" i="29"/>
  <c r="AF1794" i="29"/>
  <c r="AI1794" i="29"/>
  <c r="N1735" i="29"/>
  <c r="AF1735" i="29"/>
  <c r="AI1735" i="29"/>
  <c r="N1684" i="29"/>
  <c r="AF1684" i="29"/>
  <c r="AI1684" i="29"/>
  <c r="N1577" i="29"/>
  <c r="AF1577" i="29"/>
  <c r="AI1577" i="29"/>
  <c r="N1510" i="29"/>
  <c r="AF1510" i="29"/>
  <c r="AI1510" i="29"/>
  <c r="N1451" i="29"/>
  <c r="AF1451" i="29"/>
  <c r="AI1451" i="29"/>
  <c r="N1292" i="29"/>
  <c r="AF1292" i="29"/>
  <c r="AI1292" i="29"/>
  <c r="N895" i="29"/>
  <c r="AF895" i="29"/>
  <c r="AI895" i="29"/>
  <c r="N390" i="29"/>
  <c r="AF390" i="29"/>
  <c r="AI390" i="29"/>
  <c r="N1879" i="29"/>
  <c r="AF1879" i="29"/>
  <c r="AI1879" i="29"/>
  <c r="N1875" i="29"/>
  <c r="AF1875" i="29"/>
  <c r="AI1875" i="29"/>
  <c r="N1850" i="29"/>
  <c r="AF1850" i="29"/>
  <c r="AI1850" i="29"/>
  <c r="N1791" i="29"/>
  <c r="AF1791" i="29"/>
  <c r="AI1791" i="29"/>
  <c r="N1740" i="29"/>
  <c r="AF1740" i="29"/>
  <c r="AI1740" i="29"/>
  <c r="N1633" i="29"/>
  <c r="AF1633" i="29"/>
  <c r="AI1633" i="29"/>
  <c r="N1566" i="29"/>
  <c r="AF1566" i="29"/>
  <c r="AI1566" i="29"/>
  <c r="N1515" i="29"/>
  <c r="AF1515" i="29"/>
  <c r="AI1515" i="29"/>
  <c r="N1348" i="29"/>
  <c r="AF1348" i="29"/>
  <c r="AI1348" i="29"/>
  <c r="N901" i="29"/>
  <c r="AF901" i="29"/>
  <c r="AI901" i="29"/>
  <c r="N572" i="29"/>
  <c r="AF572" i="29"/>
  <c r="AI572" i="29"/>
  <c r="N1752" i="29"/>
  <c r="AF1752" i="29"/>
  <c r="AI1752" i="29"/>
  <c r="N1848" i="29"/>
  <c r="AF1848" i="29"/>
  <c r="AI1848" i="29"/>
  <c r="N1459" i="29"/>
  <c r="AF1459" i="29"/>
  <c r="AI1459" i="29"/>
  <c r="N1847" i="29"/>
  <c r="AF1847" i="29"/>
  <c r="AI1847" i="29"/>
  <c r="N1796" i="29"/>
  <c r="AF1796" i="29"/>
  <c r="AI1796" i="29"/>
  <c r="N1689" i="29"/>
  <c r="AF1689" i="29"/>
  <c r="AI1689" i="29"/>
  <c r="N1622" i="29"/>
  <c r="AF1622" i="29"/>
  <c r="AI1622" i="29"/>
  <c r="N1571" i="29"/>
  <c r="AF1571" i="29"/>
  <c r="AI1571" i="29"/>
  <c r="N1404" i="29"/>
  <c r="AF1404" i="29"/>
  <c r="AI1404" i="29"/>
  <c r="N1102" i="29"/>
  <c r="AF1102" i="29"/>
  <c r="AI1102" i="29"/>
  <c r="N429" i="29"/>
  <c r="AF429" i="29"/>
  <c r="AI429" i="29"/>
  <c r="N1393" i="29"/>
  <c r="AF1393" i="29"/>
  <c r="AI1393" i="29"/>
  <c r="N1185" i="29"/>
  <c r="AF1185" i="29"/>
  <c r="AI1185" i="29"/>
  <c r="N1208" i="29"/>
  <c r="AF1208" i="29"/>
  <c r="AI1208" i="29"/>
  <c r="N1061" i="29"/>
  <c r="AF1061" i="29"/>
  <c r="AI1061" i="29"/>
  <c r="N993" i="29"/>
  <c r="AF993" i="29"/>
  <c r="AI993" i="29"/>
  <c r="N1110" i="29"/>
  <c r="AF1110" i="29"/>
  <c r="AI1110" i="29"/>
  <c r="N845" i="29"/>
  <c r="AF845" i="29"/>
  <c r="AI845" i="29"/>
  <c r="N653" i="29"/>
  <c r="AF653" i="29"/>
  <c r="AI653" i="29"/>
  <c r="N886" i="29"/>
  <c r="AF886" i="29"/>
  <c r="AI886" i="29"/>
  <c r="N642" i="29"/>
  <c r="AF642" i="29"/>
  <c r="AI642" i="29"/>
  <c r="N281" i="29"/>
  <c r="AF281" i="29"/>
  <c r="AI281" i="29"/>
  <c r="N739" i="29"/>
  <c r="AF739" i="29"/>
  <c r="AI739" i="29"/>
  <c r="N483" i="29"/>
  <c r="AF483" i="29"/>
  <c r="AI483" i="29"/>
  <c r="N437" i="29"/>
  <c r="AF437" i="29"/>
  <c r="AI437" i="29"/>
  <c r="N516" i="29"/>
  <c r="AF516" i="29"/>
  <c r="AI516" i="29"/>
  <c r="N270" i="29"/>
  <c r="AF270" i="29"/>
  <c r="AI270" i="29"/>
  <c r="N95" i="29"/>
  <c r="AF95" i="29"/>
  <c r="AI95" i="29"/>
  <c r="N319" i="29"/>
  <c r="AF319" i="29"/>
  <c r="AI319" i="29"/>
  <c r="N60" i="29"/>
  <c r="AF60" i="29"/>
  <c r="AI60" i="29"/>
  <c r="N1377" i="29"/>
  <c r="AI1377" i="29"/>
  <c r="AF1377" i="29"/>
  <c r="N1121" i="29"/>
  <c r="AI1121" i="29"/>
  <c r="AF1121" i="29"/>
  <c r="N1193" i="29"/>
  <c r="AI1193" i="29"/>
  <c r="AF1193" i="29"/>
  <c r="N1045" i="29"/>
  <c r="AI1045" i="29"/>
  <c r="AF1045" i="29"/>
  <c r="N929" i="29"/>
  <c r="AI929" i="29"/>
  <c r="AF929" i="29"/>
  <c r="N1094" i="29"/>
  <c r="AI1094" i="29"/>
  <c r="AF1094" i="29"/>
  <c r="N829" i="29"/>
  <c r="AI829" i="29"/>
  <c r="AF829" i="29"/>
  <c r="N1004" i="29"/>
  <c r="AI1004" i="29"/>
  <c r="AF1004" i="29"/>
  <c r="N870" i="29"/>
  <c r="AI870" i="29"/>
  <c r="AF870" i="29"/>
  <c r="N626" i="29"/>
  <c r="AI626" i="29"/>
  <c r="AF626" i="29"/>
  <c r="N793" i="29"/>
  <c r="AI793" i="29"/>
  <c r="AF793" i="29"/>
  <c r="N723" i="29"/>
  <c r="AI723" i="29"/>
  <c r="AF723" i="29"/>
  <c r="N467" i="29"/>
  <c r="AI467" i="29"/>
  <c r="AF467" i="29"/>
  <c r="N417" i="29"/>
  <c r="AI417" i="29"/>
  <c r="AF417" i="29"/>
  <c r="N500" i="29"/>
  <c r="AI500" i="29"/>
  <c r="AF500" i="29"/>
  <c r="N254" i="29"/>
  <c r="AI254" i="29"/>
  <c r="AF254" i="29"/>
  <c r="N421" i="29"/>
  <c r="AI421" i="29"/>
  <c r="AF421" i="29"/>
  <c r="N303" i="29"/>
  <c r="AI303" i="29"/>
  <c r="AF303" i="29"/>
  <c r="N44" i="29"/>
  <c r="AI44" i="29"/>
  <c r="AF44" i="29"/>
  <c r="N1369" i="29"/>
  <c r="AF1369" i="29"/>
  <c r="AI1369" i="29"/>
  <c r="N1080" i="29"/>
  <c r="AF1080" i="29"/>
  <c r="AI1080" i="29"/>
  <c r="N1161" i="29"/>
  <c r="AF1161" i="29"/>
  <c r="AI1161" i="29"/>
  <c r="N1037" i="29"/>
  <c r="AF1037" i="29"/>
  <c r="AI1037" i="29"/>
  <c r="N872" i="29"/>
  <c r="AF872" i="29"/>
  <c r="AI872" i="29"/>
  <c r="N1086" i="29"/>
  <c r="AF1086" i="29"/>
  <c r="AI1086" i="29"/>
  <c r="N821" i="29"/>
  <c r="AF821" i="29"/>
  <c r="AI821" i="29"/>
  <c r="N996" i="29"/>
  <c r="AF996" i="29"/>
  <c r="AI996" i="29"/>
  <c r="N862" i="29"/>
  <c r="AF862" i="29"/>
  <c r="AI862" i="29"/>
  <c r="N618" i="29"/>
  <c r="AF618" i="29"/>
  <c r="AI618" i="29"/>
  <c r="N785" i="29"/>
  <c r="AF785" i="29"/>
  <c r="AI785" i="29"/>
  <c r="N715" i="29"/>
  <c r="AF715" i="29"/>
  <c r="AI715" i="29"/>
  <c r="N459" i="29"/>
  <c r="AF459" i="29"/>
  <c r="AI459" i="29"/>
  <c r="N385" i="29"/>
  <c r="AF385" i="29"/>
  <c r="AI385" i="29"/>
  <c r="N492" i="29"/>
  <c r="AF492" i="29"/>
  <c r="AI492" i="29"/>
  <c r="N246" i="29"/>
  <c r="AF246" i="29"/>
  <c r="AI246" i="29"/>
  <c r="N413" i="29"/>
  <c r="AF413" i="29"/>
  <c r="AI413" i="29"/>
  <c r="N295" i="29"/>
  <c r="AF295" i="29"/>
  <c r="AI295" i="29"/>
  <c r="N36" i="29"/>
  <c r="AF36" i="29"/>
  <c r="AI36" i="29"/>
  <c r="N1361" i="29"/>
  <c r="AF1361" i="29"/>
  <c r="AI1361" i="29"/>
  <c r="N1016" i="29"/>
  <c r="AF1016" i="29"/>
  <c r="AI1016" i="29"/>
  <c r="N1129" i="29"/>
  <c r="AF1129" i="29"/>
  <c r="AI1129" i="29"/>
  <c r="N1029" i="29"/>
  <c r="AF1029" i="29"/>
  <c r="AI1029" i="29"/>
  <c r="N808" i="29"/>
  <c r="AF808" i="29"/>
  <c r="AI808" i="29"/>
  <c r="N1078" i="29"/>
  <c r="AF1078" i="29"/>
  <c r="AI1078" i="29"/>
  <c r="N813" i="29"/>
  <c r="AF813" i="29"/>
  <c r="AI813" i="29"/>
  <c r="N988" i="29"/>
  <c r="AF988" i="29"/>
  <c r="AI988" i="29"/>
  <c r="N854" i="29"/>
  <c r="AF854" i="29"/>
  <c r="AI854" i="29"/>
  <c r="N599" i="29"/>
  <c r="AF599" i="29"/>
  <c r="AI599" i="29"/>
  <c r="N777" i="29"/>
  <c r="AF777" i="29"/>
  <c r="AI777" i="29"/>
  <c r="N707" i="29"/>
  <c r="AF707" i="29"/>
  <c r="AI707" i="29"/>
  <c r="N451" i="29"/>
  <c r="AF451" i="29"/>
  <c r="AI451" i="29"/>
  <c r="N337" i="29"/>
  <c r="AF337" i="29"/>
  <c r="AI337" i="29"/>
  <c r="N484" i="29"/>
  <c r="AF484" i="29"/>
  <c r="AI484" i="29"/>
  <c r="N238" i="29"/>
  <c r="AF238" i="29"/>
  <c r="AI238" i="29"/>
  <c r="N405" i="29"/>
  <c r="AF405" i="29"/>
  <c r="AI405" i="29"/>
  <c r="N287" i="29"/>
  <c r="AF287" i="29"/>
  <c r="AI287" i="29"/>
  <c r="N28" i="29"/>
  <c r="AF28" i="29"/>
  <c r="AI28" i="29"/>
  <c r="N1289" i="29"/>
  <c r="AF1289" i="29"/>
  <c r="AI1289" i="29"/>
  <c r="N1315" i="29"/>
  <c r="AF1315" i="29"/>
  <c r="AI1315" i="29"/>
  <c r="N1429" i="29"/>
  <c r="AF1429" i="29"/>
  <c r="AI1429" i="29"/>
  <c r="N1186" i="29"/>
  <c r="AF1186" i="29"/>
  <c r="AI1186" i="29"/>
  <c r="N1132" i="29"/>
  <c r="AF1132" i="29"/>
  <c r="AI1132" i="29"/>
  <c r="N1006" i="29"/>
  <c r="AF1006" i="29"/>
  <c r="AI1006" i="29"/>
  <c r="N962" i="29"/>
  <c r="AF962" i="29"/>
  <c r="AI962" i="29"/>
  <c r="N916" i="29"/>
  <c r="AF916" i="29"/>
  <c r="AI916" i="29"/>
  <c r="N645" i="29"/>
  <c r="AF645" i="29"/>
  <c r="AI645" i="29"/>
  <c r="N759" i="29"/>
  <c r="AF759" i="29"/>
  <c r="AI759" i="29"/>
  <c r="N705" i="29"/>
  <c r="AF705" i="29"/>
  <c r="AI705" i="29"/>
  <c r="N635" i="29"/>
  <c r="AF635" i="29"/>
  <c r="AI635" i="29"/>
  <c r="N608" i="29"/>
  <c r="AF608" i="29"/>
  <c r="AI608" i="29"/>
  <c r="N554" i="29"/>
  <c r="AF554" i="29"/>
  <c r="AI554" i="29"/>
  <c r="N370" i="29"/>
  <c r="AF370" i="29"/>
  <c r="AI370" i="29"/>
  <c r="N395" i="29"/>
  <c r="AF395" i="29"/>
  <c r="AI395" i="29"/>
  <c r="N333" i="29"/>
  <c r="AF333" i="29"/>
  <c r="AI333" i="29"/>
  <c r="N151" i="29"/>
  <c r="AF151" i="29"/>
  <c r="AI151" i="29"/>
  <c r="N185" i="29"/>
  <c r="AF185" i="29"/>
  <c r="AI185" i="29"/>
  <c r="N1281" i="29"/>
  <c r="AF1281" i="29"/>
  <c r="AI1281" i="29"/>
  <c r="N1307" i="29"/>
  <c r="AF1307" i="29"/>
  <c r="AI1307" i="29"/>
  <c r="N1421" i="29"/>
  <c r="AF1421" i="29"/>
  <c r="AI1421" i="29"/>
  <c r="N1178" i="29"/>
  <c r="AF1178" i="29"/>
  <c r="AI1178" i="29"/>
  <c r="N1124" i="29"/>
  <c r="AF1124" i="29"/>
  <c r="AI1124" i="29"/>
  <c r="N1000" i="29"/>
  <c r="AF1000" i="29"/>
  <c r="AI1000" i="29"/>
  <c r="N954" i="29"/>
  <c r="AF954" i="29"/>
  <c r="AI954" i="29"/>
  <c r="N908" i="29"/>
  <c r="AF908" i="29"/>
  <c r="AI908" i="29"/>
  <c r="N558" i="29"/>
  <c r="AF558" i="29"/>
  <c r="AI558" i="29"/>
  <c r="N751" i="29"/>
  <c r="AF751" i="29"/>
  <c r="AI751" i="29"/>
  <c r="N697" i="29"/>
  <c r="AF697" i="29"/>
  <c r="AI697" i="29"/>
  <c r="N627" i="29"/>
  <c r="AF627" i="29"/>
  <c r="AI627" i="29"/>
  <c r="N600" i="29"/>
  <c r="AF600" i="29"/>
  <c r="AI600" i="29"/>
  <c r="N546" i="29"/>
  <c r="AF546" i="29"/>
  <c r="AI546" i="29"/>
  <c r="N329" i="29"/>
  <c r="AF329" i="29"/>
  <c r="AI329" i="29"/>
  <c r="N387" i="29"/>
  <c r="AF387" i="29"/>
  <c r="AI387" i="29"/>
  <c r="N325" i="29"/>
  <c r="AF325" i="29"/>
  <c r="AI325" i="29"/>
  <c r="N87" i="29"/>
  <c r="AF87" i="29"/>
  <c r="AI87" i="29"/>
  <c r="N177" i="29"/>
  <c r="AF177" i="29"/>
  <c r="AI177" i="29"/>
  <c r="N1337" i="29"/>
  <c r="AF1337" i="29"/>
  <c r="AI1337" i="29"/>
  <c r="N1363" i="29"/>
  <c r="AF1363" i="29"/>
  <c r="AI1363" i="29"/>
  <c r="N944" i="29"/>
  <c r="AF944" i="29"/>
  <c r="AI944" i="29"/>
  <c r="N1005" i="29"/>
  <c r="AF1005" i="29"/>
  <c r="AI1005" i="29"/>
  <c r="N1180" i="29"/>
  <c r="AF1180" i="29"/>
  <c r="AI1180" i="29"/>
  <c r="N1054" i="29"/>
  <c r="AF1054" i="29"/>
  <c r="AI1054" i="29"/>
  <c r="N637" i="29"/>
  <c r="AF637" i="29"/>
  <c r="AI637" i="29"/>
  <c r="N964" i="29"/>
  <c r="AF964" i="29"/>
  <c r="AI964" i="29"/>
  <c r="N830" i="29"/>
  <c r="AF830" i="29"/>
  <c r="AI830" i="29"/>
  <c r="N470" i="29"/>
  <c r="AF470" i="29"/>
  <c r="AI470" i="29"/>
  <c r="N753" i="29"/>
  <c r="AF753" i="29"/>
  <c r="AI753" i="29"/>
  <c r="N683" i="29"/>
  <c r="AF683" i="29"/>
  <c r="AI683" i="29"/>
  <c r="N427" i="29"/>
  <c r="AF427" i="29"/>
  <c r="AI427" i="29"/>
  <c r="N602" i="29"/>
  <c r="AF602" i="29"/>
  <c r="AI602" i="29"/>
  <c r="N460" i="29"/>
  <c r="AF460" i="29"/>
  <c r="AI460" i="29"/>
  <c r="N143" i="29"/>
  <c r="AF143" i="29"/>
  <c r="AI143" i="29"/>
  <c r="N381" i="29"/>
  <c r="AF381" i="29"/>
  <c r="AI381" i="29"/>
  <c r="N263" i="29"/>
  <c r="AF263" i="29"/>
  <c r="AI263" i="29"/>
  <c r="N4" i="29"/>
  <c r="AF4" i="29"/>
  <c r="AI4" i="29"/>
  <c r="N166" i="29"/>
  <c r="AI166" i="29"/>
  <c r="AF166" i="29"/>
  <c r="N112" i="29"/>
  <c r="AI112" i="29"/>
  <c r="AF112" i="29"/>
  <c r="N50" i="29"/>
  <c r="AI50" i="29"/>
  <c r="AF50" i="29"/>
  <c r="N121" i="29"/>
  <c r="AF121" i="29"/>
  <c r="AI121" i="29"/>
  <c r="N59" i="29"/>
  <c r="AF59" i="29"/>
  <c r="AI59" i="29"/>
  <c r="N226" i="29"/>
  <c r="AF226" i="29"/>
  <c r="AI226" i="29"/>
  <c r="N14" i="29"/>
  <c r="AF14" i="29"/>
  <c r="AI14" i="29"/>
  <c r="N181" i="29"/>
  <c r="AF181" i="29"/>
  <c r="AI181" i="29"/>
  <c r="N198" i="29"/>
  <c r="AF198" i="29"/>
  <c r="AI198" i="29"/>
  <c r="N144" i="29"/>
  <c r="AF144" i="29"/>
  <c r="AI144" i="29"/>
  <c r="N82" i="29"/>
  <c r="AF82" i="29"/>
  <c r="AI82" i="29"/>
  <c r="N97" i="29"/>
  <c r="AF97" i="29"/>
  <c r="AI97" i="29"/>
  <c r="N35" i="29"/>
  <c r="AF35" i="29"/>
  <c r="AI35" i="29"/>
  <c r="N202" i="29"/>
  <c r="AF202" i="29"/>
  <c r="AI202" i="29"/>
  <c r="N155" i="29"/>
  <c r="AI155" i="29"/>
  <c r="AF155" i="29"/>
  <c r="N93" i="29"/>
  <c r="AI93" i="29"/>
  <c r="AF93" i="29"/>
  <c r="N211" i="29"/>
  <c r="AI211" i="29"/>
  <c r="AF211" i="29"/>
  <c r="N149" i="29"/>
  <c r="AI149" i="29"/>
  <c r="AF149" i="29"/>
  <c r="O827" i="29"/>
  <c r="AK827" i="29"/>
  <c r="AG827" i="29"/>
  <c r="O1237" i="29"/>
  <c r="AK1237" i="29"/>
  <c r="AG1237" i="29"/>
  <c r="O640" i="29"/>
  <c r="AG640" i="29"/>
  <c r="AK640" i="29"/>
  <c r="O544" i="29"/>
  <c r="AK544" i="29"/>
  <c r="AG544" i="29"/>
  <c r="O1866" i="29"/>
  <c r="AG1866" i="29"/>
  <c r="AK1866" i="29"/>
  <c r="O234" i="29"/>
  <c r="AK234" i="29"/>
  <c r="AG234" i="29"/>
  <c r="O1710" i="29"/>
  <c r="AK1710" i="29"/>
  <c r="AG1710" i="29"/>
  <c r="O170" i="29"/>
  <c r="AK170" i="29"/>
  <c r="AG170" i="29"/>
  <c r="O742" i="29"/>
  <c r="AK742" i="29"/>
  <c r="AG742" i="29"/>
  <c r="O413" i="29"/>
  <c r="AG413" i="29"/>
  <c r="AK413" i="29"/>
  <c r="O877" i="29"/>
  <c r="AK877" i="29"/>
  <c r="AG877" i="29"/>
  <c r="O128" i="29"/>
  <c r="AG128" i="29"/>
  <c r="AK128" i="29"/>
  <c r="O940" i="29"/>
  <c r="AK940" i="29"/>
  <c r="AG940" i="29"/>
  <c r="O605" i="29"/>
  <c r="AK605" i="29"/>
  <c r="AG605" i="29"/>
  <c r="O1265" i="29"/>
  <c r="AK1265" i="29"/>
  <c r="AG1265" i="29"/>
  <c r="O365" i="29"/>
  <c r="AG365" i="29"/>
  <c r="AK365" i="29"/>
  <c r="O156" i="29"/>
  <c r="AG156" i="29"/>
  <c r="AK156" i="29"/>
  <c r="O464" i="29"/>
  <c r="AK464" i="29"/>
  <c r="AG464" i="29"/>
  <c r="O138" i="29"/>
  <c r="AG138" i="29"/>
  <c r="AK138" i="29"/>
  <c r="O257" i="29"/>
  <c r="AK257" i="29"/>
  <c r="AG257" i="29"/>
  <c r="O164" i="29"/>
  <c r="AG164" i="29"/>
  <c r="AK164" i="29"/>
  <c r="O469" i="29"/>
  <c r="AK469" i="29"/>
  <c r="AG469" i="29"/>
  <c r="O143" i="29"/>
  <c r="AK143" i="29"/>
  <c r="AG143" i="29"/>
  <c r="O137" i="29"/>
  <c r="AK137" i="29"/>
  <c r="AG137" i="29"/>
  <c r="O360" i="29"/>
  <c r="AK360" i="29"/>
  <c r="AG360" i="29"/>
  <c r="O538" i="29"/>
  <c r="AK538" i="29"/>
  <c r="AG538" i="29"/>
  <c r="O654" i="29"/>
  <c r="AK654" i="29"/>
  <c r="AG654" i="29"/>
  <c r="O142" i="29"/>
  <c r="AK142" i="29"/>
  <c r="AG142" i="29"/>
  <c r="O1421" i="29"/>
  <c r="AK1421" i="29"/>
  <c r="AG1421" i="29"/>
  <c r="O777" i="29"/>
  <c r="AK777" i="29"/>
  <c r="AG777" i="29"/>
  <c r="O738" i="29"/>
  <c r="AK738" i="29"/>
  <c r="AG738" i="29"/>
  <c r="O1019" i="29"/>
  <c r="AK1019" i="29"/>
  <c r="AG1019" i="29"/>
  <c r="O962" i="29"/>
  <c r="AK962" i="29"/>
  <c r="AG962" i="29"/>
  <c r="O634" i="29"/>
  <c r="AK634" i="29"/>
  <c r="AG634" i="29"/>
  <c r="O805" i="29"/>
  <c r="AK805" i="29"/>
  <c r="AG805" i="29"/>
  <c r="O80" i="29"/>
  <c r="AK80" i="29"/>
  <c r="AG80" i="29"/>
  <c r="O412" i="29"/>
  <c r="AK412" i="29"/>
  <c r="AG412" i="29"/>
  <c r="O582" i="29"/>
  <c r="AK582" i="29"/>
  <c r="AG582" i="29"/>
  <c r="O475" i="29"/>
  <c r="AK475" i="29"/>
  <c r="AG475" i="29"/>
  <c r="O85" i="29"/>
  <c r="AK85" i="29"/>
  <c r="AG85" i="29"/>
  <c r="O260" i="29"/>
  <c r="AK260" i="29"/>
  <c r="AG260" i="29"/>
  <c r="O494" i="29"/>
  <c r="AG494" i="29"/>
  <c r="AK494" i="29"/>
  <c r="O480" i="29"/>
  <c r="AK480" i="29"/>
  <c r="AG480" i="29"/>
  <c r="O154" i="29"/>
  <c r="AK154" i="29"/>
  <c r="AG154" i="29"/>
  <c r="O273" i="29"/>
  <c r="AK273" i="29"/>
  <c r="AG273" i="29"/>
  <c r="O1275" i="29"/>
  <c r="AK1275" i="29"/>
  <c r="AG1275" i="29"/>
  <c r="O711" i="29"/>
  <c r="AG711" i="29"/>
  <c r="AK711" i="29"/>
  <c r="O959" i="29"/>
  <c r="AG959" i="29"/>
  <c r="AK959" i="29"/>
  <c r="O1009" i="29"/>
  <c r="AK1009" i="29"/>
  <c r="AG1009" i="29"/>
  <c r="O1333" i="29"/>
  <c r="AK1333" i="29"/>
  <c r="AG1333" i="29"/>
  <c r="O1742" i="29"/>
  <c r="AG1742" i="29"/>
  <c r="AK1742" i="29"/>
  <c r="O741" i="29"/>
  <c r="AG741" i="29"/>
  <c r="AK741" i="29"/>
  <c r="O16" i="29"/>
  <c r="AK16" i="29"/>
  <c r="AG16" i="29"/>
  <c r="O348" i="29"/>
  <c r="AK348" i="29"/>
  <c r="AG348" i="29"/>
  <c r="O518" i="29"/>
  <c r="AK518" i="29"/>
  <c r="AG518" i="29"/>
  <c r="O568" i="29"/>
  <c r="AG568" i="29"/>
  <c r="AK568" i="29"/>
  <c r="O21" i="29"/>
  <c r="AK21" i="29"/>
  <c r="AG21" i="29"/>
  <c r="O425" i="29"/>
  <c r="AG425" i="29"/>
  <c r="AK425" i="29"/>
  <c r="O430" i="29"/>
  <c r="AK430" i="29"/>
  <c r="AG430" i="29"/>
  <c r="O342" i="29"/>
  <c r="AG342" i="29"/>
  <c r="AK342" i="29"/>
  <c r="O90" i="29"/>
  <c r="AK90" i="29"/>
  <c r="AG90" i="29"/>
  <c r="O84" i="29"/>
  <c r="AK84" i="29"/>
  <c r="AG84" i="29"/>
  <c r="O1430" i="29"/>
  <c r="AG1430" i="29"/>
  <c r="AK1430" i="29"/>
  <c r="O899" i="29"/>
  <c r="AG899" i="29"/>
  <c r="AK899" i="29"/>
  <c r="O1128" i="29"/>
  <c r="AK1128" i="29"/>
  <c r="AG1128" i="29"/>
  <c r="O1007" i="29"/>
  <c r="AG1007" i="29"/>
  <c r="AK1007" i="29"/>
  <c r="O1251" i="29"/>
  <c r="AG1251" i="29"/>
  <c r="AK1251" i="29"/>
  <c r="O1286" i="29"/>
  <c r="AK1286" i="29"/>
  <c r="AG1286" i="29"/>
  <c r="O723" i="29"/>
  <c r="AK723" i="29"/>
  <c r="AG723" i="29"/>
  <c r="O6" i="29"/>
  <c r="AK6" i="29"/>
  <c r="AG6" i="29"/>
  <c r="O394" i="29"/>
  <c r="AK394" i="29"/>
  <c r="AG394" i="29"/>
  <c r="O516" i="29"/>
  <c r="AK516" i="29"/>
  <c r="AG516" i="29"/>
  <c r="O744" i="29"/>
  <c r="AK744" i="29"/>
  <c r="AG744" i="29"/>
  <c r="O19" i="29"/>
  <c r="AK19" i="29"/>
  <c r="AG19" i="29"/>
  <c r="O242" i="29"/>
  <c r="AG242" i="29"/>
  <c r="AK242" i="29"/>
  <c r="O428" i="29"/>
  <c r="AK428" i="29"/>
  <c r="AG428" i="29"/>
  <c r="O499" i="29"/>
  <c r="AK499" i="29"/>
  <c r="AG499" i="29"/>
  <c r="O96" i="29"/>
  <c r="AK96" i="29"/>
  <c r="AG96" i="29"/>
  <c r="O4" i="29"/>
  <c r="AK4" i="29"/>
  <c r="AG4" i="29"/>
  <c r="O1366" i="29"/>
  <c r="AK1366" i="29"/>
  <c r="AG1366" i="29"/>
  <c r="O835" i="29"/>
  <c r="AG835" i="29"/>
  <c r="AK835" i="29"/>
  <c r="O1064" i="29"/>
  <c r="AK1064" i="29"/>
  <c r="AG1064" i="29"/>
  <c r="O1172" i="29"/>
  <c r="AK1172" i="29"/>
  <c r="AG1172" i="29"/>
  <c r="O1142" i="29"/>
  <c r="AK1142" i="29"/>
  <c r="AG1142" i="29"/>
  <c r="O1090" i="29"/>
  <c r="AK1090" i="29"/>
  <c r="AG1090" i="29"/>
  <c r="O659" i="29"/>
  <c r="AK659" i="29"/>
  <c r="AG659" i="29"/>
  <c r="O171" i="29"/>
  <c r="AK171" i="29"/>
  <c r="AG171" i="29"/>
  <c r="O330" i="29"/>
  <c r="AK330" i="29"/>
  <c r="AG330" i="29"/>
  <c r="O452" i="29"/>
  <c r="AK452" i="29"/>
  <c r="AG452" i="29"/>
  <c r="O680" i="29"/>
  <c r="AK680" i="29"/>
  <c r="AG680" i="29"/>
  <c r="O184" i="29"/>
  <c r="AG184" i="29"/>
  <c r="AK184" i="29"/>
  <c r="O351" i="29"/>
  <c r="AK351" i="29"/>
  <c r="AG351" i="29"/>
  <c r="O585" i="29"/>
  <c r="AK585" i="29"/>
  <c r="AG585" i="29"/>
  <c r="O757" i="29"/>
  <c r="AK757" i="29"/>
  <c r="AG757" i="29"/>
  <c r="O32" i="29"/>
  <c r="AK32" i="29"/>
  <c r="AG32" i="29"/>
  <c r="O364" i="29"/>
  <c r="AK364" i="29"/>
  <c r="AG364" i="29"/>
  <c r="O1302" i="29"/>
  <c r="AG1302" i="29"/>
  <c r="AK1302" i="29"/>
  <c r="O992" i="29"/>
  <c r="AG992" i="29"/>
  <c r="AK992" i="29"/>
  <c r="O998" i="29"/>
  <c r="AG998" i="29"/>
  <c r="AK998" i="29"/>
  <c r="O1108" i="29"/>
  <c r="AG1108" i="29"/>
  <c r="AK1108" i="29"/>
  <c r="O1352" i="29"/>
  <c r="AG1352" i="29"/>
  <c r="AK1352" i="29"/>
  <c r="O1024" i="29"/>
  <c r="AG1024" i="29"/>
  <c r="AK1024" i="29"/>
  <c r="O540" i="29"/>
  <c r="AK540" i="29"/>
  <c r="AG540" i="29"/>
  <c r="O107" i="29"/>
  <c r="AK107" i="29"/>
  <c r="AG107" i="29"/>
  <c r="O266" i="29"/>
  <c r="AK266" i="29"/>
  <c r="AG266" i="29"/>
  <c r="O609" i="29"/>
  <c r="AK609" i="29"/>
  <c r="AG609" i="29"/>
  <c r="O603" i="29"/>
  <c r="AK603" i="29"/>
  <c r="AG603" i="29"/>
  <c r="O120" i="29"/>
  <c r="AK120" i="29"/>
  <c r="AG120" i="29"/>
  <c r="O287" i="29"/>
  <c r="AK287" i="29"/>
  <c r="AG287" i="29"/>
  <c r="O521" i="29"/>
  <c r="AK521" i="29"/>
  <c r="AG521" i="29"/>
  <c r="O693" i="29"/>
  <c r="AK693" i="29"/>
  <c r="AG693" i="29"/>
  <c r="O189" i="29"/>
  <c r="AK189" i="29"/>
  <c r="AG189" i="29"/>
  <c r="O300" i="29"/>
  <c r="AK300" i="29"/>
  <c r="AG300" i="29"/>
  <c r="O1238" i="29"/>
  <c r="AG1238" i="29"/>
  <c r="AK1238" i="29"/>
  <c r="O928" i="29"/>
  <c r="AK928" i="29"/>
  <c r="AG928" i="29"/>
  <c r="O978" i="29"/>
  <c r="AK978" i="29"/>
  <c r="AG978" i="29"/>
  <c r="O1044" i="29"/>
  <c r="AK1044" i="29"/>
  <c r="AG1044" i="29"/>
  <c r="O1288" i="29"/>
  <c r="AG1288" i="29"/>
  <c r="AK1288" i="29"/>
  <c r="O727" i="29"/>
  <c r="AG727" i="29"/>
  <c r="AK727" i="29"/>
  <c r="O768" i="29"/>
  <c r="AK768" i="29"/>
  <c r="AG768" i="29"/>
  <c r="O43" i="29"/>
  <c r="AK43" i="29"/>
  <c r="AG43" i="29"/>
  <c r="O28" i="29"/>
  <c r="AK28" i="29"/>
  <c r="AG28" i="29"/>
  <c r="O545" i="29"/>
  <c r="AK545" i="29"/>
  <c r="AG545" i="29"/>
  <c r="O781" i="29"/>
  <c r="AK781" i="29"/>
  <c r="AG781" i="29"/>
  <c r="O56" i="29"/>
  <c r="AK56" i="29"/>
  <c r="AG56" i="29"/>
  <c r="O196" i="29"/>
  <c r="AG196" i="29"/>
  <c r="AK196" i="29"/>
  <c r="O457" i="29"/>
  <c r="AG457" i="29"/>
  <c r="AK457" i="29"/>
  <c r="O629" i="29"/>
  <c r="AG629" i="29"/>
  <c r="AK629" i="29"/>
  <c r="O125" i="29"/>
  <c r="AG125" i="29"/>
  <c r="AK125" i="29"/>
  <c r="O236" i="29"/>
  <c r="AG236" i="29"/>
  <c r="AK236" i="29"/>
  <c r="O1061" i="29"/>
  <c r="AK1061" i="29"/>
  <c r="AG1061" i="29"/>
  <c r="O864" i="29"/>
  <c r="AK864" i="29"/>
  <c r="AG864" i="29"/>
  <c r="O914" i="29"/>
  <c r="AK914" i="29"/>
  <c r="AG914" i="29"/>
  <c r="O829" i="29"/>
  <c r="AK829" i="29"/>
  <c r="AG829" i="29"/>
  <c r="O1224" i="29"/>
  <c r="AK1224" i="29"/>
  <c r="AG1224" i="29"/>
  <c r="O1490" i="29"/>
  <c r="AG1490" i="29"/>
  <c r="AK1490" i="29"/>
  <c r="O1149" i="29"/>
  <c r="AK1149" i="29"/>
  <c r="AG1149" i="29"/>
  <c r="O1390" i="29"/>
  <c r="AK1390" i="29"/>
  <c r="AG1390" i="29"/>
  <c r="O859" i="29"/>
  <c r="AK859" i="29"/>
  <c r="AG859" i="29"/>
  <c r="O1840" i="29"/>
  <c r="AK1840" i="29"/>
  <c r="AG1840" i="29"/>
  <c r="O1308" i="29"/>
  <c r="AK1308" i="29"/>
  <c r="AG1308" i="29"/>
  <c r="O1694" i="29"/>
  <c r="AK1694" i="29"/>
  <c r="AG1694" i="29"/>
  <c r="O1703" i="29"/>
  <c r="AK1703" i="29"/>
  <c r="AG1703" i="29"/>
  <c r="O885" i="29"/>
  <c r="AK885" i="29"/>
  <c r="AG885" i="29"/>
  <c r="O1220" i="29"/>
  <c r="AK1220" i="29"/>
  <c r="AG1220" i="29"/>
  <c r="O1670" i="29"/>
  <c r="AK1670" i="29"/>
  <c r="AG1670" i="29"/>
  <c r="O1679" i="29"/>
  <c r="AK1679" i="29"/>
  <c r="AG1679" i="29"/>
  <c r="O1144" i="29"/>
  <c r="AK1144" i="29"/>
  <c r="AG1144" i="29"/>
  <c r="O1196" i="29"/>
  <c r="AK1196" i="29"/>
  <c r="AG1196" i="29"/>
  <c r="O1597" i="29"/>
  <c r="AG1597" i="29"/>
  <c r="AK1597" i="29"/>
  <c r="O1476" i="29"/>
  <c r="AK1476" i="29"/>
  <c r="AG1476" i="29"/>
  <c r="O898" i="29"/>
  <c r="AG898" i="29"/>
  <c r="AK898" i="29"/>
  <c r="O1111" i="29"/>
  <c r="AK1111" i="29"/>
  <c r="AG1111" i="29"/>
  <c r="O756" i="29"/>
  <c r="AK756" i="29"/>
  <c r="AG756" i="29"/>
  <c r="O1463" i="29"/>
  <c r="AK1463" i="29"/>
  <c r="AG1463" i="29"/>
  <c r="O847" i="29"/>
  <c r="AG847" i="29"/>
  <c r="AK847" i="29"/>
  <c r="O1273" i="29"/>
  <c r="AK1273" i="29"/>
  <c r="AG1273" i="29"/>
  <c r="O1819" i="29"/>
  <c r="AG1819" i="29"/>
  <c r="AK1819" i="29"/>
  <c r="O1828" i="29"/>
  <c r="AK1828" i="29"/>
  <c r="AG1828" i="29"/>
  <c r="O828" i="29"/>
  <c r="AG828" i="29"/>
  <c r="AK828" i="29"/>
  <c r="O1217" i="29"/>
  <c r="AK1217" i="29"/>
  <c r="AG1217" i="29"/>
  <c r="O1795" i="29"/>
  <c r="AK1795" i="29"/>
  <c r="AG1795" i="29"/>
  <c r="O1804" i="29"/>
  <c r="AK1804" i="29"/>
  <c r="AG1804" i="29"/>
  <c r="O977" i="29"/>
  <c r="AG977" i="29"/>
  <c r="AK977" i="29"/>
  <c r="O1896" i="29"/>
  <c r="AK1896" i="29"/>
  <c r="AG1896" i="29"/>
  <c r="O1367" i="29"/>
  <c r="AG1367" i="29"/>
  <c r="AK1367" i="29"/>
  <c r="O623" i="29"/>
  <c r="AK623" i="29"/>
  <c r="AG623" i="29"/>
  <c r="O863" i="29"/>
  <c r="AK863" i="29"/>
  <c r="AG863" i="29"/>
  <c r="O1779" i="29"/>
  <c r="AG1779" i="29"/>
  <c r="AK1779" i="29"/>
  <c r="O1643" i="29"/>
  <c r="AK1643" i="29"/>
  <c r="AG1643" i="29"/>
  <c r="O1652" i="29"/>
  <c r="AK1652" i="29"/>
  <c r="AG1652" i="29"/>
  <c r="O666" i="29"/>
  <c r="AK666" i="29"/>
  <c r="AG666" i="29"/>
  <c r="O1243" i="29"/>
  <c r="AG1243" i="29"/>
  <c r="AK1243" i="29"/>
  <c r="O1555" i="29"/>
  <c r="AK1555" i="29"/>
  <c r="AG1555" i="29"/>
  <c r="O1628" i="29"/>
  <c r="AG1628" i="29"/>
  <c r="AK1628" i="29"/>
  <c r="O896" i="29"/>
  <c r="AG896" i="29"/>
  <c r="AK896" i="29"/>
  <c r="O1101" i="29"/>
  <c r="AK1101" i="29"/>
  <c r="AG1101" i="29"/>
  <c r="O1531" i="29"/>
  <c r="AG1531" i="29"/>
  <c r="AK1531" i="29"/>
  <c r="O1587" i="29"/>
  <c r="AG1587" i="29"/>
  <c r="AK1587" i="29"/>
  <c r="O1509" i="29"/>
  <c r="AK1509" i="29"/>
  <c r="AG1509" i="29"/>
  <c r="O1191" i="29"/>
  <c r="AG1191" i="29"/>
  <c r="AK1191" i="29"/>
  <c r="O1427" i="29"/>
  <c r="AG1427" i="29"/>
  <c r="AK1427" i="29"/>
  <c r="O824" i="29"/>
  <c r="AG824" i="29"/>
  <c r="AK824" i="29"/>
  <c r="O1021" i="29"/>
  <c r="AG1021" i="29"/>
  <c r="AK1021" i="29"/>
  <c r="O1377" i="29"/>
  <c r="AG1377" i="29"/>
  <c r="AK1377" i="29"/>
  <c r="O1375" i="29"/>
  <c r="AG1375" i="29"/>
  <c r="AK1375" i="29"/>
  <c r="O1415" i="29"/>
  <c r="AG1415" i="29"/>
  <c r="AK1415" i="29"/>
  <c r="O698" i="29"/>
  <c r="AG698" i="29"/>
  <c r="AK698" i="29"/>
  <c r="O1233" i="29"/>
  <c r="AG1233" i="29"/>
  <c r="AK1233" i="29"/>
  <c r="O1005" i="29"/>
  <c r="AG1005" i="29"/>
  <c r="AK1005" i="29"/>
  <c r="O1255" i="29"/>
  <c r="AG1255" i="29"/>
  <c r="AK1255" i="29"/>
  <c r="O956" i="29"/>
  <c r="AG956" i="29"/>
  <c r="AK956" i="29"/>
  <c r="O1134" i="29"/>
  <c r="AG1134" i="29"/>
  <c r="AK1134" i="29"/>
  <c r="O1701" i="29"/>
  <c r="AG1701" i="29"/>
  <c r="AK1701" i="29"/>
  <c r="O1757" i="29"/>
  <c r="AG1757" i="29"/>
  <c r="AK1757" i="29"/>
  <c r="O1176" i="29"/>
  <c r="AK1176" i="29"/>
  <c r="AG1176" i="29"/>
  <c r="O1029" i="29"/>
  <c r="AK1029" i="29"/>
  <c r="AG1029" i="29"/>
  <c r="O692" i="29"/>
  <c r="AG692" i="29"/>
  <c r="AK692" i="29"/>
  <c r="O1783" i="29"/>
  <c r="AK1783" i="29"/>
  <c r="AG1783" i="29"/>
  <c r="O1179" i="29"/>
  <c r="AK1179" i="29"/>
  <c r="AG1179" i="29"/>
  <c r="O1300" i="29"/>
  <c r="AK1300" i="29"/>
  <c r="AG1300" i="29"/>
  <c r="O1686" i="29"/>
  <c r="AK1686" i="29"/>
  <c r="AG1686" i="29"/>
  <c r="O1695" i="29"/>
  <c r="AK1695" i="29"/>
  <c r="AG1695" i="29"/>
  <c r="O1168" i="29"/>
  <c r="AK1168" i="29"/>
  <c r="AG1168" i="29"/>
  <c r="O1276" i="29"/>
  <c r="AK1276" i="29"/>
  <c r="AG1276" i="29"/>
  <c r="O1662" i="29"/>
  <c r="AK1662" i="29"/>
  <c r="AG1662" i="29"/>
  <c r="O1671" i="29"/>
  <c r="AK1671" i="29"/>
  <c r="AG1671" i="29"/>
  <c r="O1104" i="29"/>
  <c r="AK1104" i="29"/>
  <c r="AG1104" i="29"/>
  <c r="O969" i="29"/>
  <c r="AG969" i="29"/>
  <c r="AK969" i="29"/>
  <c r="O1540" i="29"/>
  <c r="AK1540" i="29"/>
  <c r="AG1540" i="29"/>
  <c r="O904" i="29"/>
  <c r="AK904" i="29"/>
  <c r="AG904" i="29"/>
  <c r="O946" i="29"/>
  <c r="AK946" i="29"/>
  <c r="AG946" i="29"/>
  <c r="O786" i="29"/>
  <c r="AK786" i="29"/>
  <c r="AG786" i="29"/>
  <c r="O1510" i="29"/>
  <c r="AG1510" i="29"/>
  <c r="AK1510" i="29"/>
  <c r="O1519" i="29"/>
  <c r="AK1519" i="29"/>
  <c r="AG1519" i="29"/>
  <c r="O983" i="29"/>
  <c r="AK983" i="29"/>
  <c r="AG983" i="29"/>
  <c r="O1361" i="29"/>
  <c r="AG1361" i="29"/>
  <c r="AK1361" i="29"/>
  <c r="O1247" i="29"/>
  <c r="AG1247" i="29"/>
  <c r="AK1247" i="29"/>
  <c r="O1495" i="29"/>
  <c r="AK1495" i="29"/>
  <c r="AG1495" i="29"/>
  <c r="O919" i="29"/>
  <c r="AG919" i="29"/>
  <c r="AK919" i="29"/>
  <c r="O1337" i="29"/>
  <c r="AG1337" i="29"/>
  <c r="AK1337" i="29"/>
  <c r="O1851" i="29"/>
  <c r="AG1851" i="29"/>
  <c r="AK1851" i="29"/>
  <c r="O1685" i="29"/>
  <c r="AG1685" i="29"/>
  <c r="AK1685" i="29"/>
  <c r="O1693" i="29"/>
  <c r="AG1693" i="29"/>
  <c r="AK1693" i="29"/>
  <c r="O973" i="29"/>
  <c r="AG973" i="29"/>
  <c r="AK973" i="29"/>
  <c r="O1235" i="29"/>
  <c r="AG1235" i="29"/>
  <c r="AK1235" i="29"/>
  <c r="O671" i="29"/>
  <c r="AK671" i="29"/>
  <c r="AG671" i="29"/>
  <c r="O894" i="29"/>
  <c r="AK894" i="29"/>
  <c r="AG894" i="29"/>
  <c r="O1318" i="29"/>
  <c r="AK1318" i="29"/>
  <c r="AG1318" i="29"/>
  <c r="O1699" i="29"/>
  <c r="AK1699" i="29"/>
  <c r="AG1699" i="29"/>
  <c r="O1708" i="29"/>
  <c r="AK1708" i="29"/>
  <c r="AG1708" i="29"/>
  <c r="O814" i="29"/>
  <c r="AK814" i="29"/>
  <c r="AG814" i="29"/>
  <c r="O1411" i="29"/>
  <c r="AG1411" i="29"/>
  <c r="AK1411" i="29"/>
  <c r="O1675" i="29"/>
  <c r="AK1675" i="29"/>
  <c r="AG1675" i="29"/>
  <c r="O1684" i="29"/>
  <c r="AK1684" i="29"/>
  <c r="AG1684" i="29"/>
  <c r="O931" i="29"/>
  <c r="AK931" i="29"/>
  <c r="AG931" i="29"/>
  <c r="O1347" i="29"/>
  <c r="AK1347" i="29"/>
  <c r="AG1347" i="29"/>
  <c r="O1796" i="29"/>
  <c r="AG1796" i="29"/>
  <c r="AK1796" i="29"/>
  <c r="O1901" i="29"/>
  <c r="AG1901" i="29"/>
  <c r="AK1901" i="29"/>
  <c r="N884" i="29"/>
  <c r="AF884" i="29"/>
  <c r="AI884" i="29"/>
  <c r="N1767" i="29"/>
  <c r="AF1767" i="29"/>
  <c r="AI1767" i="29"/>
  <c r="N1720" i="29"/>
  <c r="AF1720" i="29"/>
  <c r="AI1720" i="29"/>
  <c r="N1257" i="29"/>
  <c r="AF1257" i="29"/>
  <c r="AI1257" i="29"/>
  <c r="N1524" i="29"/>
  <c r="AF1524" i="29"/>
  <c r="AI1524" i="29"/>
  <c r="N1696" i="29"/>
  <c r="AF1696" i="29"/>
  <c r="AI1696" i="29"/>
  <c r="N1397" i="29"/>
  <c r="AF1397" i="29"/>
  <c r="AI1397" i="29"/>
  <c r="N1801" i="29"/>
  <c r="AI1801" i="29"/>
  <c r="AF1801" i="29"/>
  <c r="N1509" i="29"/>
  <c r="AF1509" i="29"/>
  <c r="AI1509" i="29"/>
  <c r="N576" i="29"/>
  <c r="AF576" i="29"/>
  <c r="AI576" i="29"/>
  <c r="N1555" i="29"/>
  <c r="AF1555" i="29"/>
  <c r="AI1555" i="29"/>
  <c r="N1840" i="29"/>
  <c r="AI1840" i="29"/>
  <c r="AF1840" i="29"/>
  <c r="N1776" i="29"/>
  <c r="AI1776" i="29"/>
  <c r="AF1776" i="29"/>
  <c r="N1834" i="29"/>
  <c r="AI1834" i="29"/>
  <c r="AF1834" i="29"/>
  <c r="N1775" i="29"/>
  <c r="AI1775" i="29"/>
  <c r="AF1775" i="29"/>
  <c r="N1724" i="29"/>
  <c r="AI1724" i="29"/>
  <c r="AF1724" i="29"/>
  <c r="N1617" i="29"/>
  <c r="AI1617" i="29"/>
  <c r="AF1617" i="29"/>
  <c r="N1550" i="29"/>
  <c r="AI1550" i="29"/>
  <c r="AF1550" i="29"/>
  <c r="N1499" i="29"/>
  <c r="AI1499" i="29"/>
  <c r="AF1499" i="29"/>
  <c r="N1332" i="29"/>
  <c r="AI1332" i="29"/>
  <c r="AF1332" i="29"/>
  <c r="N994" i="29"/>
  <c r="AI994" i="29"/>
  <c r="AF994" i="29"/>
  <c r="N444" i="29"/>
  <c r="AI444" i="29"/>
  <c r="AF444" i="29"/>
  <c r="N1640" i="29"/>
  <c r="AF1640" i="29"/>
  <c r="AI1640" i="29"/>
  <c r="N1346" i="29"/>
  <c r="AF1346" i="29"/>
  <c r="AI1346" i="29"/>
  <c r="N1501" i="29"/>
  <c r="AF1501" i="29"/>
  <c r="AI1501" i="29"/>
  <c r="N1362" i="29"/>
  <c r="AF1362" i="29"/>
  <c r="AI1362" i="29"/>
  <c r="N1836" i="29"/>
  <c r="AF1836" i="29"/>
  <c r="AI1836" i="29"/>
  <c r="N1729" i="29"/>
  <c r="AF1729" i="29"/>
  <c r="AI1729" i="29"/>
  <c r="N1662" i="29"/>
  <c r="AF1662" i="29"/>
  <c r="AI1662" i="29"/>
  <c r="N1611" i="29"/>
  <c r="AF1611" i="29"/>
  <c r="AI1611" i="29"/>
  <c r="N1444" i="29"/>
  <c r="AF1444" i="29"/>
  <c r="AI1444" i="29"/>
  <c r="N1036" i="29"/>
  <c r="AF1036" i="29"/>
  <c r="AI1036" i="29"/>
  <c r="N512" i="29"/>
  <c r="AF512" i="29"/>
  <c r="AI512" i="29"/>
  <c r="N1728" i="29"/>
  <c r="AI1728" i="29"/>
  <c r="AF1728" i="29"/>
  <c r="N1800" i="29"/>
  <c r="AI1800" i="29"/>
  <c r="AF1800" i="29"/>
  <c r="N1557" i="29"/>
  <c r="AI1557" i="29"/>
  <c r="AF1557" i="29"/>
  <c r="N1490" i="29"/>
  <c r="AI1490" i="29"/>
  <c r="AF1490" i="29"/>
  <c r="N1274" i="29"/>
  <c r="AI1274" i="29"/>
  <c r="AF1274" i="29"/>
  <c r="N1785" i="29"/>
  <c r="AI1785" i="29"/>
  <c r="AF1785" i="29"/>
  <c r="N1718" i="29"/>
  <c r="AF1718" i="29"/>
  <c r="AI1718" i="29"/>
  <c r="N1667" i="29"/>
  <c r="AF1667" i="29"/>
  <c r="AI1667" i="29"/>
  <c r="N1199" i="29"/>
  <c r="AF1199" i="29"/>
  <c r="AI1199" i="29"/>
  <c r="N1026" i="29"/>
  <c r="AF1026" i="29"/>
  <c r="AI1026" i="29"/>
  <c r="N704" i="29"/>
  <c r="AF704" i="29"/>
  <c r="AI704" i="29"/>
  <c r="N1528" i="29"/>
  <c r="AF1528" i="29"/>
  <c r="AI1528" i="29"/>
  <c r="N1741" i="29"/>
  <c r="AF1741" i="29"/>
  <c r="AI1741" i="29"/>
  <c r="N1674" i="29"/>
  <c r="AF1674" i="29"/>
  <c r="AI1674" i="29"/>
  <c r="N1615" i="29"/>
  <c r="AF1615" i="29"/>
  <c r="AI1615" i="29"/>
  <c r="N1564" i="29"/>
  <c r="AF1564" i="29"/>
  <c r="AI1564" i="29"/>
  <c r="N1443" i="29"/>
  <c r="AF1443" i="29"/>
  <c r="AI1443" i="29"/>
  <c r="N1851" i="29"/>
  <c r="AF1851" i="29"/>
  <c r="AI1851" i="29"/>
  <c r="N1383" i="29"/>
  <c r="AF1383" i="29"/>
  <c r="AI1383" i="29"/>
  <c r="N1366" i="29"/>
  <c r="AI1366" i="29"/>
  <c r="AF1366" i="29"/>
  <c r="N749" i="29"/>
  <c r="AI749" i="29"/>
  <c r="AF749" i="29"/>
  <c r="N282" i="29"/>
  <c r="AI282" i="29"/>
  <c r="AF282" i="29"/>
  <c r="N1876" i="29"/>
  <c r="AI1876" i="29"/>
  <c r="AF1876" i="29"/>
  <c r="N1797" i="29"/>
  <c r="AI1797" i="29"/>
  <c r="AF1797" i="29"/>
  <c r="N1730" i="29"/>
  <c r="AI1730" i="29"/>
  <c r="AF1730" i="29"/>
  <c r="N1671" i="29"/>
  <c r="AI1671" i="29"/>
  <c r="AF1671" i="29"/>
  <c r="N1620" i="29"/>
  <c r="AI1620" i="29"/>
  <c r="AF1620" i="29"/>
  <c r="N1513" i="29"/>
  <c r="AI1513" i="29"/>
  <c r="AF1513" i="29"/>
  <c r="N1410" i="29"/>
  <c r="AI1410" i="29"/>
  <c r="AF1410" i="29"/>
  <c r="N1439" i="29"/>
  <c r="AI1439" i="29"/>
  <c r="AF1439" i="29"/>
  <c r="N1212" i="29"/>
  <c r="AF1212" i="29"/>
  <c r="AI1212" i="29"/>
  <c r="N430" i="29"/>
  <c r="AF430" i="29"/>
  <c r="AI430" i="29"/>
  <c r="N328" i="29"/>
  <c r="AF328" i="29"/>
  <c r="AI328" i="29"/>
  <c r="N1488" i="29"/>
  <c r="AF1488" i="29"/>
  <c r="AI1488" i="29"/>
  <c r="N1853" i="29"/>
  <c r="AF1853" i="29"/>
  <c r="AI1853" i="29"/>
  <c r="N1786" i="29"/>
  <c r="AF1786" i="29"/>
  <c r="AI1786" i="29"/>
  <c r="N1727" i="29"/>
  <c r="AF1727" i="29"/>
  <c r="AI1727" i="29"/>
  <c r="N1676" i="29"/>
  <c r="AF1676" i="29"/>
  <c r="AI1676" i="29"/>
  <c r="N1569" i="29"/>
  <c r="AF1569" i="29"/>
  <c r="AI1569" i="29"/>
  <c r="N1502" i="29"/>
  <c r="AF1502" i="29"/>
  <c r="AI1502" i="29"/>
  <c r="N1419" i="29"/>
  <c r="AF1419" i="29"/>
  <c r="AI1419" i="29"/>
  <c r="N1284" i="29"/>
  <c r="AF1284" i="29"/>
  <c r="AI1284" i="29"/>
  <c r="N831" i="29"/>
  <c r="AF831" i="29"/>
  <c r="AI831" i="29"/>
  <c r="N326" i="29"/>
  <c r="AF326" i="29"/>
  <c r="AI326" i="29"/>
  <c r="N1871" i="29"/>
  <c r="AF1871" i="29"/>
  <c r="AI1871" i="29"/>
  <c r="N1856" i="29"/>
  <c r="AF1856" i="29"/>
  <c r="AI1856" i="29"/>
  <c r="N1842" i="29"/>
  <c r="AF1842" i="29"/>
  <c r="AI1842" i="29"/>
  <c r="N1783" i="29"/>
  <c r="AF1783" i="29"/>
  <c r="AI1783" i="29"/>
  <c r="N1732" i="29"/>
  <c r="AF1732" i="29"/>
  <c r="AI1732" i="29"/>
  <c r="N1625" i="29"/>
  <c r="AF1625" i="29"/>
  <c r="AI1625" i="29"/>
  <c r="N1558" i="29"/>
  <c r="AF1558" i="29"/>
  <c r="AI1558" i="29"/>
  <c r="N1507" i="29"/>
  <c r="AF1507" i="29"/>
  <c r="AI1507" i="29"/>
  <c r="N1340" i="29"/>
  <c r="AF1340" i="29"/>
  <c r="AI1340" i="29"/>
  <c r="N837" i="29"/>
  <c r="AF837" i="29"/>
  <c r="AI837" i="29"/>
  <c r="N508" i="29"/>
  <c r="AF508" i="29"/>
  <c r="AI508" i="29"/>
  <c r="N1329" i="29"/>
  <c r="AF1329" i="29"/>
  <c r="AI1329" i="29"/>
  <c r="N1355" i="29"/>
  <c r="AF1355" i="29"/>
  <c r="AI1355" i="29"/>
  <c r="N725" i="29"/>
  <c r="AF725" i="29"/>
  <c r="AI725" i="29"/>
  <c r="N985" i="29"/>
  <c r="AF985" i="29"/>
  <c r="AI985" i="29"/>
  <c r="N1172" i="29"/>
  <c r="AF1172" i="29"/>
  <c r="AI1172" i="29"/>
  <c r="N1046" i="29"/>
  <c r="AF1046" i="29"/>
  <c r="AI1046" i="29"/>
  <c r="N1002" i="29"/>
  <c r="AF1002" i="29"/>
  <c r="AI1002" i="29"/>
  <c r="N956" i="29"/>
  <c r="AF956" i="29"/>
  <c r="AI956" i="29"/>
  <c r="N822" i="29"/>
  <c r="AF822" i="29"/>
  <c r="AI822" i="29"/>
  <c r="N799" i="29"/>
  <c r="AF799" i="29"/>
  <c r="AI799" i="29"/>
  <c r="N745" i="29"/>
  <c r="AF745" i="29"/>
  <c r="AI745" i="29"/>
  <c r="N675" i="29"/>
  <c r="AF675" i="29"/>
  <c r="AI675" i="29"/>
  <c r="N409" i="29"/>
  <c r="AF409" i="29"/>
  <c r="AI409" i="29"/>
  <c r="N594" i="29"/>
  <c r="AF594" i="29"/>
  <c r="AI594" i="29"/>
  <c r="N452" i="29"/>
  <c r="AF452" i="29"/>
  <c r="AI452" i="29"/>
  <c r="N79" i="29"/>
  <c r="AF79" i="29"/>
  <c r="AI79" i="29"/>
  <c r="N373" i="29"/>
  <c r="AF373" i="29"/>
  <c r="AI373" i="29"/>
  <c r="N255" i="29"/>
  <c r="AF255" i="29"/>
  <c r="AI255" i="29"/>
  <c r="N225" i="29"/>
  <c r="AF225" i="29"/>
  <c r="AI225" i="29"/>
  <c r="N1313" i="29"/>
  <c r="AF1313" i="29"/>
  <c r="AI1313" i="29"/>
  <c r="N1339" i="29"/>
  <c r="AF1339" i="29"/>
  <c r="AI1339" i="29"/>
  <c r="N1453" i="29"/>
  <c r="AF1453" i="29"/>
  <c r="AI1453" i="29"/>
  <c r="N920" i="29"/>
  <c r="AF920" i="29"/>
  <c r="AI920" i="29"/>
  <c r="N1156" i="29"/>
  <c r="AF1156" i="29"/>
  <c r="AI1156" i="29"/>
  <c r="N1030" i="29"/>
  <c r="AF1030" i="29"/>
  <c r="AI1030" i="29"/>
  <c r="N986" i="29"/>
  <c r="AF986" i="29"/>
  <c r="AI986" i="29"/>
  <c r="N940" i="29"/>
  <c r="AF940" i="29"/>
  <c r="AI940" i="29"/>
  <c r="N805" i="29"/>
  <c r="AF805" i="29"/>
  <c r="AI805" i="29"/>
  <c r="N783" i="29"/>
  <c r="AF783" i="29"/>
  <c r="AI783" i="29"/>
  <c r="N729" i="29"/>
  <c r="AF729" i="29"/>
  <c r="AI729" i="29"/>
  <c r="N659" i="29"/>
  <c r="AF659" i="29"/>
  <c r="AI659" i="29"/>
  <c r="N321" i="29"/>
  <c r="AF321" i="29"/>
  <c r="AI321" i="29"/>
  <c r="N578" i="29"/>
  <c r="AF578" i="29"/>
  <c r="AI578" i="29"/>
  <c r="N436" i="29"/>
  <c r="AF436" i="29"/>
  <c r="AI436" i="29"/>
  <c r="N419" i="29"/>
  <c r="AF419" i="29"/>
  <c r="AI419" i="29"/>
  <c r="N357" i="29"/>
  <c r="AF357" i="29"/>
  <c r="AI357" i="29"/>
  <c r="N239" i="29"/>
  <c r="AF239" i="29"/>
  <c r="AI239" i="29"/>
  <c r="N209" i="29"/>
  <c r="AF209" i="29"/>
  <c r="AI209" i="29"/>
  <c r="N1305" i="29"/>
  <c r="AI1305" i="29"/>
  <c r="AF1305" i="29"/>
  <c r="N1331" i="29"/>
  <c r="AI1331" i="29"/>
  <c r="AF1331" i="29"/>
  <c r="N1445" i="29"/>
  <c r="AI1445" i="29"/>
  <c r="AF1445" i="29"/>
  <c r="N856" i="29"/>
  <c r="AI856" i="29"/>
  <c r="AF856" i="29"/>
  <c r="N1148" i="29"/>
  <c r="AI1148" i="29"/>
  <c r="AF1148" i="29"/>
  <c r="N1022" i="29"/>
  <c r="AI1022" i="29"/>
  <c r="AF1022" i="29"/>
  <c r="N978" i="29"/>
  <c r="AI978" i="29"/>
  <c r="AF978" i="29"/>
  <c r="N932" i="29"/>
  <c r="AI932" i="29"/>
  <c r="AF932" i="29"/>
  <c r="N773" i="29"/>
  <c r="AI773" i="29"/>
  <c r="AF773" i="29"/>
  <c r="N775" i="29"/>
  <c r="AI775" i="29"/>
  <c r="AF775" i="29"/>
  <c r="N721" i="29"/>
  <c r="AI721" i="29"/>
  <c r="AF721" i="29"/>
  <c r="N651" i="29"/>
  <c r="AI651" i="29"/>
  <c r="AF651" i="29"/>
  <c r="N257" i="29"/>
  <c r="AI257" i="29"/>
  <c r="AF257" i="29"/>
  <c r="N570" i="29"/>
  <c r="AI570" i="29"/>
  <c r="AF570" i="29"/>
  <c r="N428" i="29"/>
  <c r="AI428" i="29"/>
  <c r="AF428" i="29"/>
  <c r="N411" i="29"/>
  <c r="AI411" i="29"/>
  <c r="AF411" i="29"/>
  <c r="N349" i="29"/>
  <c r="AI349" i="29"/>
  <c r="AF349" i="29"/>
  <c r="N231" i="29"/>
  <c r="AI231" i="29"/>
  <c r="AF231" i="29"/>
  <c r="N201" i="29"/>
  <c r="AI201" i="29"/>
  <c r="AF201" i="29"/>
  <c r="N1297" i="29"/>
  <c r="AI1297" i="29"/>
  <c r="AF1297" i="29"/>
  <c r="N1323" i="29"/>
  <c r="AI1323" i="29"/>
  <c r="AF1323" i="29"/>
  <c r="N1437" i="29"/>
  <c r="AI1437" i="29"/>
  <c r="AF1437" i="29"/>
  <c r="N1194" i="29"/>
  <c r="AI1194" i="29"/>
  <c r="AF1194" i="29"/>
  <c r="N1140" i="29"/>
  <c r="AI1140" i="29"/>
  <c r="AF1140" i="29"/>
  <c r="N1014" i="29"/>
  <c r="AI1014" i="29"/>
  <c r="AF1014" i="29"/>
  <c r="N970" i="29"/>
  <c r="AI970" i="29"/>
  <c r="AF970" i="29"/>
  <c r="N924" i="29"/>
  <c r="AI924" i="29"/>
  <c r="AF924" i="29"/>
  <c r="N709" i="29"/>
  <c r="AI709" i="29"/>
  <c r="AF709" i="29"/>
  <c r="N767" i="29"/>
  <c r="AI767" i="29"/>
  <c r="AF767" i="29"/>
  <c r="N713" i="29"/>
  <c r="AI713" i="29"/>
  <c r="AF713" i="29"/>
  <c r="N643" i="29"/>
  <c r="AI643" i="29"/>
  <c r="AF643" i="29"/>
  <c r="N616" i="29"/>
  <c r="AI616" i="29"/>
  <c r="AF616" i="29"/>
  <c r="N562" i="29"/>
  <c r="AI562" i="29"/>
  <c r="AF562" i="29"/>
  <c r="N402" i="29"/>
  <c r="AI402" i="29"/>
  <c r="AF402" i="29"/>
  <c r="N403" i="29"/>
  <c r="AI403" i="29"/>
  <c r="AF403" i="29"/>
  <c r="N341" i="29"/>
  <c r="AI341" i="29"/>
  <c r="AF341" i="29"/>
  <c r="N215" i="29"/>
  <c r="AI215" i="29"/>
  <c r="AF215" i="29"/>
  <c r="N193" i="29"/>
  <c r="AI193" i="29"/>
  <c r="AF193" i="29"/>
  <c r="N1225" i="29"/>
  <c r="AF1225" i="29"/>
  <c r="AI1225" i="29"/>
  <c r="N1251" i="29"/>
  <c r="AF1251" i="29"/>
  <c r="AI1251" i="29"/>
  <c r="N1365" i="29"/>
  <c r="AF1365" i="29"/>
  <c r="AI1365" i="29"/>
  <c r="N1122" i="29"/>
  <c r="AF1122" i="29"/>
  <c r="AI1122" i="29"/>
  <c r="N1068" i="29"/>
  <c r="AF1068" i="29"/>
  <c r="AI1068" i="29"/>
  <c r="N1163" i="29"/>
  <c r="AF1163" i="29"/>
  <c r="AI1163" i="29"/>
  <c r="N898" i="29"/>
  <c r="AF898" i="29"/>
  <c r="AI898" i="29"/>
  <c r="N852" i="29"/>
  <c r="AF852" i="29"/>
  <c r="AI852" i="29"/>
  <c r="N963" i="29"/>
  <c r="AF963" i="29"/>
  <c r="AI963" i="29"/>
  <c r="N695" i="29"/>
  <c r="AF695" i="29"/>
  <c r="AI695" i="29"/>
  <c r="N641" i="29"/>
  <c r="AF641" i="29"/>
  <c r="AI641" i="29"/>
  <c r="N800" i="29"/>
  <c r="AF800" i="29"/>
  <c r="AI800" i="29"/>
  <c r="N544" i="29"/>
  <c r="AF544" i="29"/>
  <c r="AI544" i="29"/>
  <c r="N490" i="29"/>
  <c r="AF490" i="29"/>
  <c r="AI490" i="29"/>
  <c r="N577" i="29"/>
  <c r="AF577" i="29"/>
  <c r="AI577" i="29"/>
  <c r="N331" i="29"/>
  <c r="AF331" i="29"/>
  <c r="AI331" i="29"/>
  <c r="N269" i="29"/>
  <c r="AF269" i="29"/>
  <c r="AI269" i="29"/>
  <c r="N380" i="29"/>
  <c r="AF380" i="29"/>
  <c r="AI380" i="29"/>
  <c r="N65" i="29"/>
  <c r="AF65" i="29"/>
  <c r="AI65" i="29"/>
  <c r="N1217" i="29"/>
  <c r="AF1217" i="29"/>
  <c r="AI1217" i="29"/>
  <c r="N1243" i="29"/>
  <c r="AF1243" i="29"/>
  <c r="AI1243" i="29"/>
  <c r="N1357" i="29"/>
  <c r="AF1357" i="29"/>
  <c r="AI1357" i="29"/>
  <c r="N1114" i="29"/>
  <c r="AF1114" i="29"/>
  <c r="AI1114" i="29"/>
  <c r="N1060" i="29"/>
  <c r="AF1060" i="29"/>
  <c r="AI1060" i="29"/>
  <c r="N1155" i="29"/>
  <c r="AF1155" i="29"/>
  <c r="AI1155" i="29"/>
  <c r="N890" i="29"/>
  <c r="AF890" i="29"/>
  <c r="AI890" i="29"/>
  <c r="N844" i="29"/>
  <c r="AF844" i="29"/>
  <c r="AI844" i="29"/>
  <c r="N955" i="29"/>
  <c r="AF955" i="29"/>
  <c r="AI955" i="29"/>
  <c r="N687" i="29"/>
  <c r="AF687" i="29"/>
  <c r="AI687" i="29"/>
  <c r="N633" i="29"/>
  <c r="AF633" i="29"/>
  <c r="AI633" i="29"/>
  <c r="N792" i="29"/>
  <c r="AF792" i="29"/>
  <c r="AI792" i="29"/>
  <c r="N536" i="29"/>
  <c r="AF536" i="29"/>
  <c r="AI536" i="29"/>
  <c r="N482" i="29"/>
  <c r="AF482" i="29"/>
  <c r="AI482" i="29"/>
  <c r="N569" i="29"/>
  <c r="AF569" i="29"/>
  <c r="AI569" i="29"/>
  <c r="N323" i="29"/>
  <c r="AF323" i="29"/>
  <c r="AI323" i="29"/>
  <c r="N261" i="29"/>
  <c r="AF261" i="29"/>
  <c r="AI261" i="29"/>
  <c r="N372" i="29"/>
  <c r="AF372" i="29"/>
  <c r="AI372" i="29"/>
  <c r="N222" i="29"/>
  <c r="AF222" i="29"/>
  <c r="AI222" i="29"/>
  <c r="N1273" i="29"/>
  <c r="AI1273" i="29"/>
  <c r="AF1273" i="29"/>
  <c r="N1299" i="29"/>
  <c r="AI1299" i="29"/>
  <c r="AF1299" i="29"/>
  <c r="N1413" i="29"/>
  <c r="AI1413" i="29"/>
  <c r="AF1413" i="29"/>
  <c r="N1170" i="29"/>
  <c r="AI1170" i="29"/>
  <c r="AF1170" i="29"/>
  <c r="N1116" i="29"/>
  <c r="AI1116" i="29"/>
  <c r="AF1116" i="29"/>
  <c r="N968" i="29"/>
  <c r="AI968" i="29"/>
  <c r="AF968" i="29"/>
  <c r="N946" i="29"/>
  <c r="AI946" i="29"/>
  <c r="AF946" i="29"/>
  <c r="N900" i="29"/>
  <c r="AI900" i="29"/>
  <c r="AF900" i="29"/>
  <c r="N345" i="29"/>
  <c r="AI345" i="29"/>
  <c r="AF345" i="29"/>
  <c r="N743" i="29"/>
  <c r="AI743" i="29"/>
  <c r="AF743" i="29"/>
  <c r="N689" i="29"/>
  <c r="AI689" i="29"/>
  <c r="AF689" i="29"/>
  <c r="N619" i="29"/>
  <c r="AI619" i="29"/>
  <c r="AF619" i="29"/>
  <c r="N592" i="29"/>
  <c r="AI592" i="29"/>
  <c r="AF592" i="29"/>
  <c r="N538" i="29"/>
  <c r="AI538" i="29"/>
  <c r="AF538" i="29"/>
  <c r="N265" i="29"/>
  <c r="AI265" i="29"/>
  <c r="AF265" i="29"/>
  <c r="N379" i="29"/>
  <c r="AI379" i="29"/>
  <c r="AF379" i="29"/>
  <c r="N317" i="29"/>
  <c r="AI317" i="29"/>
  <c r="AF317" i="29"/>
  <c r="N23" i="29"/>
  <c r="AI23" i="29"/>
  <c r="AF23" i="29"/>
  <c r="N169" i="29"/>
  <c r="AI169" i="29"/>
  <c r="AF169" i="29"/>
  <c r="N102" i="29"/>
  <c r="AF102" i="29"/>
  <c r="AI102" i="29"/>
  <c r="N48" i="29"/>
  <c r="AF48" i="29"/>
  <c r="AI48" i="29"/>
  <c r="N57" i="29"/>
  <c r="AF57" i="29"/>
  <c r="AI57" i="29"/>
  <c r="N224" i="29"/>
  <c r="AF224" i="29"/>
  <c r="AI224" i="29"/>
  <c r="N162" i="29"/>
  <c r="AF162" i="29"/>
  <c r="AI162" i="29"/>
  <c r="N179" i="29"/>
  <c r="AF179" i="29"/>
  <c r="AI179" i="29"/>
  <c r="N117" i="29"/>
  <c r="AF117" i="29"/>
  <c r="AI117" i="29"/>
  <c r="N134" i="29"/>
  <c r="AI134" i="29"/>
  <c r="AF134" i="29"/>
  <c r="N80" i="29"/>
  <c r="AI80" i="29"/>
  <c r="AF80" i="29"/>
  <c r="N18" i="29"/>
  <c r="AI18" i="29"/>
  <c r="AF18" i="29"/>
  <c r="N33" i="29"/>
  <c r="AF33" i="29"/>
  <c r="AI33" i="29"/>
  <c r="N200" i="29"/>
  <c r="AF200" i="29"/>
  <c r="AI200" i="29"/>
  <c r="N138" i="29"/>
  <c r="AF138" i="29"/>
  <c r="AI138" i="29"/>
  <c r="N91" i="29"/>
  <c r="AF91" i="29"/>
  <c r="AI91" i="29"/>
  <c r="N29" i="29"/>
  <c r="AF29" i="29"/>
  <c r="AI29" i="29"/>
  <c r="N147" i="29"/>
  <c r="AF147" i="29"/>
  <c r="AI147" i="29"/>
  <c r="N85" i="29"/>
  <c r="AF85" i="29"/>
  <c r="AI85" i="29"/>
  <c r="O384" i="29"/>
  <c r="AK384" i="29"/>
  <c r="AG384" i="29"/>
  <c r="O124" i="29"/>
  <c r="AK124" i="29"/>
  <c r="AG124" i="29"/>
  <c r="O144" i="29"/>
  <c r="AK144" i="29"/>
  <c r="AG144" i="29"/>
  <c r="O218" i="29"/>
  <c r="AK218" i="29"/>
  <c r="AG218" i="29"/>
  <c r="O567" i="29"/>
  <c r="AK567" i="29"/>
  <c r="AG567" i="29"/>
  <c r="O577" i="29"/>
  <c r="AK577" i="29"/>
  <c r="AG577" i="29"/>
  <c r="O1792" i="29"/>
  <c r="AG1792" i="29"/>
  <c r="AK1792" i="29"/>
  <c r="O353" i="29"/>
  <c r="AK353" i="29"/>
  <c r="AG353" i="29"/>
  <c r="O976" i="29"/>
  <c r="AK976" i="29"/>
  <c r="AG976" i="29"/>
  <c r="O426" i="29"/>
  <c r="AK426" i="29"/>
  <c r="AG426" i="29"/>
  <c r="O1296" i="29"/>
  <c r="AK1296" i="29"/>
  <c r="AG1296" i="29"/>
  <c r="O295" i="29"/>
  <c r="AK295" i="29"/>
  <c r="AG295" i="29"/>
  <c r="O1145" i="29"/>
  <c r="AK1145" i="29"/>
  <c r="AG1145" i="29"/>
  <c r="O58" i="29"/>
  <c r="AG58" i="29"/>
  <c r="AK58" i="29"/>
  <c r="O754" i="29"/>
  <c r="AG754" i="29"/>
  <c r="AK754" i="29"/>
  <c r="O551" i="29"/>
  <c r="AK551" i="29"/>
  <c r="AG551" i="29"/>
  <c r="O1339" i="29"/>
  <c r="AK1339" i="29"/>
  <c r="AG1339" i="29"/>
  <c r="O294" i="29"/>
  <c r="AK294" i="29"/>
  <c r="AG294" i="29"/>
  <c r="O715" i="29"/>
  <c r="AK715" i="29"/>
  <c r="AG715" i="29"/>
  <c r="O227" i="29"/>
  <c r="AG227" i="29"/>
  <c r="AK227" i="29"/>
  <c r="O386" i="29"/>
  <c r="AK386" i="29"/>
  <c r="AG386" i="29"/>
  <c r="O383" i="29"/>
  <c r="AG383" i="29"/>
  <c r="AK383" i="29"/>
  <c r="O800" i="29"/>
  <c r="AK800" i="29"/>
  <c r="AG800" i="29"/>
  <c r="O75" i="29"/>
  <c r="AK75" i="29"/>
  <c r="AG75" i="29"/>
  <c r="O298" i="29"/>
  <c r="AK298" i="29"/>
  <c r="AG298" i="29"/>
  <c r="O414" i="29"/>
  <c r="AK414" i="29"/>
  <c r="AG414" i="29"/>
  <c r="O435" i="29"/>
  <c r="AK435" i="29"/>
  <c r="AG435" i="29"/>
  <c r="O88" i="29"/>
  <c r="AG88" i="29"/>
  <c r="AK88" i="29"/>
  <c r="O1210" i="29"/>
  <c r="AK1210" i="29"/>
  <c r="AG1210" i="29"/>
  <c r="O1422" i="29"/>
  <c r="AK1422" i="29"/>
  <c r="AG1422" i="29"/>
  <c r="O891" i="29"/>
  <c r="AG891" i="29"/>
  <c r="AK891" i="29"/>
  <c r="O611" i="29"/>
  <c r="AK611" i="29"/>
  <c r="AG611" i="29"/>
  <c r="O1175" i="29"/>
  <c r="AK1175" i="29"/>
  <c r="AG1175" i="29"/>
  <c r="O1345" i="29"/>
  <c r="AK1345" i="29"/>
  <c r="AG1345" i="29"/>
  <c r="O557" i="29"/>
  <c r="AK557" i="29"/>
  <c r="AG557" i="29"/>
  <c r="O10" i="29"/>
  <c r="AK10" i="29"/>
  <c r="AG10" i="29"/>
  <c r="O161" i="29"/>
  <c r="AK161" i="29"/>
  <c r="AG161" i="29"/>
  <c r="O320" i="29"/>
  <c r="AK320" i="29"/>
  <c r="AG320" i="29"/>
  <c r="O562" i="29"/>
  <c r="AK562" i="29"/>
  <c r="AG562" i="29"/>
  <c r="O15" i="29"/>
  <c r="AK15" i="29"/>
  <c r="AG15" i="29"/>
  <c r="O9" i="29"/>
  <c r="AK9" i="29"/>
  <c r="AG9" i="29"/>
  <c r="O232" i="29"/>
  <c r="AK232" i="29"/>
  <c r="AG232" i="29"/>
  <c r="O374" i="29"/>
  <c r="AK374" i="29"/>
  <c r="AG374" i="29"/>
  <c r="O731" i="29"/>
  <c r="AK731" i="29"/>
  <c r="AG731" i="29"/>
  <c r="O14" i="29"/>
  <c r="AK14" i="29"/>
  <c r="AG14" i="29"/>
  <c r="O1293" i="29"/>
  <c r="AG1293" i="29"/>
  <c r="AK1293" i="29"/>
  <c r="O649" i="29"/>
  <c r="AG649" i="29"/>
  <c r="AK649" i="29"/>
  <c r="O889" i="29"/>
  <c r="AG889" i="29"/>
  <c r="AK889" i="29"/>
  <c r="O1120" i="29"/>
  <c r="AK1120" i="29"/>
  <c r="AG1120" i="29"/>
  <c r="O1003" i="29"/>
  <c r="AK1003" i="29"/>
  <c r="AG1003" i="29"/>
  <c r="O1815" i="29"/>
  <c r="AG1815" i="29"/>
  <c r="AK1815" i="29"/>
  <c r="O493" i="29"/>
  <c r="AG493" i="29"/>
  <c r="AK493" i="29"/>
  <c r="O167" i="29"/>
  <c r="AK167" i="29"/>
  <c r="AG167" i="29"/>
  <c r="O97" i="29"/>
  <c r="AK97" i="29"/>
  <c r="AG97" i="29"/>
  <c r="O256" i="29"/>
  <c r="AK256" i="29"/>
  <c r="AG256" i="29"/>
  <c r="O498" i="29"/>
  <c r="AG498" i="29"/>
  <c r="AK498" i="29"/>
  <c r="O678" i="29"/>
  <c r="AK678" i="29"/>
  <c r="AG678" i="29"/>
  <c r="O166" i="29"/>
  <c r="AG166" i="29"/>
  <c r="AK166" i="29"/>
  <c r="O397" i="29"/>
  <c r="AK397" i="29"/>
  <c r="AG397" i="29"/>
  <c r="O583" i="29"/>
  <c r="AG583" i="29"/>
  <c r="AK583" i="29"/>
  <c r="O667" i="29"/>
  <c r="AK667" i="29"/>
  <c r="AG667" i="29"/>
  <c r="O179" i="29"/>
  <c r="AK179" i="29"/>
  <c r="AG179" i="29"/>
  <c r="O1211" i="29"/>
  <c r="AG1211" i="29"/>
  <c r="AK1211" i="29"/>
  <c r="O647" i="29"/>
  <c r="AG647" i="29"/>
  <c r="AK647" i="29"/>
  <c r="O895" i="29"/>
  <c r="AK895" i="29"/>
  <c r="AG895" i="29"/>
  <c r="O1094" i="29"/>
  <c r="AG1094" i="29"/>
  <c r="AK1094" i="29"/>
  <c r="O1269" i="29"/>
  <c r="AG1269" i="29"/>
  <c r="AK1269" i="29"/>
  <c r="O1683" i="29"/>
  <c r="AG1683" i="29"/>
  <c r="AK1683" i="29"/>
  <c r="O677" i="29"/>
  <c r="AK677" i="29"/>
  <c r="AG677" i="29"/>
  <c r="O173" i="29"/>
  <c r="AK173" i="29"/>
  <c r="AG173" i="29"/>
  <c r="O284" i="29"/>
  <c r="AK284" i="29"/>
  <c r="AG284" i="29"/>
  <c r="O454" i="29"/>
  <c r="AK454" i="29"/>
  <c r="AG454" i="29"/>
  <c r="O504" i="29"/>
  <c r="AK504" i="29"/>
  <c r="AG504" i="29"/>
  <c r="O178" i="29"/>
  <c r="AK178" i="29"/>
  <c r="AG178" i="29"/>
  <c r="O361" i="29"/>
  <c r="AG361" i="29"/>
  <c r="AK361" i="29"/>
  <c r="O395" i="29"/>
  <c r="AK395" i="29"/>
  <c r="AG395" i="29"/>
  <c r="O573" i="29"/>
  <c r="AK573" i="29"/>
  <c r="AG573" i="29"/>
  <c r="O26" i="29"/>
  <c r="AK26" i="29"/>
  <c r="AG26" i="29"/>
  <c r="O177" i="29"/>
  <c r="AK177" i="29"/>
  <c r="AG177" i="29"/>
  <c r="O1376" i="29"/>
  <c r="AK1376" i="29"/>
  <c r="AG1376" i="29"/>
  <c r="O804" i="29"/>
  <c r="AG804" i="29"/>
  <c r="AK804" i="29"/>
  <c r="O831" i="29"/>
  <c r="AK831" i="29"/>
  <c r="AG831" i="29"/>
  <c r="O1030" i="29"/>
  <c r="AK1030" i="29"/>
  <c r="AG1030" i="29"/>
  <c r="O1205" i="29"/>
  <c r="AK1205" i="29"/>
  <c r="AG1205" i="29"/>
  <c r="O1616" i="29"/>
  <c r="AG1616" i="29"/>
  <c r="AK1616" i="29"/>
  <c r="O612" i="29"/>
  <c r="AG612" i="29"/>
  <c r="AK612" i="29"/>
  <c r="O109" i="29"/>
  <c r="AK109" i="29"/>
  <c r="AG109" i="29"/>
  <c r="O172" i="29"/>
  <c r="AK172" i="29"/>
  <c r="AG172" i="29"/>
  <c r="O419" i="29"/>
  <c r="AK419" i="29"/>
  <c r="AG419" i="29"/>
  <c r="O440" i="29"/>
  <c r="AG440" i="29"/>
  <c r="AK440" i="29"/>
  <c r="O114" i="29"/>
  <c r="AK114" i="29"/>
  <c r="AG114" i="29"/>
  <c r="O297" i="29"/>
  <c r="AG297" i="29"/>
  <c r="AK297" i="29"/>
  <c r="O331" i="29"/>
  <c r="AG331" i="29"/>
  <c r="AK331" i="29"/>
  <c r="O509" i="29"/>
  <c r="AK509" i="29"/>
  <c r="AG509" i="29"/>
  <c r="O183" i="29"/>
  <c r="AK183" i="29"/>
  <c r="AG183" i="29"/>
  <c r="O113" i="29"/>
  <c r="AK113" i="29"/>
  <c r="AG113" i="29"/>
  <c r="O1312" i="29"/>
  <c r="AG1312" i="29"/>
  <c r="AK1312" i="29"/>
  <c r="O740" i="29"/>
  <c r="AG740" i="29"/>
  <c r="AK740" i="29"/>
  <c r="O996" i="29"/>
  <c r="AG996" i="29"/>
  <c r="AK996" i="29"/>
  <c r="O845" i="29"/>
  <c r="AG845" i="29"/>
  <c r="AK845" i="29"/>
  <c r="O1162" i="29"/>
  <c r="AK1162" i="29"/>
  <c r="AG1162" i="29"/>
  <c r="O1045" i="29"/>
  <c r="AG1045" i="29"/>
  <c r="AK1045" i="29"/>
  <c r="O592" i="29"/>
  <c r="AK592" i="29"/>
  <c r="AG592" i="29"/>
  <c r="O45" i="29"/>
  <c r="AG45" i="29"/>
  <c r="AK45" i="29"/>
  <c r="O385" i="29"/>
  <c r="AK385" i="29"/>
  <c r="AG385" i="29"/>
  <c r="O355" i="29"/>
  <c r="AK355" i="29"/>
  <c r="AG355" i="29"/>
  <c r="O597" i="29"/>
  <c r="AK597" i="29"/>
  <c r="AG597" i="29"/>
  <c r="O50" i="29"/>
  <c r="AK50" i="29"/>
  <c r="AG50" i="29"/>
  <c r="O233" i="29"/>
  <c r="AK233" i="29"/>
  <c r="AG233" i="29"/>
  <c r="O267" i="29"/>
  <c r="AG267" i="29"/>
  <c r="AK267" i="29"/>
  <c r="O445" i="29"/>
  <c r="AG445" i="29"/>
  <c r="AK445" i="29"/>
  <c r="O119" i="29"/>
  <c r="AG119" i="29"/>
  <c r="AK119" i="29"/>
  <c r="O49" i="29"/>
  <c r="AK49" i="29"/>
  <c r="AG49" i="29"/>
  <c r="O1248" i="29"/>
  <c r="AK1248" i="29"/>
  <c r="AG1248" i="29"/>
  <c r="O676" i="29"/>
  <c r="AK676" i="29"/>
  <c r="AG676" i="29"/>
  <c r="O932" i="29"/>
  <c r="AK932" i="29"/>
  <c r="AG932" i="29"/>
  <c r="O1147" i="29"/>
  <c r="AK1147" i="29"/>
  <c r="AG1147" i="29"/>
  <c r="O1100" i="29"/>
  <c r="AK1100" i="29"/>
  <c r="AG1100" i="29"/>
  <c r="O1280" i="29"/>
  <c r="AG1280" i="29"/>
  <c r="AK1280" i="29"/>
  <c r="O528" i="29"/>
  <c r="AK528" i="29"/>
  <c r="AG528" i="29"/>
  <c r="O202" i="29"/>
  <c r="AK202" i="29"/>
  <c r="AG202" i="29"/>
  <c r="O321" i="29"/>
  <c r="AK321" i="29"/>
  <c r="AG321" i="29"/>
  <c r="O291" i="29"/>
  <c r="AK291" i="29"/>
  <c r="AG291" i="29"/>
  <c r="O533" i="29"/>
  <c r="AK533" i="29"/>
  <c r="AG533" i="29"/>
  <c r="O207" i="29"/>
  <c r="AG207" i="29"/>
  <c r="AK207" i="29"/>
  <c r="O201" i="29"/>
  <c r="AK201" i="29"/>
  <c r="AG201" i="29"/>
  <c r="O424" i="29"/>
  <c r="AK424" i="29"/>
  <c r="AG424" i="29"/>
  <c r="O602" i="29"/>
  <c r="AK602" i="29"/>
  <c r="AG602" i="29"/>
  <c r="O55" i="29"/>
  <c r="AK55" i="29"/>
  <c r="AG55" i="29"/>
  <c r="O206" i="29"/>
  <c r="AK206" i="29"/>
  <c r="AG206" i="29"/>
  <c r="O1141" i="29"/>
  <c r="AG1141" i="29"/>
  <c r="AK1141" i="29"/>
  <c r="O587" i="29"/>
  <c r="AK587" i="29"/>
  <c r="AG587" i="29"/>
  <c r="O868" i="29"/>
  <c r="AK868" i="29"/>
  <c r="AG868" i="29"/>
  <c r="O1083" i="29"/>
  <c r="AK1083" i="29"/>
  <c r="AG1083" i="29"/>
  <c r="O618" i="29"/>
  <c r="AK618" i="29"/>
  <c r="AG618" i="29"/>
  <c r="O1012" i="29"/>
  <c r="AK1012" i="29"/>
  <c r="AG1012" i="29"/>
  <c r="O1164" i="29"/>
  <c r="AK1164" i="29"/>
  <c r="AG1164" i="29"/>
  <c r="O1037" i="29"/>
  <c r="AK1037" i="29"/>
  <c r="AG1037" i="29"/>
  <c r="O556" i="29"/>
  <c r="AK556" i="29"/>
  <c r="AG556" i="29"/>
  <c r="O1195" i="29"/>
  <c r="AK1195" i="29"/>
  <c r="AG1195" i="29"/>
  <c r="O1133" i="29"/>
  <c r="AK1133" i="29"/>
  <c r="AG1133" i="29"/>
  <c r="O1635" i="29"/>
  <c r="AK1635" i="29"/>
  <c r="AG1635" i="29"/>
  <c r="O1644" i="29"/>
  <c r="AK1644" i="29"/>
  <c r="AG1644" i="29"/>
  <c r="O960" i="29"/>
  <c r="AK960" i="29"/>
  <c r="AG960" i="29"/>
  <c r="O1227" i="29"/>
  <c r="AK1227" i="29"/>
  <c r="AG1227" i="29"/>
  <c r="O1611" i="29"/>
  <c r="AK1611" i="29"/>
  <c r="AG1611" i="29"/>
  <c r="O1620" i="29"/>
  <c r="AK1620" i="29"/>
  <c r="AG1620" i="29"/>
  <c r="O880" i="29"/>
  <c r="AK880" i="29"/>
  <c r="AG880" i="29"/>
  <c r="O965" i="29"/>
  <c r="AK965" i="29"/>
  <c r="AG965" i="29"/>
  <c r="O1522" i="29"/>
  <c r="AK1522" i="29"/>
  <c r="AG1522" i="29"/>
  <c r="O1838" i="29"/>
  <c r="AK1838" i="29"/>
  <c r="AG1838" i="29"/>
  <c r="O852" i="29"/>
  <c r="AK852" i="29"/>
  <c r="AG852" i="29"/>
  <c r="O1049" i="29"/>
  <c r="AG1049" i="29"/>
  <c r="AK1049" i="29"/>
  <c r="O1801" i="29"/>
  <c r="AG1801" i="29"/>
  <c r="AK1801" i="29"/>
  <c r="O1857" i="29"/>
  <c r="AG1857" i="29"/>
  <c r="AK1857" i="29"/>
  <c r="O1826" i="29"/>
  <c r="AK1826" i="29"/>
  <c r="AG1826" i="29"/>
  <c r="O1418" i="29"/>
  <c r="AG1418" i="29"/>
  <c r="AK1418" i="29"/>
  <c r="O1752" i="29"/>
  <c r="AK1752" i="29"/>
  <c r="AG1752" i="29"/>
  <c r="O1769" i="29"/>
  <c r="AG1769" i="29"/>
  <c r="AK1769" i="29"/>
  <c r="O1802" i="29"/>
  <c r="AK1802" i="29"/>
  <c r="AG1802" i="29"/>
  <c r="O1354" i="29"/>
  <c r="AK1354" i="29"/>
  <c r="AG1354" i="29"/>
  <c r="O1728" i="29"/>
  <c r="AG1728" i="29"/>
  <c r="AK1728" i="29"/>
  <c r="O1745" i="29"/>
  <c r="AG1745" i="29"/>
  <c r="AK1745" i="29"/>
  <c r="O1791" i="29"/>
  <c r="AG1791" i="29"/>
  <c r="AK1791" i="29"/>
  <c r="O1854" i="29"/>
  <c r="AG1854" i="29"/>
  <c r="AK1854" i="29"/>
  <c r="O1557" i="29"/>
  <c r="AG1557" i="29"/>
  <c r="AK1557" i="29"/>
  <c r="O790" i="29"/>
  <c r="AK790" i="29"/>
  <c r="AG790" i="29"/>
  <c r="O714" i="29"/>
  <c r="AK714" i="29"/>
  <c r="AG714" i="29"/>
  <c r="O547" i="29"/>
  <c r="AG547" i="29"/>
  <c r="AK547" i="29"/>
  <c r="O1576" i="29"/>
  <c r="AK1576" i="29"/>
  <c r="AG1576" i="29"/>
  <c r="O1593" i="29"/>
  <c r="AG1593" i="29"/>
  <c r="AK1593" i="29"/>
  <c r="O1562" i="29"/>
  <c r="AK1562" i="29"/>
  <c r="AG1562" i="29"/>
  <c r="O853" i="29"/>
  <c r="AG853" i="29"/>
  <c r="AK853" i="29"/>
  <c r="O1488" i="29"/>
  <c r="AG1488" i="29"/>
  <c r="AK1488" i="29"/>
  <c r="O1569" i="29"/>
  <c r="AG1569" i="29"/>
  <c r="AK1569" i="29"/>
  <c r="O1538" i="29"/>
  <c r="AK1538" i="29"/>
  <c r="AG1538" i="29"/>
  <c r="O1140" i="29"/>
  <c r="AG1140" i="29"/>
  <c r="AK1140" i="29"/>
  <c r="O1464" i="29"/>
  <c r="AG1464" i="29"/>
  <c r="AK1464" i="29"/>
  <c r="O1645" i="29"/>
  <c r="AK1645" i="29"/>
  <c r="AG1645" i="29"/>
  <c r="O1881" i="29"/>
  <c r="AG1881" i="29"/>
  <c r="AK1881" i="29"/>
  <c r="O1129" i="29"/>
  <c r="AG1129" i="29"/>
  <c r="AK1129" i="29"/>
  <c r="O1445" i="29"/>
  <c r="AG1445" i="29"/>
  <c r="AK1445" i="29"/>
  <c r="O801" i="29"/>
  <c r="AG801" i="29"/>
  <c r="AK801" i="29"/>
  <c r="O1605" i="29"/>
  <c r="AG1605" i="29"/>
  <c r="AK1605" i="29"/>
  <c r="O1309" i="29"/>
  <c r="AG1309" i="29"/>
  <c r="AK1309" i="29"/>
  <c r="O1824" i="29"/>
  <c r="AG1824" i="29"/>
  <c r="AK1824" i="29"/>
  <c r="O1841" i="29"/>
  <c r="AG1841" i="29"/>
  <c r="AK1841" i="29"/>
  <c r="O1810" i="29"/>
  <c r="AG1810" i="29"/>
  <c r="AK1810" i="29"/>
  <c r="O1370" i="29"/>
  <c r="AG1370" i="29"/>
  <c r="AK1370" i="29"/>
  <c r="O1800" i="29"/>
  <c r="AG1800" i="29"/>
  <c r="AK1800" i="29"/>
  <c r="O1817" i="29"/>
  <c r="AG1817" i="29"/>
  <c r="AK1817" i="29"/>
  <c r="O1786" i="29"/>
  <c r="AG1786" i="29"/>
  <c r="AK1786" i="29"/>
  <c r="O1306" i="29"/>
  <c r="AG1306" i="29"/>
  <c r="AK1306" i="29"/>
  <c r="O1837" i="29"/>
  <c r="AG1837" i="29"/>
  <c r="AK1837" i="29"/>
  <c r="O1830" i="29"/>
  <c r="AG1830" i="29"/>
  <c r="AK1830" i="29"/>
  <c r="O943" i="29"/>
  <c r="AK943" i="29"/>
  <c r="AG943" i="29"/>
  <c r="O1148" i="29"/>
  <c r="AG1148" i="29"/>
  <c r="AK1148" i="29"/>
  <c r="O1200" i="29"/>
  <c r="AK1200" i="29"/>
  <c r="AG1200" i="29"/>
  <c r="O1724" i="29"/>
  <c r="AG1724" i="29"/>
  <c r="AK1724" i="29"/>
  <c r="O878" i="29"/>
  <c r="AG878" i="29"/>
  <c r="AK878" i="29"/>
  <c r="O1435" i="29"/>
  <c r="AG1435" i="29"/>
  <c r="AK1435" i="29"/>
  <c r="O1627" i="29"/>
  <c r="AG1627" i="29"/>
  <c r="AK1627" i="29"/>
  <c r="O1636" i="29"/>
  <c r="AK1636" i="29"/>
  <c r="AG1636" i="29"/>
  <c r="O944" i="29"/>
  <c r="AG944" i="29"/>
  <c r="AK944" i="29"/>
  <c r="O1371" i="29"/>
  <c r="AG1371" i="29"/>
  <c r="AK1371" i="29"/>
  <c r="O1603" i="29"/>
  <c r="AK1603" i="29"/>
  <c r="AG1603" i="29"/>
  <c r="O1612" i="29"/>
  <c r="AK1612" i="29"/>
  <c r="AG1612" i="29"/>
  <c r="O832" i="29"/>
  <c r="AK832" i="29"/>
  <c r="AG832" i="29"/>
  <c r="O1870" i="29"/>
  <c r="AK1870" i="29"/>
  <c r="AG1870" i="29"/>
  <c r="O1873" i="29"/>
  <c r="AK1873" i="29"/>
  <c r="AG1873" i="29"/>
  <c r="O652" i="29"/>
  <c r="AK652" i="29"/>
  <c r="AG652" i="29"/>
  <c r="O900" i="29"/>
  <c r="AG900" i="29"/>
  <c r="AK900" i="29"/>
  <c r="O954" i="29"/>
  <c r="AG954" i="29"/>
  <c r="AK954" i="29"/>
  <c r="O1399" i="29"/>
  <c r="AK1399" i="29"/>
  <c r="AG1399" i="29"/>
  <c r="O1456" i="29"/>
  <c r="AK1456" i="29"/>
  <c r="AG1456" i="29"/>
  <c r="O1477" i="29"/>
  <c r="AK1477" i="29"/>
  <c r="AG1477" i="29"/>
  <c r="O1261" i="29"/>
  <c r="AK1261" i="29"/>
  <c r="AG1261" i="29"/>
  <c r="O1808" i="29"/>
  <c r="AG1808" i="29"/>
  <c r="AK1808" i="29"/>
  <c r="O1359" i="29"/>
  <c r="AK1359" i="29"/>
  <c r="AG1359" i="29"/>
  <c r="O1858" i="29"/>
  <c r="AG1858" i="29"/>
  <c r="AK1858" i="29"/>
  <c r="O1197" i="29"/>
  <c r="AG1197" i="29"/>
  <c r="AK1197" i="29"/>
  <c r="O1784" i="29"/>
  <c r="AK1784" i="29"/>
  <c r="AG1784" i="29"/>
  <c r="O1855" i="29"/>
  <c r="AG1855" i="29"/>
  <c r="AK1855" i="29"/>
  <c r="O1789" i="29"/>
  <c r="AG1789" i="29"/>
  <c r="AK1789" i="29"/>
  <c r="O1086" i="29"/>
  <c r="AK1086" i="29"/>
  <c r="AG1086" i="29"/>
  <c r="O1253" i="29"/>
  <c r="AK1253" i="29"/>
  <c r="AG1253" i="29"/>
  <c r="O596" i="29"/>
  <c r="AK596" i="29"/>
  <c r="AG596" i="29"/>
  <c r="O1706" i="29"/>
  <c r="AG1706" i="29"/>
  <c r="AK1706" i="29"/>
  <c r="O1138" i="29"/>
  <c r="AG1138" i="29"/>
  <c r="AK1138" i="29"/>
  <c r="O1632" i="29"/>
  <c r="AK1632" i="29"/>
  <c r="AG1632" i="29"/>
  <c r="O1649" i="29"/>
  <c r="AK1649" i="29"/>
  <c r="AG1649" i="29"/>
  <c r="O1618" i="29"/>
  <c r="AG1618" i="29"/>
  <c r="AK1618" i="29"/>
  <c r="O1119" i="29"/>
  <c r="AK1119" i="29"/>
  <c r="AG1119" i="29"/>
  <c r="O1608" i="29"/>
  <c r="AK1608" i="29"/>
  <c r="AG1608" i="29"/>
  <c r="O1625" i="29"/>
  <c r="AK1625" i="29"/>
  <c r="AG1625" i="29"/>
  <c r="O1594" i="29"/>
  <c r="AK1594" i="29"/>
  <c r="AG1594" i="29"/>
  <c r="O1055" i="29"/>
  <c r="AG1055" i="29"/>
  <c r="AK1055" i="29"/>
  <c r="O1905" i="29"/>
  <c r="AK1905" i="29"/>
  <c r="AG1905" i="29"/>
  <c r="O1481" i="29"/>
  <c r="AK1481" i="29"/>
  <c r="AG1481" i="29"/>
  <c r="N1762" i="29"/>
  <c r="AI1762" i="29"/>
  <c r="AF1762" i="29"/>
  <c r="N1716" i="29"/>
  <c r="AF1716" i="29"/>
  <c r="AI1716" i="29"/>
  <c r="N1765" i="29"/>
  <c r="AF1765" i="29"/>
  <c r="AI1765" i="29"/>
  <c r="N995" i="29"/>
  <c r="AF995" i="29"/>
  <c r="AI995" i="29"/>
  <c r="N1862" i="29"/>
  <c r="AF1862" i="29"/>
  <c r="AI1862" i="29"/>
  <c r="N1637" i="29"/>
  <c r="AF1637" i="29"/>
  <c r="AI1637" i="29"/>
  <c r="N673" i="29"/>
  <c r="AF673" i="29"/>
  <c r="AI673" i="29"/>
  <c r="N1734" i="29"/>
  <c r="AI1734" i="29"/>
  <c r="AF1734" i="29"/>
  <c r="N1394" i="29"/>
  <c r="AF1394" i="29"/>
  <c r="AI1394" i="29"/>
  <c r="N1560" i="29"/>
  <c r="AF1560" i="29"/>
  <c r="AI1560" i="29"/>
  <c r="N1388" i="29"/>
  <c r="AF1388" i="29"/>
  <c r="AI1388" i="29"/>
  <c r="N1496" i="29"/>
  <c r="AF1496" i="29"/>
  <c r="AI1496" i="29"/>
  <c r="N1837" i="29"/>
  <c r="AF1837" i="29"/>
  <c r="AI1837" i="29"/>
  <c r="N1770" i="29"/>
  <c r="AF1770" i="29"/>
  <c r="AI1770" i="29"/>
  <c r="N1711" i="29"/>
  <c r="AF1711" i="29"/>
  <c r="AI1711" i="29"/>
  <c r="N1660" i="29"/>
  <c r="AF1660" i="29"/>
  <c r="AI1660" i="29"/>
  <c r="N1553" i="29"/>
  <c r="AF1553" i="29"/>
  <c r="AI1553" i="29"/>
  <c r="N1486" i="29"/>
  <c r="AF1486" i="29"/>
  <c r="AI1486" i="29"/>
  <c r="N1370" i="29"/>
  <c r="AF1370" i="29"/>
  <c r="AI1370" i="29"/>
  <c r="N1268" i="29"/>
  <c r="AF1268" i="29"/>
  <c r="AI1268" i="29"/>
  <c r="N948" i="29"/>
  <c r="AI948" i="29"/>
  <c r="AF948" i="29"/>
  <c r="N15" i="29"/>
  <c r="AI15" i="29"/>
  <c r="AF15" i="29"/>
  <c r="N1911" i="29"/>
  <c r="AF1911" i="29"/>
  <c r="AI1911" i="29"/>
  <c r="N1907" i="29"/>
  <c r="AF1907" i="29"/>
  <c r="AI1907" i="29"/>
  <c r="N1322" i="29"/>
  <c r="AF1322" i="29"/>
  <c r="AI1322" i="29"/>
  <c r="N1823" i="29"/>
  <c r="AF1823" i="29"/>
  <c r="AI1823" i="29"/>
  <c r="N1772" i="29"/>
  <c r="AF1772" i="29"/>
  <c r="AI1772" i="29"/>
  <c r="N1665" i="29"/>
  <c r="AF1665" i="29"/>
  <c r="AI1665" i="29"/>
  <c r="N1598" i="29"/>
  <c r="AF1598" i="29"/>
  <c r="AI1598" i="29"/>
  <c r="N1547" i="29"/>
  <c r="AF1547" i="29"/>
  <c r="AI1547" i="29"/>
  <c r="N1380" i="29"/>
  <c r="AF1380" i="29"/>
  <c r="AI1380" i="29"/>
  <c r="N1131" i="29"/>
  <c r="AF1131" i="29"/>
  <c r="AI1131" i="29"/>
  <c r="N458" i="29"/>
  <c r="AF458" i="29"/>
  <c r="AI458" i="29"/>
  <c r="N1898" i="29"/>
  <c r="AF1898" i="29"/>
  <c r="AI1898" i="29"/>
  <c r="N1112" i="29"/>
  <c r="AF1112" i="29"/>
  <c r="AI1112" i="29"/>
  <c r="N1493" i="29"/>
  <c r="AF1493" i="29"/>
  <c r="AI1493" i="29"/>
  <c r="N1298" i="29"/>
  <c r="AF1298" i="29"/>
  <c r="AI1298" i="29"/>
  <c r="N1828" i="29"/>
  <c r="AF1828" i="29"/>
  <c r="AI1828" i="29"/>
  <c r="N1721" i="29"/>
  <c r="AF1721" i="29"/>
  <c r="AI1721" i="29"/>
  <c r="N1654" i="29"/>
  <c r="AF1654" i="29"/>
  <c r="AI1654" i="29"/>
  <c r="N1603" i="29"/>
  <c r="AF1603" i="29"/>
  <c r="AI1603" i="29"/>
  <c r="N1436" i="29"/>
  <c r="AF1436" i="29"/>
  <c r="AI1436" i="29"/>
  <c r="N848" i="29"/>
  <c r="AF848" i="29"/>
  <c r="AI848" i="29"/>
  <c r="N448" i="29"/>
  <c r="AF448" i="29"/>
  <c r="AI448" i="29"/>
  <c r="N1893" i="29"/>
  <c r="AF1893" i="29"/>
  <c r="AI1893" i="29"/>
  <c r="N1865" i="29"/>
  <c r="AF1865" i="29"/>
  <c r="AI1865" i="29"/>
  <c r="N1677" i="29"/>
  <c r="AF1677" i="29"/>
  <c r="AI1677" i="29"/>
  <c r="N1610" i="29"/>
  <c r="AF1610" i="29"/>
  <c r="AI1610" i="29"/>
  <c r="N1551" i="29"/>
  <c r="AF1551" i="29"/>
  <c r="AI1551" i="29"/>
  <c r="N1500" i="29"/>
  <c r="AF1500" i="29"/>
  <c r="AI1500" i="29"/>
  <c r="N1838" i="29"/>
  <c r="AF1838" i="29"/>
  <c r="AI1838" i="29"/>
  <c r="N1787" i="29"/>
  <c r="AF1787" i="29"/>
  <c r="AI1787" i="29"/>
  <c r="N1319" i="29"/>
  <c r="AF1319" i="29"/>
  <c r="AI1319" i="29"/>
  <c r="N1392" i="29"/>
  <c r="AI1392" i="29"/>
  <c r="AF1392" i="29"/>
  <c r="N756" i="29"/>
  <c r="AI756" i="29"/>
  <c r="AF756" i="29"/>
  <c r="N191" i="29"/>
  <c r="AI191" i="29"/>
  <c r="AF191" i="29"/>
  <c r="N1464" i="29"/>
  <c r="AF1464" i="29"/>
  <c r="AI1464" i="29"/>
  <c r="N1733" i="29"/>
  <c r="AF1733" i="29"/>
  <c r="AI1733" i="29"/>
  <c r="N1666" i="29"/>
  <c r="AF1666" i="29"/>
  <c r="AI1666" i="29"/>
  <c r="N1607" i="29"/>
  <c r="AF1607" i="29"/>
  <c r="AI1607" i="29"/>
  <c r="N1556" i="29"/>
  <c r="AF1556" i="29"/>
  <c r="AI1556" i="29"/>
  <c r="N1411" i="29"/>
  <c r="AF1411" i="29"/>
  <c r="AI1411" i="29"/>
  <c r="N1843" i="29"/>
  <c r="AF1843" i="29"/>
  <c r="AI1843" i="29"/>
  <c r="N1375" i="29"/>
  <c r="AF1375" i="29"/>
  <c r="AI1375" i="29"/>
  <c r="N1302" i="29"/>
  <c r="AF1302" i="29"/>
  <c r="AI1302" i="29"/>
  <c r="N762" i="29"/>
  <c r="AF762" i="29"/>
  <c r="AI762" i="29"/>
  <c r="N111" i="29"/>
  <c r="AF111" i="29"/>
  <c r="AI111" i="29"/>
  <c r="N1868" i="29"/>
  <c r="AF1868" i="29"/>
  <c r="AI1868" i="29"/>
  <c r="N1789" i="29"/>
  <c r="AF1789" i="29"/>
  <c r="AI1789" i="29"/>
  <c r="N1722" i="29"/>
  <c r="AF1722" i="29"/>
  <c r="AI1722" i="29"/>
  <c r="N1663" i="29"/>
  <c r="AF1663" i="29"/>
  <c r="AI1663" i="29"/>
  <c r="N1612" i="29"/>
  <c r="AF1612" i="29"/>
  <c r="AI1612" i="29"/>
  <c r="N1505" i="29"/>
  <c r="AF1505" i="29"/>
  <c r="AI1505" i="29"/>
  <c r="N1330" i="29"/>
  <c r="AF1330" i="29"/>
  <c r="AI1330" i="29"/>
  <c r="N1431" i="29"/>
  <c r="AF1431" i="29"/>
  <c r="AI1431" i="29"/>
  <c r="N1449" i="29"/>
  <c r="AF1449" i="29"/>
  <c r="AI1449" i="29"/>
  <c r="N942" i="29"/>
  <c r="AF942" i="29"/>
  <c r="AI942" i="29"/>
  <c r="N264" i="29"/>
  <c r="AF264" i="29"/>
  <c r="AI264" i="29"/>
  <c r="N1896" i="29"/>
  <c r="AF1896" i="29"/>
  <c r="AI1896" i="29"/>
  <c r="N1845" i="29"/>
  <c r="AI1845" i="29"/>
  <c r="AF1845" i="29"/>
  <c r="N1778" i="29"/>
  <c r="AI1778" i="29"/>
  <c r="AF1778" i="29"/>
  <c r="N1719" i="29"/>
  <c r="AI1719" i="29"/>
  <c r="AF1719" i="29"/>
  <c r="N1668" i="29"/>
  <c r="AI1668" i="29"/>
  <c r="AF1668" i="29"/>
  <c r="N1561" i="29"/>
  <c r="AI1561" i="29"/>
  <c r="AF1561" i="29"/>
  <c r="N1494" i="29"/>
  <c r="AI1494" i="29"/>
  <c r="AF1494" i="29"/>
  <c r="N1387" i="29"/>
  <c r="AI1387" i="29"/>
  <c r="AF1387" i="29"/>
  <c r="N1276" i="29"/>
  <c r="AI1276" i="29"/>
  <c r="AF1276" i="29"/>
  <c r="N590" i="29"/>
  <c r="AF590" i="29"/>
  <c r="AI590" i="29"/>
  <c r="N262" i="29"/>
  <c r="AF262" i="29"/>
  <c r="AI262" i="29"/>
  <c r="N1265" i="29"/>
  <c r="AF1265" i="29"/>
  <c r="AI1265" i="29"/>
  <c r="N1291" i="29"/>
  <c r="AF1291" i="29"/>
  <c r="AI1291" i="29"/>
  <c r="N1405" i="29"/>
  <c r="AF1405" i="29"/>
  <c r="AI1405" i="29"/>
  <c r="N1162" i="29"/>
  <c r="AF1162" i="29"/>
  <c r="AI1162" i="29"/>
  <c r="N1108" i="29"/>
  <c r="AF1108" i="29"/>
  <c r="AI1108" i="29"/>
  <c r="N936" i="29"/>
  <c r="AF936" i="29"/>
  <c r="AI936" i="29"/>
  <c r="N938" i="29"/>
  <c r="AF938" i="29"/>
  <c r="AI938" i="29"/>
  <c r="N892" i="29"/>
  <c r="AF892" i="29"/>
  <c r="AI892" i="29"/>
  <c r="N1003" i="29"/>
  <c r="AF1003" i="29"/>
  <c r="AI1003" i="29"/>
  <c r="N735" i="29"/>
  <c r="AF735" i="29"/>
  <c r="AI735" i="29"/>
  <c r="N681" i="29"/>
  <c r="AF681" i="29"/>
  <c r="AI681" i="29"/>
  <c r="N614" i="29"/>
  <c r="AF614" i="29"/>
  <c r="AI614" i="29"/>
  <c r="N584" i="29"/>
  <c r="AF584" i="29"/>
  <c r="AI584" i="29"/>
  <c r="N530" i="29"/>
  <c r="AF530" i="29"/>
  <c r="AI530" i="29"/>
  <c r="N617" i="29"/>
  <c r="AF617" i="29"/>
  <c r="AI617" i="29"/>
  <c r="N371" i="29"/>
  <c r="AF371" i="29"/>
  <c r="AI371" i="29"/>
  <c r="N309" i="29"/>
  <c r="AF309" i="29"/>
  <c r="AI309" i="29"/>
  <c r="N420" i="29"/>
  <c r="AF420" i="29"/>
  <c r="AI420" i="29"/>
  <c r="N161" i="29"/>
  <c r="AF161" i="29"/>
  <c r="AI161" i="29"/>
  <c r="N1249" i="29"/>
  <c r="AF1249" i="29"/>
  <c r="AI1249" i="29"/>
  <c r="N1275" i="29"/>
  <c r="AF1275" i="29"/>
  <c r="AI1275" i="29"/>
  <c r="N1389" i="29"/>
  <c r="AF1389" i="29"/>
  <c r="AI1389" i="29"/>
  <c r="N1146" i="29"/>
  <c r="AF1146" i="29"/>
  <c r="AI1146" i="29"/>
  <c r="N1092" i="29"/>
  <c r="AF1092" i="29"/>
  <c r="AI1092" i="29"/>
  <c r="N1187" i="29"/>
  <c r="AF1187" i="29"/>
  <c r="AI1187" i="29"/>
  <c r="N922" i="29"/>
  <c r="AF922" i="29"/>
  <c r="AI922" i="29"/>
  <c r="N876" i="29"/>
  <c r="AF876" i="29"/>
  <c r="AI876" i="29"/>
  <c r="N987" i="29"/>
  <c r="AF987" i="29"/>
  <c r="AI987" i="29"/>
  <c r="N719" i="29"/>
  <c r="AF719" i="29"/>
  <c r="AI719" i="29"/>
  <c r="N665" i="29"/>
  <c r="AF665" i="29"/>
  <c r="AI665" i="29"/>
  <c r="N550" i="29"/>
  <c r="AF550" i="29"/>
  <c r="AI550" i="29"/>
  <c r="N568" i="29"/>
  <c r="AF568" i="29"/>
  <c r="AI568" i="29"/>
  <c r="N514" i="29"/>
  <c r="AF514" i="29"/>
  <c r="AI514" i="29"/>
  <c r="N601" i="29"/>
  <c r="AF601" i="29"/>
  <c r="AI601" i="29"/>
  <c r="N355" i="29"/>
  <c r="AF355" i="29"/>
  <c r="AI355" i="29"/>
  <c r="N293" i="29"/>
  <c r="AF293" i="29"/>
  <c r="AI293" i="29"/>
  <c r="N404" i="29"/>
  <c r="AF404" i="29"/>
  <c r="AI404" i="29"/>
  <c r="N145" i="29"/>
  <c r="AF145" i="29"/>
  <c r="AI145" i="29"/>
  <c r="N1241" i="29"/>
  <c r="AF1241" i="29"/>
  <c r="AI1241" i="29"/>
  <c r="N1267" i="29"/>
  <c r="AF1267" i="29"/>
  <c r="AI1267" i="29"/>
  <c r="N1381" i="29"/>
  <c r="AF1381" i="29"/>
  <c r="AI1381" i="29"/>
  <c r="N1138" i="29"/>
  <c r="AF1138" i="29"/>
  <c r="AI1138" i="29"/>
  <c r="N1084" i="29"/>
  <c r="AF1084" i="29"/>
  <c r="AI1084" i="29"/>
  <c r="N1179" i="29"/>
  <c r="AF1179" i="29"/>
  <c r="AI1179" i="29"/>
  <c r="N914" i="29"/>
  <c r="AF914" i="29"/>
  <c r="AI914" i="29"/>
  <c r="N868" i="29"/>
  <c r="AF868" i="29"/>
  <c r="AI868" i="29"/>
  <c r="N979" i="29"/>
  <c r="AF979" i="29"/>
  <c r="AI979" i="29"/>
  <c r="N711" i="29"/>
  <c r="AF711" i="29"/>
  <c r="AI711" i="29"/>
  <c r="N657" i="29"/>
  <c r="AF657" i="29"/>
  <c r="AI657" i="29"/>
  <c r="N478" i="29"/>
  <c r="AF478" i="29"/>
  <c r="AI478" i="29"/>
  <c r="N560" i="29"/>
  <c r="AF560" i="29"/>
  <c r="AI560" i="29"/>
  <c r="N506" i="29"/>
  <c r="AF506" i="29"/>
  <c r="AI506" i="29"/>
  <c r="N593" i="29"/>
  <c r="AF593" i="29"/>
  <c r="AI593" i="29"/>
  <c r="N347" i="29"/>
  <c r="AF347" i="29"/>
  <c r="AI347" i="29"/>
  <c r="N285" i="29"/>
  <c r="AF285" i="29"/>
  <c r="AI285" i="29"/>
  <c r="N396" i="29"/>
  <c r="AF396" i="29"/>
  <c r="AI396" i="29"/>
  <c r="N137" i="29"/>
  <c r="AF137" i="29"/>
  <c r="AI137" i="29"/>
  <c r="N1233" i="29"/>
  <c r="AF1233" i="29"/>
  <c r="AI1233" i="29"/>
  <c r="N1259" i="29"/>
  <c r="AF1259" i="29"/>
  <c r="AI1259" i="29"/>
  <c r="N1373" i="29"/>
  <c r="AF1373" i="29"/>
  <c r="AI1373" i="29"/>
  <c r="N1130" i="29"/>
  <c r="AF1130" i="29"/>
  <c r="AI1130" i="29"/>
  <c r="N1076" i="29"/>
  <c r="AF1076" i="29"/>
  <c r="AI1076" i="29"/>
  <c r="N1171" i="29"/>
  <c r="AF1171" i="29"/>
  <c r="AI1171" i="29"/>
  <c r="N906" i="29"/>
  <c r="AF906" i="29"/>
  <c r="AI906" i="29"/>
  <c r="N860" i="29"/>
  <c r="AF860" i="29"/>
  <c r="AI860" i="29"/>
  <c r="N971" i="29"/>
  <c r="AF971" i="29"/>
  <c r="AI971" i="29"/>
  <c r="N703" i="29"/>
  <c r="AF703" i="29"/>
  <c r="AI703" i="29"/>
  <c r="N649" i="29"/>
  <c r="AF649" i="29"/>
  <c r="AI649" i="29"/>
  <c r="N378" i="29"/>
  <c r="AF378" i="29"/>
  <c r="AI378" i="29"/>
  <c r="N552" i="29"/>
  <c r="AF552" i="29"/>
  <c r="AI552" i="29"/>
  <c r="N498" i="29"/>
  <c r="AF498" i="29"/>
  <c r="AI498" i="29"/>
  <c r="N585" i="29"/>
  <c r="AF585" i="29"/>
  <c r="AI585" i="29"/>
  <c r="N339" i="29"/>
  <c r="AF339" i="29"/>
  <c r="AI339" i="29"/>
  <c r="N277" i="29"/>
  <c r="AF277" i="29"/>
  <c r="AI277" i="29"/>
  <c r="N388" i="29"/>
  <c r="AF388" i="29"/>
  <c r="AI388" i="29"/>
  <c r="N129" i="29"/>
  <c r="AF129" i="29"/>
  <c r="AI129" i="29"/>
  <c r="N976" i="29"/>
  <c r="AF976" i="29"/>
  <c r="AI976" i="29"/>
  <c r="N1152" i="29"/>
  <c r="AF1152" i="29"/>
  <c r="AI1152" i="29"/>
  <c r="N1301" i="29"/>
  <c r="AF1301" i="29"/>
  <c r="AI1301" i="29"/>
  <c r="N1058" i="29"/>
  <c r="AF1058" i="29"/>
  <c r="AI1058" i="29"/>
  <c r="N992" i="29"/>
  <c r="AF992" i="29"/>
  <c r="AI992" i="29"/>
  <c r="N1099" i="29"/>
  <c r="AF1099" i="29"/>
  <c r="AI1099" i="29"/>
  <c r="N834" i="29"/>
  <c r="AF834" i="29"/>
  <c r="AI834" i="29"/>
  <c r="N693" i="29"/>
  <c r="AF693" i="29"/>
  <c r="AI693" i="29"/>
  <c r="N899" i="29"/>
  <c r="AF899" i="29"/>
  <c r="AI899" i="29"/>
  <c r="N631" i="29"/>
  <c r="AF631" i="29"/>
  <c r="AI631" i="29"/>
  <c r="N790" i="29"/>
  <c r="AF790" i="29"/>
  <c r="AI790" i="29"/>
  <c r="N736" i="29"/>
  <c r="AF736" i="29"/>
  <c r="AI736" i="29"/>
  <c r="N480" i="29"/>
  <c r="AF480" i="29"/>
  <c r="AI480" i="29"/>
  <c r="N426" i="29"/>
  <c r="AF426" i="29"/>
  <c r="AI426" i="29"/>
  <c r="N513" i="29"/>
  <c r="AF513" i="29"/>
  <c r="AI513" i="29"/>
  <c r="N267" i="29"/>
  <c r="AF267" i="29"/>
  <c r="AI267" i="29"/>
  <c r="N71" i="29"/>
  <c r="AF71" i="29"/>
  <c r="AI71" i="29"/>
  <c r="N316" i="29"/>
  <c r="AF316" i="29"/>
  <c r="AI316" i="29"/>
  <c r="N3" i="29"/>
  <c r="AF3" i="29"/>
  <c r="AI3" i="29"/>
  <c r="N1454" i="29"/>
  <c r="AF1454" i="29"/>
  <c r="AI1454" i="29"/>
  <c r="N1120" i="29"/>
  <c r="AF1120" i="29"/>
  <c r="AI1120" i="29"/>
  <c r="N1293" i="29"/>
  <c r="AF1293" i="29"/>
  <c r="AI1293" i="29"/>
  <c r="N1050" i="29"/>
  <c r="AF1050" i="29"/>
  <c r="AI1050" i="29"/>
  <c r="N960" i="29"/>
  <c r="AF960" i="29"/>
  <c r="AI960" i="29"/>
  <c r="N1091" i="29"/>
  <c r="AF1091" i="29"/>
  <c r="AI1091" i="29"/>
  <c r="N826" i="29"/>
  <c r="AF826" i="29"/>
  <c r="AI826" i="29"/>
  <c r="N629" i="29"/>
  <c r="AF629" i="29"/>
  <c r="AI629" i="29"/>
  <c r="N891" i="29"/>
  <c r="AF891" i="29"/>
  <c r="AI891" i="29"/>
  <c r="N623" i="29"/>
  <c r="AF623" i="29"/>
  <c r="AI623" i="29"/>
  <c r="N782" i="29"/>
  <c r="AF782" i="29"/>
  <c r="AI782" i="29"/>
  <c r="N728" i="29"/>
  <c r="AF728" i="29"/>
  <c r="AI728" i="29"/>
  <c r="N472" i="29"/>
  <c r="AF472" i="29"/>
  <c r="AI472" i="29"/>
  <c r="N394" i="29"/>
  <c r="AF394" i="29"/>
  <c r="AI394" i="29"/>
  <c r="N505" i="29"/>
  <c r="AF505" i="29"/>
  <c r="AI505" i="29"/>
  <c r="N259" i="29"/>
  <c r="AF259" i="29"/>
  <c r="AI259" i="29"/>
  <c r="N7" i="29"/>
  <c r="AF7" i="29"/>
  <c r="AI7" i="29"/>
  <c r="N308" i="29"/>
  <c r="AF308" i="29"/>
  <c r="AI308" i="29"/>
  <c r="N168" i="29"/>
  <c r="AF168" i="29"/>
  <c r="AI168" i="29"/>
  <c r="N1209" i="29"/>
  <c r="AF1209" i="29"/>
  <c r="AI1209" i="29"/>
  <c r="N1235" i="29"/>
  <c r="AF1235" i="29"/>
  <c r="AI1235" i="29"/>
  <c r="N1349" i="29"/>
  <c r="AF1349" i="29"/>
  <c r="AI1349" i="29"/>
  <c r="N1106" i="29"/>
  <c r="AF1106" i="29"/>
  <c r="AI1106" i="29"/>
  <c r="N1052" i="29"/>
  <c r="AF1052" i="29"/>
  <c r="AI1052" i="29"/>
  <c r="N1147" i="29"/>
  <c r="AF1147" i="29"/>
  <c r="AI1147" i="29"/>
  <c r="N882" i="29"/>
  <c r="AF882" i="29"/>
  <c r="AI882" i="29"/>
  <c r="N836" i="29"/>
  <c r="AF836" i="29"/>
  <c r="AI836" i="29"/>
  <c r="N947" i="29"/>
  <c r="AF947" i="29"/>
  <c r="AI947" i="29"/>
  <c r="N679" i="29"/>
  <c r="AF679" i="29"/>
  <c r="AI679" i="29"/>
  <c r="N625" i="29"/>
  <c r="AF625" i="29"/>
  <c r="AI625" i="29"/>
  <c r="N784" i="29"/>
  <c r="AF784" i="29"/>
  <c r="AI784" i="29"/>
  <c r="N528" i="29"/>
  <c r="AF528" i="29"/>
  <c r="AI528" i="29"/>
  <c r="N474" i="29"/>
  <c r="AF474" i="29"/>
  <c r="AI474" i="29"/>
  <c r="N561" i="29"/>
  <c r="AF561" i="29"/>
  <c r="AI561" i="29"/>
  <c r="N315" i="29"/>
  <c r="AF315" i="29"/>
  <c r="AI315" i="29"/>
  <c r="N253" i="29"/>
  <c r="AF253" i="29"/>
  <c r="AI253" i="29"/>
  <c r="N364" i="29"/>
  <c r="AF364" i="29"/>
  <c r="AI364" i="29"/>
  <c r="N158" i="29"/>
  <c r="AI158" i="29"/>
  <c r="AF158" i="29"/>
  <c r="N38" i="29"/>
  <c r="AF38" i="29"/>
  <c r="AI38" i="29"/>
  <c r="N205" i="29"/>
  <c r="AF205" i="29"/>
  <c r="AI205" i="29"/>
  <c r="N214" i="29"/>
  <c r="AF214" i="29"/>
  <c r="AI214" i="29"/>
  <c r="N160" i="29"/>
  <c r="AF160" i="29"/>
  <c r="AI160" i="29"/>
  <c r="N98" i="29"/>
  <c r="AF98" i="29"/>
  <c r="AI98" i="29"/>
  <c r="N115" i="29"/>
  <c r="AF115" i="29"/>
  <c r="AI115" i="29"/>
  <c r="N53" i="29"/>
  <c r="AF53" i="29"/>
  <c r="AI53" i="29"/>
  <c r="N70" i="29"/>
  <c r="AF70" i="29"/>
  <c r="AI70" i="29"/>
  <c r="N16" i="29"/>
  <c r="AF16" i="29"/>
  <c r="AI16" i="29"/>
  <c r="N190" i="29"/>
  <c r="AF190" i="29"/>
  <c r="AI190" i="29"/>
  <c r="N136" i="29"/>
  <c r="AF136" i="29"/>
  <c r="AI136" i="29"/>
  <c r="N74" i="29"/>
  <c r="AF74" i="29"/>
  <c r="AI74" i="29"/>
  <c r="N89" i="29"/>
  <c r="AF89" i="29"/>
  <c r="AI89" i="29"/>
  <c r="N27" i="29"/>
  <c r="AF27" i="29"/>
  <c r="AI27" i="29"/>
  <c r="N194" i="29"/>
  <c r="AF194" i="29"/>
  <c r="AI194" i="29"/>
  <c r="N83" i="29"/>
  <c r="AF83" i="29"/>
  <c r="AI83" i="29"/>
  <c r="N21" i="29"/>
  <c r="AF21" i="29"/>
  <c r="AI21" i="29"/>
  <c r="O1358" i="29"/>
  <c r="AK1358" i="29"/>
  <c r="AG1358" i="29"/>
  <c r="O474" i="29"/>
  <c r="AK474" i="29"/>
  <c r="AG474" i="29"/>
  <c r="O247" i="29"/>
  <c r="AK247" i="29"/>
  <c r="AG247" i="29"/>
  <c r="O337" i="29"/>
  <c r="AK337" i="29"/>
  <c r="AG337" i="29"/>
  <c r="O651" i="29"/>
  <c r="AK651" i="29"/>
  <c r="AG651" i="29"/>
  <c r="O749" i="29"/>
  <c r="AK749" i="29"/>
  <c r="AG749" i="29"/>
  <c r="O433" i="29"/>
  <c r="AK433" i="29"/>
  <c r="AG433" i="29"/>
  <c r="O323" i="29"/>
  <c r="AK323" i="29"/>
  <c r="AG323" i="29"/>
  <c r="O1468" i="29"/>
  <c r="AK1468" i="29"/>
  <c r="AG1468" i="29"/>
  <c r="O563" i="29"/>
  <c r="AK563" i="29"/>
  <c r="AG563" i="29"/>
  <c r="O724" i="29"/>
  <c r="AK724" i="29"/>
  <c r="AG724" i="29"/>
  <c r="O529" i="29"/>
  <c r="AK529" i="29"/>
  <c r="AG529" i="29"/>
  <c r="O1386" i="29"/>
  <c r="AK1386" i="29"/>
  <c r="AG1386" i="29"/>
  <c r="O241" i="29"/>
  <c r="AK241" i="29"/>
  <c r="AG241" i="29"/>
  <c r="O1027" i="29"/>
  <c r="AK1027" i="29"/>
  <c r="AG1027" i="29"/>
  <c r="O699" i="29"/>
  <c r="AK699" i="29"/>
  <c r="AG699" i="29"/>
  <c r="O775" i="29"/>
  <c r="AK775" i="29"/>
  <c r="AG775" i="29"/>
  <c r="O497" i="29"/>
  <c r="AK497" i="29"/>
  <c r="AG497" i="29"/>
  <c r="O669" i="29"/>
  <c r="AK669" i="29"/>
  <c r="AG669" i="29"/>
  <c r="O165" i="29"/>
  <c r="AK165" i="29"/>
  <c r="AG165" i="29"/>
  <c r="O276" i="29"/>
  <c r="AK276" i="29"/>
  <c r="AG276" i="29"/>
  <c r="O510" i="29"/>
  <c r="AK510" i="29"/>
  <c r="AG510" i="29"/>
  <c r="O560" i="29"/>
  <c r="AG560" i="29"/>
  <c r="AK560" i="29"/>
  <c r="O13" i="29"/>
  <c r="AK13" i="29"/>
  <c r="AG13" i="29"/>
  <c r="O417" i="29"/>
  <c r="AK417" i="29"/>
  <c r="AG417" i="29"/>
  <c r="O387" i="29"/>
  <c r="AK387" i="29"/>
  <c r="AG387" i="29"/>
  <c r="O565" i="29"/>
  <c r="AK565" i="29"/>
  <c r="AG565" i="29"/>
  <c r="O18" i="29"/>
  <c r="AK18" i="29"/>
  <c r="AG18" i="29"/>
  <c r="O1188" i="29"/>
  <c r="AK1188" i="29"/>
  <c r="AG1188" i="29"/>
  <c r="O1203" i="29"/>
  <c r="AG1203" i="29"/>
  <c r="AK1203" i="29"/>
  <c r="O639" i="29"/>
  <c r="AK639" i="29"/>
  <c r="AG639" i="29"/>
  <c r="O945" i="29"/>
  <c r="AK945" i="29"/>
  <c r="AG945" i="29"/>
  <c r="O729" i="29"/>
  <c r="AK729" i="29"/>
  <c r="AG729" i="29"/>
  <c r="O1859" i="29"/>
  <c r="AG1859" i="29"/>
  <c r="AK1859" i="29"/>
  <c r="O503" i="29"/>
  <c r="AK503" i="29"/>
  <c r="AG503" i="29"/>
  <c r="O523" i="29"/>
  <c r="AK523" i="29"/>
  <c r="AG523" i="29"/>
  <c r="O99" i="29"/>
  <c r="AK99" i="29"/>
  <c r="AG99" i="29"/>
  <c r="O258" i="29"/>
  <c r="AK258" i="29"/>
  <c r="AG258" i="29"/>
  <c r="O444" i="29"/>
  <c r="AK444" i="29"/>
  <c r="AG444" i="29"/>
  <c r="O672" i="29"/>
  <c r="AK672" i="29"/>
  <c r="AG672" i="29"/>
  <c r="O176" i="29"/>
  <c r="AK176" i="29"/>
  <c r="AG176" i="29"/>
  <c r="O343" i="29"/>
  <c r="AK343" i="29"/>
  <c r="AG343" i="29"/>
  <c r="O513" i="29"/>
  <c r="AK513" i="29"/>
  <c r="AG513" i="29"/>
  <c r="O685" i="29"/>
  <c r="AK685" i="29"/>
  <c r="AG685" i="29"/>
  <c r="O181" i="29"/>
  <c r="AK181" i="29"/>
  <c r="AG181" i="29"/>
  <c r="O1122" i="29"/>
  <c r="AG1122" i="29"/>
  <c r="AK1122" i="29"/>
  <c r="O1294" i="29"/>
  <c r="AK1294" i="29"/>
  <c r="AG1294" i="29"/>
  <c r="O984" i="29"/>
  <c r="AK984" i="29"/>
  <c r="AG984" i="29"/>
  <c r="O887" i="29"/>
  <c r="AK887" i="29"/>
  <c r="AG887" i="29"/>
  <c r="O957" i="29"/>
  <c r="AK957" i="29"/>
  <c r="AG957" i="29"/>
  <c r="O1014" i="29"/>
  <c r="AK1014" i="29"/>
  <c r="AG1014" i="29"/>
  <c r="O439" i="29"/>
  <c r="AK439" i="29"/>
  <c r="AG439" i="29"/>
  <c r="O760" i="29"/>
  <c r="AG760" i="29"/>
  <c r="AK760" i="29"/>
  <c r="O35" i="29"/>
  <c r="AK35" i="29"/>
  <c r="AG35" i="29"/>
  <c r="O367" i="29"/>
  <c r="AK367" i="29"/>
  <c r="AG367" i="29"/>
  <c r="O601" i="29"/>
  <c r="AK601" i="29"/>
  <c r="AG601" i="29"/>
  <c r="O571" i="29"/>
  <c r="AG571" i="29"/>
  <c r="AK571" i="29"/>
  <c r="O112" i="29"/>
  <c r="AK112" i="29"/>
  <c r="AG112" i="29"/>
  <c r="O279" i="29"/>
  <c r="AK279" i="29"/>
  <c r="AG279" i="29"/>
  <c r="O449" i="29"/>
  <c r="AK449" i="29"/>
  <c r="AG449" i="29"/>
  <c r="O621" i="29"/>
  <c r="AK621" i="29"/>
  <c r="AG621" i="29"/>
  <c r="O117" i="29"/>
  <c r="AK117" i="29"/>
  <c r="AG117" i="29"/>
  <c r="O1229" i="29"/>
  <c r="AK1229" i="29"/>
  <c r="AG1229" i="29"/>
  <c r="O443" i="29"/>
  <c r="AG443" i="29"/>
  <c r="AK443" i="29"/>
  <c r="O825" i="29"/>
  <c r="AK825" i="29"/>
  <c r="AG825" i="29"/>
  <c r="O1056" i="29"/>
  <c r="AK1056" i="29"/>
  <c r="AG1056" i="29"/>
  <c r="O751" i="29"/>
  <c r="AG751" i="29"/>
  <c r="AK751" i="29"/>
  <c r="O1756" i="29"/>
  <c r="AG1756" i="29"/>
  <c r="AK1756" i="29"/>
  <c r="O429" i="29"/>
  <c r="AK429" i="29"/>
  <c r="AG429" i="29"/>
  <c r="O103" i="29"/>
  <c r="AK103" i="29"/>
  <c r="AG103" i="29"/>
  <c r="O33" i="29"/>
  <c r="AK33" i="29"/>
  <c r="AG33" i="29"/>
  <c r="O421" i="29"/>
  <c r="AK421" i="29"/>
  <c r="AG421" i="29"/>
  <c r="O434" i="29"/>
  <c r="AK434" i="29"/>
  <c r="AG434" i="29"/>
  <c r="O595" i="29"/>
  <c r="AK595" i="29"/>
  <c r="AG595" i="29"/>
  <c r="O102" i="29"/>
  <c r="AK102" i="29"/>
  <c r="AG102" i="29"/>
  <c r="O333" i="29"/>
  <c r="AK333" i="29"/>
  <c r="AG333" i="29"/>
  <c r="O519" i="29"/>
  <c r="AK519" i="29"/>
  <c r="AG519" i="29"/>
  <c r="O572" i="29"/>
  <c r="AK572" i="29"/>
  <c r="AG572" i="29"/>
  <c r="O115" i="29"/>
  <c r="AK115" i="29"/>
  <c r="AG115" i="29"/>
  <c r="O1053" i="29"/>
  <c r="AK1053" i="29"/>
  <c r="AG1053" i="29"/>
  <c r="O750" i="29"/>
  <c r="AK750" i="29"/>
  <c r="AG750" i="29"/>
  <c r="O918" i="29"/>
  <c r="AK918" i="29"/>
  <c r="AG918" i="29"/>
  <c r="O966" i="29"/>
  <c r="AK966" i="29"/>
  <c r="AG966" i="29"/>
  <c r="O689" i="29"/>
  <c r="AK689" i="29"/>
  <c r="AG689" i="29"/>
  <c r="O1697" i="29"/>
  <c r="AK1697" i="29"/>
  <c r="AG1697" i="29"/>
  <c r="O586" i="29"/>
  <c r="AK586" i="29"/>
  <c r="AG586" i="29"/>
  <c r="O39" i="29"/>
  <c r="AK39" i="29"/>
  <c r="AG39" i="29"/>
  <c r="O190" i="29"/>
  <c r="AK190" i="29"/>
  <c r="AG190" i="29"/>
  <c r="O357" i="29"/>
  <c r="AK357" i="29"/>
  <c r="AG357" i="29"/>
  <c r="O607" i="29"/>
  <c r="AK607" i="29"/>
  <c r="AG607" i="29"/>
  <c r="O755" i="29"/>
  <c r="AK755" i="29"/>
  <c r="AG755" i="29"/>
  <c r="O38" i="29"/>
  <c r="AK38" i="29"/>
  <c r="AG38" i="29"/>
  <c r="O269" i="29"/>
  <c r="AK269" i="29"/>
  <c r="AG269" i="29"/>
  <c r="O455" i="29"/>
  <c r="AG455" i="29"/>
  <c r="AK455" i="29"/>
  <c r="O776" i="29"/>
  <c r="AK776" i="29"/>
  <c r="AG776" i="29"/>
  <c r="O51" i="29"/>
  <c r="AK51" i="29"/>
  <c r="AG51" i="29"/>
  <c r="O1402" i="29"/>
  <c r="AG1402" i="29"/>
  <c r="AK1402" i="29"/>
  <c r="O1321" i="29"/>
  <c r="AG1321" i="29"/>
  <c r="AK1321" i="29"/>
  <c r="O854" i="29"/>
  <c r="AG854" i="29"/>
  <c r="AK854" i="29"/>
  <c r="O970" i="29"/>
  <c r="AG970" i="29"/>
  <c r="AK970" i="29"/>
  <c r="O1326" i="29"/>
  <c r="AG1326" i="29"/>
  <c r="AK1326" i="29"/>
  <c r="O1606" i="29"/>
  <c r="AK1606" i="29"/>
  <c r="AG1606" i="29"/>
  <c r="O522" i="29"/>
  <c r="AK522" i="29"/>
  <c r="AG522" i="29"/>
  <c r="O638" i="29"/>
  <c r="AK638" i="29"/>
  <c r="AG638" i="29"/>
  <c r="O126" i="29"/>
  <c r="AK126" i="29"/>
  <c r="AG126" i="29"/>
  <c r="O293" i="29"/>
  <c r="AK293" i="29"/>
  <c r="AG293" i="29"/>
  <c r="O543" i="29"/>
  <c r="AG543" i="29"/>
  <c r="AK543" i="29"/>
  <c r="O691" i="29"/>
  <c r="AK691" i="29"/>
  <c r="AG691" i="29"/>
  <c r="O203" i="29"/>
  <c r="AK203" i="29"/>
  <c r="AG203" i="29"/>
  <c r="O52" i="29"/>
  <c r="AK52" i="29"/>
  <c r="AG52" i="29"/>
  <c r="O226" i="29"/>
  <c r="AK226" i="29"/>
  <c r="AG226" i="29"/>
  <c r="O712" i="29"/>
  <c r="AG712" i="29"/>
  <c r="AK712" i="29"/>
  <c r="O216" i="29"/>
  <c r="AK216" i="29"/>
  <c r="AG216" i="29"/>
  <c r="O1338" i="29"/>
  <c r="AK1338" i="29"/>
  <c r="AG1338" i="29"/>
  <c r="O1257" i="29"/>
  <c r="AK1257" i="29"/>
  <c r="AG1257" i="29"/>
  <c r="O690" i="29"/>
  <c r="AG690" i="29"/>
  <c r="AK690" i="29"/>
  <c r="O906" i="29"/>
  <c r="AG906" i="29"/>
  <c r="AK906" i="29"/>
  <c r="O1336" i="29"/>
  <c r="AG1336" i="29"/>
  <c r="AK1336" i="29"/>
  <c r="O1547" i="29"/>
  <c r="AG1547" i="29"/>
  <c r="AK1547" i="29"/>
  <c r="O458" i="29"/>
  <c r="AK458" i="29"/>
  <c r="AG458" i="29"/>
  <c r="O779" i="29"/>
  <c r="AG779" i="29"/>
  <c r="AK779" i="29"/>
  <c r="O62" i="29"/>
  <c r="AK62" i="29"/>
  <c r="AG62" i="29"/>
  <c r="O229" i="29"/>
  <c r="AG229" i="29"/>
  <c r="AK229" i="29"/>
  <c r="O479" i="29"/>
  <c r="AK479" i="29"/>
  <c r="AG479" i="29"/>
  <c r="O627" i="29"/>
  <c r="AK627" i="29"/>
  <c r="AG627" i="29"/>
  <c r="O139" i="29"/>
  <c r="AK139" i="29"/>
  <c r="AG139" i="29"/>
  <c r="O362" i="29"/>
  <c r="AK362" i="29"/>
  <c r="AG362" i="29"/>
  <c r="O484" i="29"/>
  <c r="AG484" i="29"/>
  <c r="AK484" i="29"/>
  <c r="O648" i="29"/>
  <c r="AK648" i="29"/>
  <c r="AG648" i="29"/>
  <c r="O152" i="29"/>
  <c r="AK152" i="29"/>
  <c r="AG152" i="29"/>
  <c r="O1274" i="29"/>
  <c r="AK1274" i="29"/>
  <c r="AG1274" i="29"/>
  <c r="O1166" i="29"/>
  <c r="AK1166" i="29"/>
  <c r="AG1166" i="29"/>
  <c r="O955" i="29"/>
  <c r="AK955" i="29"/>
  <c r="AG955" i="29"/>
  <c r="O842" i="29"/>
  <c r="AK842" i="29"/>
  <c r="AG842" i="29"/>
  <c r="O1426" i="29"/>
  <c r="AG1426" i="29"/>
  <c r="AK1426" i="29"/>
  <c r="O1480" i="29"/>
  <c r="AG1480" i="29"/>
  <c r="AK1480" i="29"/>
  <c r="O1022" i="29"/>
  <c r="AK1022" i="29"/>
  <c r="AG1022" i="29"/>
  <c r="O1182" i="29"/>
  <c r="AK1182" i="29"/>
  <c r="AG1182" i="29"/>
  <c r="O774" i="29"/>
  <c r="AK774" i="29"/>
  <c r="AG774" i="29"/>
  <c r="O1642" i="29"/>
  <c r="AK1642" i="29"/>
  <c r="AG1642" i="29"/>
  <c r="O1183" i="29"/>
  <c r="AK1183" i="29"/>
  <c r="AG1183" i="29"/>
  <c r="O1568" i="29"/>
  <c r="AK1568" i="29"/>
  <c r="AG1568" i="29"/>
  <c r="O1585" i="29"/>
  <c r="AK1585" i="29"/>
  <c r="AG1585" i="29"/>
  <c r="O1554" i="29"/>
  <c r="AG1554" i="29"/>
  <c r="AK1554" i="29"/>
  <c r="O682" i="29"/>
  <c r="AK682" i="29"/>
  <c r="AG682" i="29"/>
  <c r="O1544" i="29"/>
  <c r="AK1544" i="29"/>
  <c r="AG1544" i="29"/>
  <c r="O1561" i="29"/>
  <c r="AK1561" i="29"/>
  <c r="AG1561" i="29"/>
  <c r="O1530" i="29"/>
  <c r="AG1530" i="29"/>
  <c r="AK1530" i="29"/>
  <c r="O1132" i="29"/>
  <c r="AK1132" i="29"/>
  <c r="AG1132" i="29"/>
  <c r="O1861" i="29"/>
  <c r="AK1861" i="29"/>
  <c r="AG1861" i="29"/>
  <c r="O1525" i="29"/>
  <c r="AG1525" i="29"/>
  <c r="AK1525" i="29"/>
  <c r="O939" i="29"/>
  <c r="AK939" i="29"/>
  <c r="AG939" i="29"/>
  <c r="O1160" i="29"/>
  <c r="AG1160" i="29"/>
  <c r="AK1160" i="29"/>
  <c r="O1189" i="29"/>
  <c r="AG1189" i="29"/>
  <c r="AK1189" i="29"/>
  <c r="O1766" i="29"/>
  <c r="AK1766" i="29"/>
  <c r="AG1766" i="29"/>
  <c r="O1775" i="29"/>
  <c r="AG1775" i="29"/>
  <c r="AK1775" i="29"/>
  <c r="O1171" i="29"/>
  <c r="AG1171" i="29"/>
  <c r="AK1171" i="29"/>
  <c r="O1292" i="29"/>
  <c r="AG1292" i="29"/>
  <c r="AK1292" i="29"/>
  <c r="O1678" i="29"/>
  <c r="AG1678" i="29"/>
  <c r="AK1678" i="29"/>
  <c r="O1751" i="29"/>
  <c r="AK1751" i="29"/>
  <c r="AG1751" i="29"/>
  <c r="O1107" i="29"/>
  <c r="AG1107" i="29"/>
  <c r="AK1107" i="29"/>
  <c r="O1268" i="29"/>
  <c r="AG1268" i="29"/>
  <c r="AK1268" i="29"/>
  <c r="O1654" i="29"/>
  <c r="AG1654" i="29"/>
  <c r="AK1654" i="29"/>
  <c r="O1765" i="29"/>
  <c r="AK1765" i="29"/>
  <c r="AG1765" i="29"/>
  <c r="O1865" i="29"/>
  <c r="AK1865" i="29"/>
  <c r="AG1865" i="29"/>
  <c r="O1034" i="29"/>
  <c r="AK1034" i="29"/>
  <c r="AG1034" i="29"/>
  <c r="O1198" i="29"/>
  <c r="AK1198" i="29"/>
  <c r="AG1198" i="29"/>
  <c r="O888" i="29"/>
  <c r="AK888" i="29"/>
  <c r="AG888" i="29"/>
  <c r="O1290" i="29"/>
  <c r="AG1290" i="29"/>
  <c r="AK1290" i="29"/>
  <c r="O1441" i="29"/>
  <c r="AK1441" i="29"/>
  <c r="AG1441" i="29"/>
  <c r="O1502" i="29"/>
  <c r="AK1502" i="29"/>
  <c r="AG1502" i="29"/>
  <c r="O1511" i="29"/>
  <c r="AK1511" i="29"/>
  <c r="AG1511" i="29"/>
  <c r="O975" i="29"/>
  <c r="AG975" i="29"/>
  <c r="AK975" i="29"/>
  <c r="O1353" i="29"/>
  <c r="AK1353" i="29"/>
  <c r="AG1353" i="29"/>
  <c r="O1478" i="29"/>
  <c r="AK1478" i="29"/>
  <c r="AG1478" i="29"/>
  <c r="O1487" i="29"/>
  <c r="AG1487" i="29"/>
  <c r="AK1487" i="29"/>
  <c r="O911" i="29"/>
  <c r="AG911" i="29"/>
  <c r="AK911" i="29"/>
  <c r="O1313" i="29"/>
  <c r="AG1313" i="29"/>
  <c r="AK1313" i="29"/>
  <c r="O1717" i="29"/>
  <c r="AK1717" i="29"/>
  <c r="AG1717" i="29"/>
  <c r="O2" i="29"/>
  <c r="AK2" i="29"/>
  <c r="AG2" i="29"/>
  <c r="O1011" i="29"/>
  <c r="AG1011" i="29"/>
  <c r="AK1011" i="29"/>
  <c r="O1234" i="29"/>
  <c r="AG1234" i="29"/>
  <c r="AK1234" i="29"/>
  <c r="O665" i="29"/>
  <c r="AG665" i="29"/>
  <c r="AK665" i="29"/>
  <c r="O1847" i="29"/>
  <c r="AG1847" i="29"/>
  <c r="AK1847" i="29"/>
  <c r="O1118" i="29"/>
  <c r="AG1118" i="29"/>
  <c r="AK1118" i="29"/>
  <c r="O1364" i="29"/>
  <c r="AG1364" i="29"/>
  <c r="AK1364" i="29"/>
  <c r="O1750" i="29"/>
  <c r="AG1750" i="29"/>
  <c r="AK1750" i="29"/>
  <c r="O1759" i="29"/>
  <c r="AG1759" i="29"/>
  <c r="AK1759" i="29"/>
  <c r="O1115" i="29"/>
  <c r="AG1115" i="29"/>
  <c r="AK1115" i="29"/>
  <c r="O1340" i="29"/>
  <c r="AG1340" i="29"/>
  <c r="AK1340" i="29"/>
  <c r="O1726" i="29"/>
  <c r="AG1726" i="29"/>
  <c r="AK1726" i="29"/>
  <c r="O1735" i="29"/>
  <c r="AG1735" i="29"/>
  <c r="AK1735" i="29"/>
  <c r="O1051" i="29"/>
  <c r="AG1051" i="29"/>
  <c r="AK1051" i="29"/>
  <c r="O1813" i="29"/>
  <c r="AG1813" i="29"/>
  <c r="AK1813" i="29"/>
  <c r="O1646" i="29"/>
  <c r="AG1646" i="29"/>
  <c r="AK1646" i="29"/>
  <c r="O873" i="29"/>
  <c r="AK873" i="29"/>
  <c r="AG873" i="29"/>
  <c r="O1006" i="29"/>
  <c r="AK1006" i="29"/>
  <c r="AG1006" i="29"/>
  <c r="O1872" i="29"/>
  <c r="AG1872" i="29"/>
  <c r="AK1872" i="29"/>
  <c r="O1665" i="29"/>
  <c r="AK1665" i="29"/>
  <c r="AG1665" i="29"/>
  <c r="O1634" i="29"/>
  <c r="AK1634" i="29"/>
  <c r="AG1634" i="29"/>
  <c r="O1167" i="29"/>
  <c r="AG1167" i="29"/>
  <c r="AK1167" i="29"/>
  <c r="O1560" i="29"/>
  <c r="AK1560" i="29"/>
  <c r="AG1560" i="29"/>
  <c r="O1577" i="29"/>
  <c r="AK1577" i="29"/>
  <c r="AG1577" i="29"/>
  <c r="O1610" i="29"/>
  <c r="AG1610" i="29"/>
  <c r="AK1610" i="29"/>
  <c r="O1103" i="29"/>
  <c r="AK1103" i="29"/>
  <c r="AG1103" i="29"/>
  <c r="O1536" i="29"/>
  <c r="AK1536" i="29"/>
  <c r="AG1536" i="29"/>
  <c r="O1553" i="29"/>
  <c r="AG1553" i="29"/>
  <c r="AK1553" i="29"/>
  <c r="O1867" i="29"/>
  <c r="AK1867" i="29"/>
  <c r="AG1867" i="29"/>
  <c r="O1853" i="29"/>
  <c r="AK1853" i="29"/>
  <c r="AG1853" i="29"/>
  <c r="O1314" i="29"/>
  <c r="AG1314" i="29"/>
  <c r="AK1314" i="29"/>
  <c r="O1225" i="29"/>
  <c r="AG1225" i="29"/>
  <c r="AK1225" i="29"/>
  <c r="O987" i="29"/>
  <c r="AK987" i="29"/>
  <c r="AG987" i="29"/>
  <c r="O1334" i="29"/>
  <c r="AG1334" i="29"/>
  <c r="AK1334" i="29"/>
  <c r="O1436" i="29"/>
  <c r="AG1436" i="29"/>
  <c r="AK1436" i="29"/>
  <c r="O1822" i="29"/>
  <c r="AK1822" i="29"/>
  <c r="AG1822" i="29"/>
  <c r="O1831" i="29"/>
  <c r="AK1831" i="29"/>
  <c r="AG1831" i="29"/>
  <c r="O1062" i="29"/>
  <c r="AG1062" i="29"/>
  <c r="AK1062" i="29"/>
  <c r="O1348" i="29"/>
  <c r="AK1348" i="29"/>
  <c r="AG1348" i="29"/>
  <c r="O1798" i="29"/>
  <c r="AK1798" i="29"/>
  <c r="AG1798" i="29"/>
  <c r="O1807" i="29"/>
  <c r="AG1807" i="29"/>
  <c r="AK1807" i="29"/>
  <c r="O990" i="29"/>
  <c r="AG990" i="29"/>
  <c r="AK990" i="29"/>
  <c r="O1324" i="29"/>
  <c r="AK1324" i="29"/>
  <c r="AG1324" i="29"/>
  <c r="O1829" i="29"/>
  <c r="AG1829" i="29"/>
  <c r="AK1829" i="29"/>
  <c r="O1325" i="29"/>
  <c r="AG1325" i="29"/>
  <c r="AK1325" i="29"/>
  <c r="O1048" i="29"/>
  <c r="AK1048" i="29"/>
  <c r="AG1048" i="29"/>
  <c r="O1082" i="29"/>
  <c r="AK1082" i="29"/>
  <c r="AG1082" i="29"/>
  <c r="O708" i="29"/>
  <c r="AG708" i="29"/>
  <c r="AK708" i="29"/>
  <c r="O1655" i="29"/>
  <c r="AK1655" i="29"/>
  <c r="AG1655" i="29"/>
  <c r="O1080" i="29"/>
  <c r="AG1080" i="29"/>
  <c r="AK1080" i="29"/>
  <c r="O1125" i="29"/>
  <c r="AK1125" i="29"/>
  <c r="AG1125" i="29"/>
  <c r="O1558" i="29"/>
  <c r="AG1558" i="29"/>
  <c r="AK1558" i="29"/>
  <c r="O1567" i="29"/>
  <c r="AK1567" i="29"/>
  <c r="AG1567" i="29"/>
  <c r="O874" i="29"/>
  <c r="AK874" i="29"/>
  <c r="AG874" i="29"/>
  <c r="O997" i="29"/>
  <c r="AK997" i="29"/>
  <c r="AG997" i="29"/>
  <c r="O1534" i="29"/>
  <c r="AG1534" i="29"/>
  <c r="AK1534" i="29"/>
  <c r="O1543" i="29"/>
  <c r="AG1543" i="29"/>
  <c r="AK1543" i="29"/>
  <c r="O810" i="29"/>
  <c r="AG810" i="29"/>
  <c r="AK810" i="29"/>
  <c r="O1737" i="29"/>
  <c r="AG1737" i="29"/>
  <c r="AK1737" i="29"/>
  <c r="O1778" i="29"/>
  <c r="AG1778" i="29"/>
  <c r="AK1778" i="29"/>
  <c r="U1154" i="29" l="1"/>
  <c r="V1154" i="29" s="1"/>
  <c r="AL1560" i="29"/>
  <c r="AN1560" i="29"/>
  <c r="W1560" i="29"/>
  <c r="X1560" i="29" s="1"/>
  <c r="AN62" i="29"/>
  <c r="AL62" i="29"/>
  <c r="W62" i="29"/>
  <c r="X62" i="29" s="1"/>
  <c r="AM728" i="29"/>
  <c r="AJ728" i="29"/>
  <c r="U728" i="29"/>
  <c r="V728" i="29" s="1"/>
  <c r="AM1493" i="29"/>
  <c r="AJ1493" i="29"/>
  <c r="U1493" i="29"/>
  <c r="V1493" i="29" s="1"/>
  <c r="U995" i="29"/>
  <c r="V995" i="29" s="1"/>
  <c r="AJ995" i="29"/>
  <c r="AM995" i="29"/>
  <c r="AN1557" i="29"/>
  <c r="AL1557" i="29"/>
  <c r="W1557" i="29"/>
  <c r="X1557" i="29" s="1"/>
  <c r="AM805" i="29"/>
  <c r="AJ805" i="29"/>
  <c r="U805" i="29"/>
  <c r="V805" i="29" s="1"/>
  <c r="AN983" i="29"/>
  <c r="AL983" i="29"/>
  <c r="W983" i="29"/>
  <c r="X983" i="29" s="1"/>
  <c r="AN1366" i="29"/>
  <c r="AL1366" i="29"/>
  <c r="W1366" i="29"/>
  <c r="X1366" i="29" s="1"/>
  <c r="AL1742" i="29"/>
  <c r="AN1742" i="29"/>
  <c r="W1742" i="29"/>
  <c r="X1742" i="29" s="1"/>
  <c r="AN1613" i="29"/>
  <c r="W1613" i="29"/>
  <c r="X1613" i="29" s="1"/>
  <c r="AL1613" i="29"/>
  <c r="AN739" i="29"/>
  <c r="W739" i="29"/>
  <c r="X739" i="29" s="1"/>
  <c r="AL739" i="29"/>
  <c r="AL415" i="29"/>
  <c r="AN415" i="29"/>
  <c r="W415" i="29"/>
  <c r="X415" i="29" s="1"/>
  <c r="AM1523" i="29"/>
  <c r="U1523" i="29"/>
  <c r="V1523" i="29" s="1"/>
  <c r="AJ1523" i="29"/>
  <c r="AM1846" i="29"/>
  <c r="AJ1846" i="29"/>
  <c r="U1846" i="29"/>
  <c r="V1846" i="29" s="1"/>
  <c r="AM1852" i="29"/>
  <c r="AJ1852" i="29"/>
  <c r="U1852" i="29"/>
  <c r="V1852" i="29" s="1"/>
  <c r="AL1297" i="29"/>
  <c r="AN1297" i="29"/>
  <c r="W1297" i="29"/>
  <c r="X1297" i="29" s="1"/>
  <c r="AN209" i="29"/>
  <c r="W209" i="29"/>
  <c r="X209" i="29" s="1"/>
  <c r="AL209" i="29"/>
  <c r="AM763" i="29"/>
  <c r="AJ763" i="29"/>
  <c r="U763" i="29"/>
  <c r="V763" i="29" s="1"/>
  <c r="AM941" i="29"/>
  <c r="U941" i="29"/>
  <c r="V941" i="29" s="1"/>
  <c r="AJ941" i="29"/>
  <c r="AM1111" i="29"/>
  <c r="AJ1111" i="29"/>
  <c r="U1111" i="29"/>
  <c r="V1111" i="29" s="1"/>
  <c r="AL250" i="29"/>
  <c r="AN250" i="29"/>
  <c r="W250" i="29"/>
  <c r="X250" i="29" s="1"/>
  <c r="AL246" i="29"/>
  <c r="AN246" i="29"/>
  <c r="W246" i="29"/>
  <c r="X246" i="29" s="1"/>
  <c r="AM517" i="29"/>
  <c r="AJ517" i="29"/>
  <c r="U517" i="29"/>
  <c r="V517" i="29" s="1"/>
  <c r="U811" i="29"/>
  <c r="V811" i="29" s="1"/>
  <c r="AJ811" i="29"/>
  <c r="AM811" i="29"/>
  <c r="AM1527" i="29"/>
  <c r="AJ1527" i="29"/>
  <c r="U1527" i="29"/>
  <c r="V1527" i="29" s="1"/>
  <c r="AM603" i="29"/>
  <c r="AJ603" i="29"/>
  <c r="U603" i="29"/>
  <c r="V603" i="29" s="1"/>
  <c r="AM103" i="29"/>
  <c r="AJ103" i="29"/>
  <c r="U103" i="29"/>
  <c r="V103" i="29" s="1"/>
  <c r="AM1244" i="29"/>
  <c r="AJ1244" i="29"/>
  <c r="U1244" i="29"/>
  <c r="V1244" i="29" s="1"/>
  <c r="AM1631" i="29"/>
  <c r="U1631" i="29"/>
  <c r="V1631" i="29" s="1"/>
  <c r="AJ1631" i="29"/>
  <c r="AM1831" i="29"/>
  <c r="AJ1831" i="29"/>
  <c r="U1831" i="29"/>
  <c r="V1831" i="29" s="1"/>
  <c r="AN1282" i="29"/>
  <c r="AL1282" i="29"/>
  <c r="W1282" i="29"/>
  <c r="X1282" i="29" s="1"/>
  <c r="AN1799" i="29"/>
  <c r="AL1799" i="29"/>
  <c r="W1799" i="29"/>
  <c r="X1799" i="29" s="1"/>
  <c r="AN1602" i="29"/>
  <c r="W1602" i="29"/>
  <c r="X1602" i="29" s="1"/>
  <c r="AL1602" i="29"/>
  <c r="AL288" i="29"/>
  <c r="AN288" i="29"/>
  <c r="W288" i="29"/>
  <c r="X288" i="29" s="1"/>
  <c r="AL118" i="29"/>
  <c r="AN118" i="29"/>
  <c r="W118" i="29"/>
  <c r="X118" i="29" s="1"/>
  <c r="AM62" i="29"/>
  <c r="AJ62" i="29"/>
  <c r="U62" i="29"/>
  <c r="V62" i="29" s="1"/>
  <c r="AM984" i="29"/>
  <c r="AJ984" i="29"/>
  <c r="U984" i="29"/>
  <c r="V984" i="29" s="1"/>
  <c r="AM473" i="29"/>
  <c r="AJ473" i="29"/>
  <c r="U473" i="29"/>
  <c r="V473" i="29" s="1"/>
  <c r="AJ912" i="29"/>
  <c r="AM912" i="29"/>
  <c r="U912" i="29"/>
  <c r="V912" i="29" s="1"/>
  <c r="AN1475" i="29"/>
  <c r="AL1475" i="29"/>
  <c r="W1475" i="29"/>
  <c r="X1475" i="29" s="1"/>
  <c r="AN1486" i="29"/>
  <c r="AL1486" i="29"/>
  <c r="W1486" i="29"/>
  <c r="X1486" i="29" s="1"/>
  <c r="AN1595" i="29"/>
  <c r="AL1595" i="29"/>
  <c r="W1595" i="29"/>
  <c r="X1595" i="29" s="1"/>
  <c r="AL1615" i="29"/>
  <c r="AN1615" i="29"/>
  <c r="W1615" i="29"/>
  <c r="X1615" i="29" s="1"/>
  <c r="AN1325" i="29"/>
  <c r="W1325" i="29"/>
  <c r="X1325" i="29" s="1"/>
  <c r="AL1325" i="29"/>
  <c r="AL1103" i="29"/>
  <c r="AN1103" i="29"/>
  <c r="W1103" i="29"/>
  <c r="X1103" i="29" s="1"/>
  <c r="AN1006" i="29"/>
  <c r="AL1006" i="29"/>
  <c r="W1006" i="29"/>
  <c r="X1006" i="29" s="1"/>
  <c r="AN1735" i="29"/>
  <c r="AL1735" i="29"/>
  <c r="W1735" i="29"/>
  <c r="X1735" i="29" s="1"/>
  <c r="AN1847" i="29"/>
  <c r="W1847" i="29"/>
  <c r="X1847" i="29" s="1"/>
  <c r="AL1847" i="29"/>
  <c r="AL1487" i="29"/>
  <c r="AN1487" i="29"/>
  <c r="W1487" i="29"/>
  <c r="X1487" i="29" s="1"/>
  <c r="AL1865" i="29"/>
  <c r="AN1865" i="29"/>
  <c r="W1865" i="29"/>
  <c r="X1865" i="29" s="1"/>
  <c r="AL1132" i="29"/>
  <c r="AN1132" i="29"/>
  <c r="W1132" i="29"/>
  <c r="X1132" i="29" s="1"/>
  <c r="AN1554" i="29"/>
  <c r="W1554" i="29"/>
  <c r="X1554" i="29" s="1"/>
  <c r="AL1554" i="29"/>
  <c r="AN1183" i="29"/>
  <c r="W1183" i="29"/>
  <c r="X1183" i="29" s="1"/>
  <c r="AL1183" i="29"/>
  <c r="AL1480" i="29"/>
  <c r="AN1480" i="29"/>
  <c r="W1480" i="29"/>
  <c r="X1480" i="29" s="1"/>
  <c r="AL955" i="29"/>
  <c r="AN955" i="29"/>
  <c r="W955" i="29"/>
  <c r="X955" i="29" s="1"/>
  <c r="AL484" i="29"/>
  <c r="AN484" i="29"/>
  <c r="W484" i="29"/>
  <c r="X484" i="29" s="1"/>
  <c r="AL627" i="29"/>
  <c r="AN627" i="29"/>
  <c r="W627" i="29"/>
  <c r="X627" i="29" s="1"/>
  <c r="AN712" i="29"/>
  <c r="W712" i="29"/>
  <c r="X712" i="29" s="1"/>
  <c r="AL712" i="29"/>
  <c r="AL203" i="29"/>
  <c r="AN203" i="29"/>
  <c r="W203" i="29"/>
  <c r="X203" i="29" s="1"/>
  <c r="AN269" i="29"/>
  <c r="W269" i="29"/>
  <c r="X269" i="29" s="1"/>
  <c r="AL269" i="29"/>
  <c r="AN1697" i="29"/>
  <c r="W1697" i="29"/>
  <c r="X1697" i="29" s="1"/>
  <c r="AL1697" i="29"/>
  <c r="AL519" i="29"/>
  <c r="AN519" i="29"/>
  <c r="W519" i="29"/>
  <c r="X519" i="29" s="1"/>
  <c r="AL429" i="29"/>
  <c r="AN429" i="29"/>
  <c r="W429" i="29"/>
  <c r="X429" i="29" s="1"/>
  <c r="AL443" i="29"/>
  <c r="AN443" i="29"/>
  <c r="W443" i="29"/>
  <c r="X443" i="29" s="1"/>
  <c r="AL621" i="29"/>
  <c r="AN621" i="29"/>
  <c r="W621" i="29"/>
  <c r="X621" i="29" s="1"/>
  <c r="AN181" i="29"/>
  <c r="W181" i="29"/>
  <c r="X181" i="29" s="1"/>
  <c r="AL181" i="29"/>
  <c r="AN99" i="29"/>
  <c r="W99" i="29"/>
  <c r="X99" i="29" s="1"/>
  <c r="AL99" i="29"/>
  <c r="AN1188" i="29"/>
  <c r="AL1188" i="29"/>
  <c r="W1188" i="29"/>
  <c r="X1188" i="29" s="1"/>
  <c r="AL276" i="29"/>
  <c r="AN276" i="29"/>
  <c r="W276" i="29"/>
  <c r="X276" i="29" s="1"/>
  <c r="AL1386" i="29"/>
  <c r="AN1386" i="29"/>
  <c r="W1386" i="29"/>
  <c r="X1386" i="29" s="1"/>
  <c r="AL651" i="29"/>
  <c r="AN651" i="29"/>
  <c r="W651" i="29"/>
  <c r="X651" i="29" s="1"/>
  <c r="AM21" i="29"/>
  <c r="AJ21" i="29"/>
  <c r="U21" i="29"/>
  <c r="V21" i="29" s="1"/>
  <c r="AM16" i="29"/>
  <c r="AJ16" i="29"/>
  <c r="U16" i="29"/>
  <c r="V16" i="29" s="1"/>
  <c r="AM38" i="29"/>
  <c r="AJ38" i="29"/>
  <c r="U38" i="29"/>
  <c r="V38" i="29" s="1"/>
  <c r="U784" i="29"/>
  <c r="V784" i="29" s="1"/>
  <c r="AM784" i="29"/>
  <c r="AJ784" i="29"/>
  <c r="AM1106" i="29"/>
  <c r="U1106" i="29"/>
  <c r="V1106" i="29" s="1"/>
  <c r="AJ1106" i="29"/>
  <c r="AM505" i="29"/>
  <c r="AJ505" i="29"/>
  <c r="U505" i="29"/>
  <c r="V505" i="29" s="1"/>
  <c r="AM826" i="29"/>
  <c r="AJ826" i="29"/>
  <c r="U826" i="29"/>
  <c r="V826" i="29" s="1"/>
  <c r="AM316" i="29"/>
  <c r="U316" i="29"/>
  <c r="V316" i="29" s="1"/>
  <c r="AJ316" i="29"/>
  <c r="AM631" i="29"/>
  <c r="AJ631" i="29"/>
  <c r="U631" i="29"/>
  <c r="V631" i="29" s="1"/>
  <c r="AM1152" i="29"/>
  <c r="U1152" i="29"/>
  <c r="V1152" i="29" s="1"/>
  <c r="AJ1152" i="29"/>
  <c r="AM552" i="29"/>
  <c r="U552" i="29"/>
  <c r="V552" i="29" s="1"/>
  <c r="AJ552" i="29"/>
  <c r="AM1076" i="29"/>
  <c r="AJ1076" i="29"/>
  <c r="U1076" i="29"/>
  <c r="V1076" i="29" s="1"/>
  <c r="AM347" i="29"/>
  <c r="AJ347" i="29"/>
  <c r="U347" i="29"/>
  <c r="V347" i="29" s="1"/>
  <c r="AM868" i="29"/>
  <c r="AJ868" i="29"/>
  <c r="U868" i="29"/>
  <c r="V868" i="29" s="1"/>
  <c r="AM145" i="29"/>
  <c r="AJ145" i="29"/>
  <c r="U145" i="29"/>
  <c r="V145" i="29" s="1"/>
  <c r="U665" i="29"/>
  <c r="V665" i="29" s="1"/>
  <c r="AM665" i="29"/>
  <c r="AJ665" i="29"/>
  <c r="AM1389" i="29"/>
  <c r="U1389" i="29"/>
  <c r="V1389" i="29" s="1"/>
  <c r="AJ1389" i="29"/>
  <c r="AM530" i="29"/>
  <c r="AJ530" i="29"/>
  <c r="U530" i="29"/>
  <c r="V530" i="29" s="1"/>
  <c r="AM936" i="29"/>
  <c r="AJ936" i="29"/>
  <c r="U936" i="29"/>
  <c r="V936" i="29" s="1"/>
  <c r="AM1561" i="29"/>
  <c r="AJ1561" i="29"/>
  <c r="U1561" i="29"/>
  <c r="V1561" i="29" s="1"/>
  <c r="AM1896" i="29"/>
  <c r="AJ1896" i="29"/>
  <c r="U1896" i="29"/>
  <c r="V1896" i="29" s="1"/>
  <c r="U1663" i="29"/>
  <c r="V1663" i="29" s="1"/>
  <c r="AJ1663" i="29"/>
  <c r="AM1663" i="29"/>
  <c r="AM1843" i="29"/>
  <c r="U1843" i="29"/>
  <c r="V1843" i="29" s="1"/>
  <c r="AJ1843" i="29"/>
  <c r="AM1677" i="29"/>
  <c r="AJ1677" i="29"/>
  <c r="U1677" i="29"/>
  <c r="V1677" i="29" s="1"/>
  <c r="AM1721" i="29"/>
  <c r="AJ1721" i="29"/>
  <c r="U1721" i="29"/>
  <c r="V1721" i="29" s="1"/>
  <c r="AM1380" i="29"/>
  <c r="AJ1380" i="29"/>
  <c r="U1380" i="29"/>
  <c r="V1380" i="29" s="1"/>
  <c r="AM1911" i="29"/>
  <c r="U1911" i="29"/>
  <c r="V1911" i="29" s="1"/>
  <c r="AJ1911" i="29"/>
  <c r="AM1711" i="29"/>
  <c r="AJ1711" i="29"/>
  <c r="U1711" i="29"/>
  <c r="V1711" i="29" s="1"/>
  <c r="AM673" i="29"/>
  <c r="AJ673" i="29"/>
  <c r="U673" i="29"/>
  <c r="V673" i="29" s="1"/>
  <c r="AN1905" i="29"/>
  <c r="W1905" i="29"/>
  <c r="X1905" i="29" s="1"/>
  <c r="AL1905" i="29"/>
  <c r="AL1632" i="29"/>
  <c r="AN1632" i="29"/>
  <c r="W1632" i="29"/>
  <c r="X1632" i="29" s="1"/>
  <c r="AL1784" i="29"/>
  <c r="AN1784" i="29"/>
  <c r="W1784" i="29"/>
  <c r="X1784" i="29" s="1"/>
  <c r="AN1399" i="29"/>
  <c r="W1399" i="29"/>
  <c r="X1399" i="29" s="1"/>
  <c r="AL1399" i="29"/>
  <c r="AN1603" i="29"/>
  <c r="AL1603" i="29"/>
  <c r="W1603" i="29"/>
  <c r="X1603" i="29" s="1"/>
  <c r="AL1435" i="29"/>
  <c r="AN1435" i="29"/>
  <c r="W1435" i="29"/>
  <c r="X1435" i="29" s="1"/>
  <c r="AL1200" i="29"/>
  <c r="AN1200" i="29"/>
  <c r="W1200" i="29"/>
  <c r="X1200" i="29" s="1"/>
  <c r="AN1306" i="29"/>
  <c r="W1306" i="29"/>
  <c r="X1306" i="29" s="1"/>
  <c r="AL1306" i="29"/>
  <c r="AN1309" i="29"/>
  <c r="AL1309" i="29"/>
  <c r="W1309" i="29"/>
  <c r="X1309" i="29" s="1"/>
  <c r="AN1140" i="29"/>
  <c r="W1140" i="29"/>
  <c r="X1140" i="29" s="1"/>
  <c r="AL1140" i="29"/>
  <c r="AN547" i="29"/>
  <c r="W547" i="29"/>
  <c r="X547" i="29" s="1"/>
  <c r="AL547" i="29"/>
  <c r="AL1752" i="29"/>
  <c r="AN1752" i="29"/>
  <c r="W1752" i="29"/>
  <c r="X1752" i="29" s="1"/>
  <c r="AL1049" i="29"/>
  <c r="AN1049" i="29"/>
  <c r="W1049" i="29"/>
  <c r="X1049" i="29" s="1"/>
  <c r="AN1522" i="29"/>
  <c r="W1522" i="29"/>
  <c r="X1522" i="29" s="1"/>
  <c r="AL1522" i="29"/>
  <c r="AL1635" i="29"/>
  <c r="AN1635" i="29"/>
  <c r="W1635" i="29"/>
  <c r="X1635" i="29" s="1"/>
  <c r="AN1083" i="29"/>
  <c r="AL1083" i="29"/>
  <c r="W1083" i="29"/>
  <c r="X1083" i="29" s="1"/>
  <c r="AN201" i="29"/>
  <c r="AL201" i="29"/>
  <c r="W201" i="29"/>
  <c r="X201" i="29" s="1"/>
  <c r="AL1100" i="29"/>
  <c r="AN1100" i="29"/>
  <c r="W1100" i="29"/>
  <c r="X1100" i="29" s="1"/>
  <c r="AN1312" i="29"/>
  <c r="W1312" i="29"/>
  <c r="X1312" i="29" s="1"/>
  <c r="AL1312" i="29"/>
  <c r="AL509" i="29"/>
  <c r="AN509" i="29"/>
  <c r="W509" i="29"/>
  <c r="X509" i="29" s="1"/>
  <c r="AN804" i="29"/>
  <c r="AL804" i="29"/>
  <c r="W804" i="29"/>
  <c r="X804" i="29" s="1"/>
  <c r="AL26" i="29"/>
  <c r="AN26" i="29"/>
  <c r="W26" i="29"/>
  <c r="X26" i="29" s="1"/>
  <c r="AN173" i="29"/>
  <c r="AL173" i="29"/>
  <c r="W173" i="29"/>
  <c r="X173" i="29" s="1"/>
  <c r="AL179" i="29"/>
  <c r="AN179" i="29"/>
  <c r="W179" i="29"/>
  <c r="X179" i="29" s="1"/>
  <c r="AN97" i="29"/>
  <c r="W97" i="29"/>
  <c r="X97" i="29" s="1"/>
  <c r="AL97" i="29"/>
  <c r="AL320" i="29"/>
  <c r="AN320" i="29"/>
  <c r="W320" i="29"/>
  <c r="X320" i="29" s="1"/>
  <c r="AN1422" i="29"/>
  <c r="W1422" i="29"/>
  <c r="X1422" i="29" s="1"/>
  <c r="AL1422" i="29"/>
  <c r="AN577" i="29"/>
  <c r="AL577" i="29"/>
  <c r="W577" i="29"/>
  <c r="X577" i="29" s="1"/>
  <c r="U48" i="29"/>
  <c r="V48" i="29" s="1"/>
  <c r="AM48" i="29"/>
  <c r="AJ48" i="29"/>
  <c r="AM23" i="29"/>
  <c r="AJ23" i="29"/>
  <c r="U23" i="29"/>
  <c r="V23" i="29" s="1"/>
  <c r="U743" i="29"/>
  <c r="V743" i="29" s="1"/>
  <c r="AJ743" i="29"/>
  <c r="AM743" i="29"/>
  <c r="AM1299" i="29"/>
  <c r="U1299" i="29"/>
  <c r="V1299" i="29" s="1"/>
  <c r="AJ1299" i="29"/>
  <c r="AM323" i="29"/>
  <c r="AJ323" i="29"/>
  <c r="U323" i="29"/>
  <c r="V323" i="29" s="1"/>
  <c r="AM844" i="29"/>
  <c r="U844" i="29"/>
  <c r="V844" i="29" s="1"/>
  <c r="AJ844" i="29"/>
  <c r="AM65" i="29"/>
  <c r="AJ65" i="29"/>
  <c r="U65" i="29"/>
  <c r="V65" i="29" s="1"/>
  <c r="U641" i="29"/>
  <c r="V641" i="29" s="1"/>
  <c r="AM641" i="29"/>
  <c r="AJ641" i="29"/>
  <c r="AM1365" i="29"/>
  <c r="AJ1365" i="29"/>
  <c r="U1365" i="29"/>
  <c r="V1365" i="29" s="1"/>
  <c r="AM193" i="29"/>
  <c r="U193" i="29"/>
  <c r="V193" i="29" s="1"/>
  <c r="AJ193" i="29"/>
  <c r="U713" i="29"/>
  <c r="V713" i="29" s="1"/>
  <c r="AM713" i="29"/>
  <c r="AJ713" i="29"/>
  <c r="AM1437" i="29"/>
  <c r="AJ1437" i="29"/>
  <c r="U1437" i="29"/>
  <c r="V1437" i="29" s="1"/>
  <c r="AM570" i="29"/>
  <c r="AJ570" i="29"/>
  <c r="U570" i="29"/>
  <c r="V570" i="29" s="1"/>
  <c r="AM1022" i="29"/>
  <c r="AJ1022" i="29"/>
  <c r="U1022" i="29"/>
  <c r="V1022" i="29" s="1"/>
  <c r="AM659" i="29"/>
  <c r="AJ659" i="29"/>
  <c r="U659" i="29"/>
  <c r="V659" i="29" s="1"/>
  <c r="AM920" i="29"/>
  <c r="AJ920" i="29"/>
  <c r="U920" i="29"/>
  <c r="V920" i="29" s="1"/>
  <c r="AM452" i="29"/>
  <c r="AJ452" i="29"/>
  <c r="U452" i="29"/>
  <c r="V452" i="29" s="1"/>
  <c r="AM1002" i="29"/>
  <c r="AJ1002" i="29"/>
  <c r="U1002" i="29"/>
  <c r="V1002" i="29" s="1"/>
  <c r="U837" i="29"/>
  <c r="V837" i="29" s="1"/>
  <c r="AM837" i="29"/>
  <c r="AJ837" i="29"/>
  <c r="AM1856" i="29"/>
  <c r="AJ1856" i="29"/>
  <c r="U1856" i="29"/>
  <c r="V1856" i="29" s="1"/>
  <c r="U1676" i="29"/>
  <c r="V1676" i="29" s="1"/>
  <c r="AJ1676" i="29"/>
  <c r="AM1676" i="29"/>
  <c r="AM1620" i="29"/>
  <c r="AJ1620" i="29"/>
  <c r="U1620" i="29"/>
  <c r="V1620" i="29" s="1"/>
  <c r="U1674" i="29"/>
  <c r="V1674" i="29" s="1"/>
  <c r="AJ1674" i="29"/>
  <c r="AM1674" i="29"/>
  <c r="AM1557" i="29"/>
  <c r="AJ1557" i="29"/>
  <c r="U1557" i="29"/>
  <c r="V1557" i="29" s="1"/>
  <c r="AM1444" i="29"/>
  <c r="AJ1444" i="29"/>
  <c r="U1444" i="29"/>
  <c r="V1444" i="29" s="1"/>
  <c r="AM1640" i="29"/>
  <c r="AJ1640" i="29"/>
  <c r="U1640" i="29"/>
  <c r="V1640" i="29" s="1"/>
  <c r="AJ1332" i="29"/>
  <c r="AM1332" i="29"/>
  <c r="U1332" i="29"/>
  <c r="V1332" i="29" s="1"/>
  <c r="AM1840" i="29"/>
  <c r="AJ1840" i="29"/>
  <c r="U1840" i="29"/>
  <c r="V1840" i="29" s="1"/>
  <c r="AM1397" i="29"/>
  <c r="AJ1397" i="29"/>
  <c r="U1397" i="29"/>
  <c r="V1397" i="29" s="1"/>
  <c r="AN1796" i="29"/>
  <c r="W1796" i="29"/>
  <c r="X1796" i="29" s="1"/>
  <c r="AL1796" i="29"/>
  <c r="AL1684" i="29"/>
  <c r="AN1684" i="29"/>
  <c r="W1684" i="29"/>
  <c r="X1684" i="29" s="1"/>
  <c r="AL671" i="29"/>
  <c r="AN671" i="29"/>
  <c r="W671" i="29"/>
  <c r="X671" i="29" s="1"/>
  <c r="AN1851" i="29"/>
  <c r="AL1851" i="29"/>
  <c r="W1851" i="29"/>
  <c r="X1851" i="29" s="1"/>
  <c r="AL1495" i="29"/>
  <c r="AN1495" i="29"/>
  <c r="W1495" i="29"/>
  <c r="X1495" i="29" s="1"/>
  <c r="AN1510" i="29"/>
  <c r="W1510" i="29"/>
  <c r="X1510" i="29" s="1"/>
  <c r="AL1510" i="29"/>
  <c r="AN904" i="29"/>
  <c r="AL904" i="29"/>
  <c r="W904" i="29"/>
  <c r="X904" i="29" s="1"/>
  <c r="AL1695" i="29"/>
  <c r="AN1695" i="29"/>
  <c r="W1695" i="29"/>
  <c r="X1695" i="29" s="1"/>
  <c r="AN692" i="29"/>
  <c r="W692" i="29"/>
  <c r="X692" i="29" s="1"/>
  <c r="AL692" i="29"/>
  <c r="AN1005" i="29"/>
  <c r="AL1005" i="29"/>
  <c r="W1005" i="29"/>
  <c r="X1005" i="29" s="1"/>
  <c r="AN1427" i="29"/>
  <c r="W1427" i="29"/>
  <c r="X1427" i="29" s="1"/>
  <c r="AL1427" i="29"/>
  <c r="AN1652" i="29"/>
  <c r="AL1652" i="29"/>
  <c r="W1652" i="29"/>
  <c r="X1652" i="29" s="1"/>
  <c r="AN1367" i="29"/>
  <c r="W1367" i="29"/>
  <c r="X1367" i="29" s="1"/>
  <c r="AL1367" i="29"/>
  <c r="AL1804" i="29"/>
  <c r="AN1804" i="29"/>
  <c r="W1804" i="29"/>
  <c r="X1804" i="29" s="1"/>
  <c r="AL1819" i="29"/>
  <c r="AN1819" i="29"/>
  <c r="W1819" i="29"/>
  <c r="X1819" i="29" s="1"/>
  <c r="AL1463" i="29"/>
  <c r="AN1463" i="29"/>
  <c r="W1463" i="29"/>
  <c r="X1463" i="29" s="1"/>
  <c r="AN1597" i="29"/>
  <c r="W1597" i="29"/>
  <c r="X1597" i="29" s="1"/>
  <c r="AL1597" i="29"/>
  <c r="AL1679" i="29"/>
  <c r="AN1679" i="29"/>
  <c r="W1679" i="29"/>
  <c r="X1679" i="29" s="1"/>
  <c r="AL859" i="29"/>
  <c r="AN859" i="29"/>
  <c r="W859" i="29"/>
  <c r="X859" i="29" s="1"/>
  <c r="AL1061" i="29"/>
  <c r="AN1061" i="29"/>
  <c r="W1061" i="29"/>
  <c r="X1061" i="29" s="1"/>
  <c r="AN196" i="29"/>
  <c r="W196" i="29"/>
  <c r="X196" i="29" s="1"/>
  <c r="AL196" i="29"/>
  <c r="AL545" i="29"/>
  <c r="AN545" i="29"/>
  <c r="W545" i="29"/>
  <c r="X545" i="29" s="1"/>
  <c r="AN1288" i="29"/>
  <c r="W1288" i="29"/>
  <c r="X1288" i="29" s="1"/>
  <c r="AL1288" i="29"/>
  <c r="AL928" i="29"/>
  <c r="AN928" i="29"/>
  <c r="W928" i="29"/>
  <c r="X928" i="29" s="1"/>
  <c r="AL603" i="29"/>
  <c r="AN603" i="29"/>
  <c r="W603" i="29"/>
  <c r="X603" i="29" s="1"/>
  <c r="AL1024" i="29"/>
  <c r="AN1024" i="29"/>
  <c r="W1024" i="29"/>
  <c r="X1024" i="29" s="1"/>
  <c r="AL1172" i="29"/>
  <c r="AN1172" i="29"/>
  <c r="W1172" i="29"/>
  <c r="X1172" i="29" s="1"/>
  <c r="AL430" i="29"/>
  <c r="AN430" i="29"/>
  <c r="W430" i="29"/>
  <c r="X430" i="29" s="1"/>
  <c r="AL480" i="29"/>
  <c r="AN480" i="29"/>
  <c r="W480" i="29"/>
  <c r="X480" i="29" s="1"/>
  <c r="AL805" i="29"/>
  <c r="AN805" i="29"/>
  <c r="W805" i="29"/>
  <c r="X805" i="29" s="1"/>
  <c r="AL654" i="29"/>
  <c r="AN654" i="29"/>
  <c r="W654" i="29"/>
  <c r="X654" i="29" s="1"/>
  <c r="AL877" i="29"/>
  <c r="AN877" i="29"/>
  <c r="W877" i="29"/>
  <c r="X877" i="29" s="1"/>
  <c r="AM181" i="29"/>
  <c r="AJ181" i="29"/>
  <c r="U181" i="29"/>
  <c r="V181" i="29" s="1"/>
  <c r="AM4" i="29"/>
  <c r="AJ4" i="29"/>
  <c r="U4" i="29"/>
  <c r="V4" i="29" s="1"/>
  <c r="AM753" i="29"/>
  <c r="U753" i="29"/>
  <c r="V753" i="29" s="1"/>
  <c r="AJ753" i="29"/>
  <c r="U944" i="29"/>
  <c r="V944" i="29" s="1"/>
  <c r="AJ944" i="29"/>
  <c r="AM944" i="29"/>
  <c r="AM546" i="29"/>
  <c r="AJ546" i="29"/>
  <c r="U546" i="29"/>
  <c r="V546" i="29" s="1"/>
  <c r="AM1000" i="29"/>
  <c r="U1000" i="29"/>
  <c r="V1000" i="29" s="1"/>
  <c r="AJ1000" i="29"/>
  <c r="AM333" i="29"/>
  <c r="AJ333" i="29"/>
  <c r="U333" i="29"/>
  <c r="V333" i="29" s="1"/>
  <c r="AM645" i="29"/>
  <c r="U645" i="29"/>
  <c r="V645" i="29" s="1"/>
  <c r="AJ645" i="29"/>
  <c r="AM1289" i="29"/>
  <c r="AJ1289" i="29"/>
  <c r="U1289" i="29"/>
  <c r="V1289" i="29" s="1"/>
  <c r="AM707" i="29"/>
  <c r="U707" i="29"/>
  <c r="V707" i="29" s="1"/>
  <c r="AJ707" i="29"/>
  <c r="AM1029" i="29"/>
  <c r="U1029" i="29"/>
  <c r="V1029" i="29" s="1"/>
  <c r="AJ1029" i="29"/>
  <c r="AM492" i="29"/>
  <c r="AJ492" i="29"/>
  <c r="U492" i="29"/>
  <c r="V492" i="29" s="1"/>
  <c r="U821" i="29"/>
  <c r="V821" i="29" s="1"/>
  <c r="AJ821" i="29"/>
  <c r="AM821" i="29"/>
  <c r="AM500" i="29"/>
  <c r="AJ500" i="29"/>
  <c r="U500" i="29"/>
  <c r="V500" i="29" s="1"/>
  <c r="AM829" i="29"/>
  <c r="AJ829" i="29"/>
  <c r="U829" i="29"/>
  <c r="V829" i="29" s="1"/>
  <c r="AM483" i="29"/>
  <c r="AJ483" i="29"/>
  <c r="U483" i="29"/>
  <c r="V483" i="29" s="1"/>
  <c r="U993" i="29"/>
  <c r="V993" i="29" s="1"/>
  <c r="AM993" i="29"/>
  <c r="AJ993" i="29"/>
  <c r="AM1571" i="29"/>
  <c r="AJ1571" i="29"/>
  <c r="U1571" i="29"/>
  <c r="V1571" i="29" s="1"/>
  <c r="AM572" i="29"/>
  <c r="AJ572" i="29"/>
  <c r="U572" i="29"/>
  <c r="V572" i="29" s="1"/>
  <c r="U1850" i="29"/>
  <c r="V1850" i="29" s="1"/>
  <c r="AJ1850" i="29"/>
  <c r="AM1850" i="29"/>
  <c r="AM1577" i="29"/>
  <c r="AJ1577" i="29"/>
  <c r="U1577" i="29"/>
  <c r="V1577" i="29" s="1"/>
  <c r="AM1236" i="29"/>
  <c r="U1236" i="29"/>
  <c r="V1236" i="29" s="1"/>
  <c r="AJ1236" i="29"/>
  <c r="AM1884" i="29"/>
  <c r="AJ1884" i="29"/>
  <c r="U1884" i="29"/>
  <c r="V1884" i="29" s="1"/>
  <c r="AM1495" i="29"/>
  <c r="AJ1495" i="29"/>
  <c r="U1495" i="29"/>
  <c r="V1495" i="29" s="1"/>
  <c r="AM1338" i="29"/>
  <c r="U1338" i="29"/>
  <c r="V1338" i="29" s="1"/>
  <c r="AJ1338" i="29"/>
  <c r="U1427" i="29"/>
  <c r="V1427" i="29" s="1"/>
  <c r="AJ1427" i="29"/>
  <c r="AM1427" i="29"/>
  <c r="AM1832" i="29"/>
  <c r="AJ1832" i="29"/>
  <c r="U1832" i="29"/>
  <c r="V1832" i="29" s="1"/>
  <c r="AN1260" i="29"/>
  <c r="W1260" i="29"/>
  <c r="X1260" i="29" s="1"/>
  <c r="AL1260" i="29"/>
  <c r="AN1734" i="29"/>
  <c r="AL1734" i="29"/>
  <c r="W1734" i="29"/>
  <c r="X1734" i="29" s="1"/>
  <c r="AL1454" i="29"/>
  <c r="AN1454" i="29"/>
  <c r="W1454" i="29"/>
  <c r="X1454" i="29" s="1"/>
  <c r="AL1493" i="29"/>
  <c r="AN1493" i="29"/>
  <c r="W1493" i="29"/>
  <c r="X1493" i="29" s="1"/>
  <c r="AN1199" i="29"/>
  <c r="AL1199" i="29"/>
  <c r="W1199" i="29"/>
  <c r="X1199" i="29" s="1"/>
  <c r="AN1442" i="29"/>
  <c r="AL1442" i="29"/>
  <c r="W1442" i="29"/>
  <c r="X1442" i="29" s="1"/>
  <c r="AN1228" i="29"/>
  <c r="W1228" i="29"/>
  <c r="X1228" i="29" s="1"/>
  <c r="AL1228" i="29"/>
  <c r="AN1661" i="29"/>
  <c r="W1661" i="29"/>
  <c r="X1661" i="29" s="1"/>
  <c r="AL1661" i="29"/>
  <c r="AL628" i="29"/>
  <c r="AN628" i="29"/>
  <c r="W628" i="29"/>
  <c r="X628" i="29" s="1"/>
  <c r="AN1761" i="29"/>
  <c r="AL1761" i="29"/>
  <c r="W1761" i="29"/>
  <c r="X1761" i="29" s="1"/>
  <c r="AL753" i="29"/>
  <c r="AN753" i="29"/>
  <c r="W753" i="29"/>
  <c r="X753" i="29" s="1"/>
  <c r="AL346" i="29"/>
  <c r="AN346" i="29"/>
  <c r="W346" i="29"/>
  <c r="X346" i="29" s="1"/>
  <c r="AN264" i="29"/>
  <c r="W264" i="29"/>
  <c r="X264" i="29" s="1"/>
  <c r="AL264" i="29"/>
  <c r="AN1106" i="29"/>
  <c r="AL1106" i="29"/>
  <c r="W1106" i="29"/>
  <c r="X1106" i="29" s="1"/>
  <c r="AL758" i="29"/>
  <c r="AN758" i="29"/>
  <c r="W758" i="29"/>
  <c r="X758" i="29" s="1"/>
  <c r="AN1342" i="29"/>
  <c r="W1342" i="29"/>
  <c r="X1342" i="29" s="1"/>
  <c r="AL1342" i="29"/>
  <c r="AL23" i="29"/>
  <c r="AN23" i="29"/>
  <c r="W23" i="29"/>
  <c r="X23" i="29" s="1"/>
  <c r="AN1102" i="29"/>
  <c r="AL1102" i="29"/>
  <c r="W1102" i="29"/>
  <c r="X1102" i="29" s="1"/>
  <c r="AL81" i="29"/>
  <c r="AN81" i="29"/>
  <c r="W81" i="29"/>
  <c r="X81" i="29" s="1"/>
  <c r="AL1315" i="29"/>
  <c r="AN1315" i="29"/>
  <c r="W1315" i="29"/>
  <c r="X1315" i="29" s="1"/>
  <c r="AN270" i="29"/>
  <c r="W270" i="29"/>
  <c r="X270" i="29" s="1"/>
  <c r="AL270" i="29"/>
  <c r="AL1383" i="29"/>
  <c r="AN1383" i="29"/>
  <c r="W1383" i="29"/>
  <c r="X1383" i="29" s="1"/>
  <c r="AL608" i="29"/>
  <c r="AN608" i="29"/>
  <c r="W608" i="29"/>
  <c r="X608" i="29" s="1"/>
  <c r="AL704" i="29"/>
  <c r="AN704" i="29"/>
  <c r="W704" i="29"/>
  <c r="X704" i="29" s="1"/>
  <c r="AL182" i="29"/>
  <c r="AN182" i="29"/>
  <c r="W182" i="29"/>
  <c r="X182" i="29" s="1"/>
  <c r="AL916" i="29"/>
  <c r="AN916" i="29"/>
  <c r="W916" i="29"/>
  <c r="X916" i="29" s="1"/>
  <c r="AN296" i="29"/>
  <c r="AL296" i="29"/>
  <c r="W296" i="29"/>
  <c r="X296" i="29" s="1"/>
  <c r="AM219" i="29"/>
  <c r="AJ219" i="29"/>
  <c r="U219" i="29"/>
  <c r="V219" i="29" s="1"/>
  <c r="AM61" i="29"/>
  <c r="AJ61" i="29"/>
  <c r="U61" i="29"/>
  <c r="V61" i="29" s="1"/>
  <c r="AM278" i="29"/>
  <c r="U278" i="29"/>
  <c r="V278" i="29" s="1"/>
  <c r="AJ278" i="29"/>
  <c r="AM717" i="29"/>
  <c r="AJ717" i="29"/>
  <c r="U717" i="29"/>
  <c r="V717" i="29" s="1"/>
  <c r="AM12" i="29"/>
  <c r="AJ12" i="29"/>
  <c r="U12" i="29"/>
  <c r="V12" i="29" s="1"/>
  <c r="AM761" i="29"/>
  <c r="AJ761" i="29"/>
  <c r="U761" i="29"/>
  <c r="V761" i="29" s="1"/>
  <c r="U1032" i="29"/>
  <c r="V1032" i="29" s="1"/>
  <c r="AJ1032" i="29"/>
  <c r="AM1032" i="29"/>
  <c r="AM273" i="29"/>
  <c r="U273" i="29"/>
  <c r="V273" i="29" s="1"/>
  <c r="AJ273" i="29"/>
  <c r="U1070" i="29"/>
  <c r="V1070" i="29" s="1"/>
  <c r="AJ1070" i="29"/>
  <c r="AM1070" i="29"/>
  <c r="AM240" i="29"/>
  <c r="AJ240" i="29"/>
  <c r="U240" i="29"/>
  <c r="V240" i="29" s="1"/>
  <c r="AM918" i="29"/>
  <c r="AJ918" i="29"/>
  <c r="U918" i="29"/>
  <c r="V918" i="29" s="1"/>
  <c r="AM1425" i="29"/>
  <c r="U1425" i="29"/>
  <c r="V1425" i="29" s="1"/>
  <c r="AJ1425" i="29"/>
  <c r="U779" i="29"/>
  <c r="V779" i="29" s="1"/>
  <c r="AJ779" i="29"/>
  <c r="AM779" i="29"/>
  <c r="AM1101" i="29"/>
  <c r="U1101" i="29"/>
  <c r="V1101" i="29" s="1"/>
  <c r="AJ1101" i="29"/>
  <c r="AM564" i="29"/>
  <c r="U564" i="29"/>
  <c r="V564" i="29" s="1"/>
  <c r="AJ564" i="29"/>
  <c r="AM893" i="29"/>
  <c r="AJ893" i="29"/>
  <c r="U893" i="29"/>
  <c r="V893" i="29" s="1"/>
  <c r="AM383" i="29"/>
  <c r="U383" i="29"/>
  <c r="V383" i="29" s="1"/>
  <c r="AJ383" i="29"/>
  <c r="AM706" i="29"/>
  <c r="U706" i="29"/>
  <c r="V706" i="29" s="1"/>
  <c r="AJ706" i="29"/>
  <c r="AM1246" i="29"/>
  <c r="AJ1246" i="29"/>
  <c r="U1246" i="29"/>
  <c r="V1246" i="29" s="1"/>
  <c r="AM1860" i="29"/>
  <c r="AJ1860" i="29"/>
  <c r="U1860" i="29"/>
  <c r="V1860" i="29" s="1"/>
  <c r="AM1579" i="29"/>
  <c r="U1579" i="29"/>
  <c r="V1579" i="29" s="1"/>
  <c r="AJ1579" i="29"/>
  <c r="AM353" i="29"/>
  <c r="AJ353" i="29"/>
  <c r="U353" i="29"/>
  <c r="V353" i="29" s="1"/>
  <c r="U1858" i="29"/>
  <c r="V1858" i="29" s="1"/>
  <c r="AJ1858" i="29"/>
  <c r="AM1858" i="29"/>
  <c r="AM369" i="29"/>
  <c r="AJ369" i="29"/>
  <c r="U369" i="29"/>
  <c r="V369" i="29" s="1"/>
  <c r="AM1585" i="29"/>
  <c r="AJ1585" i="29"/>
  <c r="U1585" i="29"/>
  <c r="V1585" i="29" s="1"/>
  <c r="AM1456" i="29"/>
  <c r="AJ1456" i="29"/>
  <c r="U1456" i="29"/>
  <c r="V1456" i="29" s="1"/>
  <c r="AM1592" i="29"/>
  <c r="AJ1592" i="29"/>
  <c r="U1592" i="29"/>
  <c r="V1592" i="29" s="1"/>
  <c r="AM1503" i="29"/>
  <c r="U1503" i="29"/>
  <c r="V1503" i="29" s="1"/>
  <c r="AJ1503" i="29"/>
  <c r="AM1627" i="29"/>
  <c r="U1627" i="29"/>
  <c r="V1627" i="29" s="1"/>
  <c r="AJ1627" i="29"/>
  <c r="U1673" i="29"/>
  <c r="V1673" i="29" s="1"/>
  <c r="AJ1673" i="29"/>
  <c r="AM1673" i="29"/>
  <c r="AM1506" i="29"/>
  <c r="AJ1506" i="29"/>
  <c r="U1506" i="29"/>
  <c r="V1506" i="29" s="1"/>
  <c r="U930" i="29"/>
  <c r="V930" i="29" s="1"/>
  <c r="AM930" i="29"/>
  <c r="AJ930" i="29"/>
  <c r="AN1880" i="29"/>
  <c r="W1880" i="29"/>
  <c r="X1880" i="29" s="1"/>
  <c r="AL1880" i="29"/>
  <c r="AN1849" i="29"/>
  <c r="W1849" i="29"/>
  <c r="X1849" i="29" s="1"/>
  <c r="AL1849" i="29"/>
  <c r="AL836" i="29"/>
  <c r="AN836" i="29"/>
  <c r="W836" i="29"/>
  <c r="X836" i="29" s="1"/>
  <c r="AL679" i="29"/>
  <c r="AN679" i="29"/>
  <c r="W679" i="29"/>
  <c r="X679" i="29" s="1"/>
  <c r="AN1660" i="29"/>
  <c r="AL1660" i="29"/>
  <c r="W1660" i="29"/>
  <c r="X1660" i="29" s="1"/>
  <c r="AL879" i="29"/>
  <c r="AN879" i="29"/>
  <c r="W879" i="29"/>
  <c r="X879" i="29" s="1"/>
  <c r="AN844" i="29"/>
  <c r="W844" i="29"/>
  <c r="X844" i="29" s="1"/>
  <c r="AL844" i="29"/>
  <c r="AN1564" i="29"/>
  <c r="W1564" i="29"/>
  <c r="X1564" i="29" s="1"/>
  <c r="AL1564" i="29"/>
  <c r="AN780" i="29"/>
  <c r="W780" i="29"/>
  <c r="X780" i="29" s="1"/>
  <c r="AL780" i="29"/>
  <c r="AL1669" i="29"/>
  <c r="AN1669" i="29"/>
  <c r="W1669" i="29"/>
  <c r="X1669" i="29" s="1"/>
  <c r="AL1884" i="29"/>
  <c r="AN1884" i="29"/>
  <c r="W1884" i="29"/>
  <c r="X1884" i="29" s="1"/>
  <c r="AN1733" i="29"/>
  <c r="W1733" i="29"/>
  <c r="X1733" i="29" s="1"/>
  <c r="AL1733" i="29"/>
  <c r="AL820" i="29"/>
  <c r="AN820" i="29"/>
  <c r="W820" i="29"/>
  <c r="X820" i="29" s="1"/>
  <c r="AL818" i="29"/>
  <c r="AN818" i="29"/>
  <c r="W818" i="29"/>
  <c r="X818" i="29" s="1"/>
  <c r="AN512" i="29"/>
  <c r="W512" i="29"/>
  <c r="X512" i="29" s="1"/>
  <c r="AL512" i="29"/>
  <c r="AN633" i="29"/>
  <c r="AL633" i="29"/>
  <c r="W633" i="29"/>
  <c r="X633" i="29" s="1"/>
  <c r="AN903" i="29"/>
  <c r="AL903" i="29"/>
  <c r="W903" i="29"/>
  <c r="X903" i="29" s="1"/>
  <c r="AN29" i="29"/>
  <c r="AL29" i="29"/>
  <c r="W29" i="29"/>
  <c r="X29" i="29" s="1"/>
  <c r="AL1630" i="29"/>
  <c r="AN1630" i="29"/>
  <c r="W1630" i="29"/>
  <c r="X1630" i="29" s="1"/>
  <c r="AN268" i="29"/>
  <c r="AL268" i="29"/>
  <c r="W268" i="29"/>
  <c r="X268" i="29" s="1"/>
  <c r="AL1405" i="29"/>
  <c r="AN1405" i="29"/>
  <c r="W1405" i="29"/>
  <c r="X1405" i="29" s="1"/>
  <c r="AL531" i="29"/>
  <c r="AN531" i="29"/>
  <c r="W531" i="29"/>
  <c r="X531" i="29" s="1"/>
  <c r="AN610" i="29"/>
  <c r="W610" i="29"/>
  <c r="X610" i="29" s="1"/>
  <c r="AL610" i="29"/>
  <c r="AL785" i="29"/>
  <c r="AN785" i="29"/>
  <c r="W785" i="29"/>
  <c r="X785" i="29" s="1"/>
  <c r="AL127" i="29"/>
  <c r="AN127" i="29"/>
  <c r="W127" i="29"/>
  <c r="X127" i="29" s="1"/>
  <c r="AN1821" i="29"/>
  <c r="AL1821" i="29"/>
  <c r="W1821" i="29"/>
  <c r="X1821" i="29" s="1"/>
  <c r="AN862" i="29"/>
  <c r="W862" i="29"/>
  <c r="X862" i="29" s="1"/>
  <c r="AL862" i="29"/>
  <c r="AL123" i="29"/>
  <c r="AN123" i="29"/>
  <c r="W123" i="29"/>
  <c r="X123" i="29" s="1"/>
  <c r="AN41" i="29"/>
  <c r="AL41" i="29"/>
  <c r="W41" i="29"/>
  <c r="X41" i="29" s="1"/>
  <c r="AN872" i="29"/>
  <c r="AL872" i="29"/>
  <c r="W872" i="29"/>
  <c r="X872" i="29" s="1"/>
  <c r="AM54" i="29"/>
  <c r="U54" i="29"/>
  <c r="V54" i="29" s="1"/>
  <c r="AJ54" i="29"/>
  <c r="AM142" i="29"/>
  <c r="AJ142" i="29"/>
  <c r="U142" i="29"/>
  <c r="V142" i="29" s="1"/>
  <c r="U280" i="29"/>
  <c r="V280" i="29" s="1"/>
  <c r="AM280" i="29"/>
  <c r="AJ280" i="29"/>
  <c r="U958" i="29"/>
  <c r="V958" i="29" s="1"/>
  <c r="AJ958" i="29"/>
  <c r="AM958" i="29"/>
  <c r="AM880" i="29"/>
  <c r="U880" i="29"/>
  <c r="V880" i="29" s="1"/>
  <c r="AJ880" i="29"/>
  <c r="AM755" i="29"/>
  <c r="AJ755" i="29"/>
  <c r="U755" i="29"/>
  <c r="V755" i="29" s="1"/>
  <c r="AM1077" i="29"/>
  <c r="AJ1077" i="29"/>
  <c r="U1077" i="29"/>
  <c r="V1077" i="29" s="1"/>
  <c r="AM540" i="29"/>
  <c r="AJ540" i="29"/>
  <c r="U540" i="29"/>
  <c r="V540" i="29" s="1"/>
  <c r="AM869" i="29"/>
  <c r="AJ869" i="29"/>
  <c r="U869" i="29"/>
  <c r="V869" i="29" s="1"/>
  <c r="AM415" i="29"/>
  <c r="AJ415" i="29"/>
  <c r="U415" i="29"/>
  <c r="V415" i="29" s="1"/>
  <c r="AM738" i="29"/>
  <c r="AJ738" i="29"/>
  <c r="U738" i="29"/>
  <c r="V738" i="29" s="1"/>
  <c r="AM1278" i="29"/>
  <c r="AJ1278" i="29"/>
  <c r="U1278" i="29"/>
  <c r="V1278" i="29" s="1"/>
  <c r="AM587" i="29"/>
  <c r="AJ587" i="29"/>
  <c r="U587" i="29"/>
  <c r="V587" i="29" s="1"/>
  <c r="AM1103" i="29"/>
  <c r="AJ1103" i="29"/>
  <c r="U1103" i="29"/>
  <c r="V1103" i="29" s="1"/>
  <c r="AM382" i="29"/>
  <c r="AJ382" i="29"/>
  <c r="U382" i="29"/>
  <c r="V382" i="29" s="1"/>
  <c r="AM887" i="29"/>
  <c r="AJ887" i="29"/>
  <c r="U887" i="29"/>
  <c r="V887" i="29" s="1"/>
  <c r="AM188" i="29"/>
  <c r="AJ188" i="29"/>
  <c r="U188" i="29"/>
  <c r="V188" i="29" s="1"/>
  <c r="AM700" i="29"/>
  <c r="AJ700" i="29"/>
  <c r="U700" i="29"/>
  <c r="V700" i="29" s="1"/>
  <c r="AM1336" i="29"/>
  <c r="AJ1336" i="29"/>
  <c r="U1336" i="29"/>
  <c r="V1336" i="29" s="1"/>
  <c r="AM1589" i="29"/>
  <c r="AJ1589" i="29"/>
  <c r="U1589" i="29"/>
  <c r="V1589" i="29" s="1"/>
  <c r="U1088" i="29"/>
  <c r="V1088" i="29" s="1"/>
  <c r="AM1088" i="29"/>
  <c r="AJ1088" i="29"/>
  <c r="AM1874" i="29"/>
  <c r="AJ1874" i="29"/>
  <c r="U1874" i="29"/>
  <c r="V1874" i="29" s="1"/>
  <c r="AM1863" i="29"/>
  <c r="AJ1863" i="29"/>
  <c r="U1863" i="29"/>
  <c r="V1863" i="29" s="1"/>
  <c r="AM1582" i="29"/>
  <c r="AJ1582" i="29"/>
  <c r="U1582" i="29"/>
  <c r="V1582" i="29" s="1"/>
  <c r="AM867" i="29"/>
  <c r="AJ867" i="29"/>
  <c r="U867" i="29"/>
  <c r="V867" i="29" s="1"/>
  <c r="AM1749" i="29"/>
  <c r="AJ1749" i="29"/>
  <c r="U1749" i="29"/>
  <c r="V1749" i="29" s="1"/>
  <c r="AM1516" i="29"/>
  <c r="AJ1516" i="29"/>
  <c r="U1516" i="29"/>
  <c r="V1516" i="29" s="1"/>
  <c r="AM1223" i="29"/>
  <c r="U1223" i="29"/>
  <c r="V1223" i="29" s="1"/>
  <c r="AJ1223" i="29"/>
  <c r="AM1418" i="29"/>
  <c r="AJ1418" i="29"/>
  <c r="U1418" i="29"/>
  <c r="V1418" i="29" s="1"/>
  <c r="AM1481" i="29"/>
  <c r="AJ1481" i="29"/>
  <c r="U1481" i="29"/>
  <c r="V1481" i="29" s="1"/>
  <c r="AM1908" i="29"/>
  <c r="AJ1908" i="29"/>
  <c r="U1908" i="29"/>
  <c r="V1908" i="29" s="1"/>
  <c r="AN882" i="29"/>
  <c r="W882" i="29"/>
  <c r="X882" i="29" s="1"/>
  <c r="AL882" i="29"/>
  <c r="AN1432" i="29"/>
  <c r="AL1432" i="29"/>
  <c r="W1432" i="29"/>
  <c r="X1432" i="29" s="1"/>
  <c r="AN1016" i="29"/>
  <c r="W1016" i="29"/>
  <c r="X1016" i="29" s="1"/>
  <c r="AL1016" i="29"/>
  <c r="AL1236" i="29"/>
  <c r="AN1236" i="29"/>
  <c r="W1236" i="29"/>
  <c r="X1236" i="29" s="1"/>
  <c r="AN1388" i="29"/>
  <c r="W1388" i="29"/>
  <c r="X1388" i="29" s="1"/>
  <c r="AL1388" i="29"/>
  <c r="AN1097" i="29"/>
  <c r="W1097" i="29"/>
  <c r="X1097" i="29" s="1"/>
  <c r="AL1097" i="29"/>
  <c r="AL1408" i="29"/>
  <c r="AN1408" i="29"/>
  <c r="W1408" i="29"/>
  <c r="X1408" i="29" s="1"/>
  <c r="AN1650" i="29"/>
  <c r="W1650" i="29"/>
  <c r="X1650" i="29" s="1"/>
  <c r="AL1650" i="29"/>
  <c r="AN1040" i="29"/>
  <c r="W1040" i="29"/>
  <c r="X1040" i="29" s="1"/>
  <c r="AL1040" i="29"/>
  <c r="AL892" i="29"/>
  <c r="AN892" i="29"/>
  <c r="W892" i="29"/>
  <c r="X892" i="29" s="1"/>
  <c r="AN1047" i="29"/>
  <c r="AL1047" i="29"/>
  <c r="W1047" i="29"/>
  <c r="X1047" i="29" s="1"/>
  <c r="AN1417" i="29"/>
  <c r="AL1417" i="29"/>
  <c r="W1417" i="29"/>
  <c r="X1417" i="29" s="1"/>
  <c r="AN1041" i="29"/>
  <c r="AL1041" i="29"/>
  <c r="W1041" i="29"/>
  <c r="X1041" i="29" s="1"/>
  <c r="AL1420" i="29"/>
  <c r="AN1420" i="29"/>
  <c r="W1420" i="29"/>
  <c r="X1420" i="29" s="1"/>
  <c r="AL1031" i="29"/>
  <c r="AN1031" i="29"/>
  <c r="W1031" i="29"/>
  <c r="X1031" i="29" s="1"/>
  <c r="AN1000" i="29"/>
  <c r="W1000" i="29"/>
  <c r="X1000" i="29" s="1"/>
  <c r="AL1000" i="29"/>
  <c r="AN168" i="29"/>
  <c r="W168" i="29"/>
  <c r="X168" i="29" s="1"/>
  <c r="AL168" i="29"/>
  <c r="AL1216" i="29"/>
  <c r="AN1216" i="29"/>
  <c r="W1216" i="29"/>
  <c r="X1216" i="29" s="1"/>
  <c r="AL335" i="29"/>
  <c r="AN335" i="29"/>
  <c r="W335" i="29"/>
  <c r="X335" i="29" s="1"/>
  <c r="AN309" i="29"/>
  <c r="W309" i="29"/>
  <c r="X309" i="29" s="1"/>
  <c r="AL309" i="29"/>
  <c r="AN1202" i="29"/>
  <c r="AL1202" i="29"/>
  <c r="W1202" i="29"/>
  <c r="X1202" i="29" s="1"/>
  <c r="AL569" i="29"/>
  <c r="AN569" i="29"/>
  <c r="W569" i="29"/>
  <c r="X569" i="29" s="1"/>
  <c r="AL559" i="29"/>
  <c r="AN559" i="29"/>
  <c r="W559" i="29"/>
  <c r="X559" i="29" s="1"/>
  <c r="AN971" i="29"/>
  <c r="W971" i="29"/>
  <c r="X971" i="29" s="1"/>
  <c r="AL971" i="29"/>
  <c r="AN471" i="29"/>
  <c r="AL471" i="29"/>
  <c r="W471" i="29"/>
  <c r="X471" i="29" s="1"/>
  <c r="AL707" i="29"/>
  <c r="AN707" i="29"/>
  <c r="W707" i="29"/>
  <c r="X707" i="29" s="1"/>
  <c r="AN221" i="29"/>
  <c r="AL221" i="29"/>
  <c r="W221" i="29"/>
  <c r="X221" i="29" s="1"/>
  <c r="AL1839" i="29"/>
  <c r="AN1839" i="29"/>
  <c r="W1839" i="29"/>
  <c r="X1839" i="29" s="1"/>
  <c r="AL231" i="29"/>
  <c r="AN231" i="29"/>
  <c r="W231" i="29"/>
  <c r="X231" i="29" s="1"/>
  <c r="AN1450" i="29"/>
  <c r="W1450" i="29"/>
  <c r="X1450" i="29" s="1"/>
  <c r="AL1450" i="29"/>
  <c r="AL339" i="29"/>
  <c r="AN339" i="29"/>
  <c r="W339" i="29"/>
  <c r="X339" i="29" s="1"/>
  <c r="W447" i="29"/>
  <c r="X447" i="29" s="1"/>
  <c r="AL447" i="29"/>
  <c r="AN447" i="29"/>
  <c r="AL108" i="29"/>
  <c r="AN108" i="29"/>
  <c r="W108" i="29"/>
  <c r="X108" i="29" s="1"/>
  <c r="AN225" i="29"/>
  <c r="W225" i="29"/>
  <c r="X225" i="29" s="1"/>
  <c r="AL225" i="29"/>
  <c r="AM165" i="29"/>
  <c r="AJ165" i="29"/>
  <c r="U165" i="29"/>
  <c r="V165" i="29" s="1"/>
  <c r="AM107" i="29"/>
  <c r="AJ107" i="29"/>
  <c r="U107" i="29"/>
  <c r="V107" i="29" s="1"/>
  <c r="AJ22" i="29"/>
  <c r="AM22" i="29"/>
  <c r="U22" i="29"/>
  <c r="V22" i="29" s="1"/>
  <c r="AM196" i="29"/>
  <c r="U196" i="29"/>
  <c r="V196" i="29" s="1"/>
  <c r="AJ196" i="29"/>
  <c r="AM708" i="29"/>
  <c r="AJ708" i="29"/>
  <c r="U708" i="29"/>
  <c r="V708" i="29" s="1"/>
  <c r="AM1344" i="29"/>
  <c r="U1344" i="29"/>
  <c r="V1344" i="29" s="1"/>
  <c r="AJ1344" i="29"/>
  <c r="AM288" i="29"/>
  <c r="U288" i="29"/>
  <c r="V288" i="29" s="1"/>
  <c r="AJ288" i="29"/>
  <c r="AM966" i="29"/>
  <c r="AJ966" i="29"/>
  <c r="U966" i="29"/>
  <c r="V966" i="29" s="1"/>
  <c r="AM1064" i="29"/>
  <c r="U1064" i="29"/>
  <c r="V1064" i="29" s="1"/>
  <c r="AJ1064" i="29"/>
  <c r="AM551" i="29"/>
  <c r="AJ551" i="29"/>
  <c r="U551" i="29"/>
  <c r="V551" i="29" s="1"/>
  <c r="AM1149" i="29"/>
  <c r="AJ1149" i="29"/>
  <c r="U1149" i="29"/>
  <c r="V1149" i="29" s="1"/>
  <c r="AM670" i="29"/>
  <c r="U670" i="29"/>
  <c r="V670" i="29" s="1"/>
  <c r="AJ670" i="29"/>
  <c r="AM1160" i="29"/>
  <c r="U1160" i="29"/>
  <c r="V1160" i="29" s="1"/>
  <c r="AJ1160" i="29"/>
  <c r="AM605" i="29"/>
  <c r="AJ605" i="29"/>
  <c r="U605" i="29"/>
  <c r="V605" i="29" s="1"/>
  <c r="AM1041" i="29"/>
  <c r="U1041" i="29"/>
  <c r="V1041" i="29" s="1"/>
  <c r="AJ1041" i="29"/>
  <c r="AM127" i="29"/>
  <c r="AJ127" i="29"/>
  <c r="U127" i="29"/>
  <c r="V127" i="29" s="1"/>
  <c r="U748" i="29"/>
  <c r="V748" i="29" s="1"/>
  <c r="AM748" i="29"/>
  <c r="AJ748" i="29"/>
  <c r="AM1384" i="29"/>
  <c r="AJ1384" i="29"/>
  <c r="U1384" i="29"/>
  <c r="V1384" i="29" s="1"/>
  <c r="AM648" i="29"/>
  <c r="AJ648" i="29"/>
  <c r="U648" i="29"/>
  <c r="V648" i="29" s="1"/>
  <c r="U1191" i="29"/>
  <c r="V1191" i="29" s="1"/>
  <c r="AJ1191" i="29"/>
  <c r="AM1191" i="29"/>
  <c r="AM1763" i="29"/>
  <c r="AJ1763" i="29"/>
  <c r="U1763" i="29"/>
  <c r="V1763" i="29" s="1"/>
  <c r="U795" i="29"/>
  <c r="V795" i="29" s="1"/>
  <c r="AJ795" i="29"/>
  <c r="AM795" i="29"/>
  <c r="AM1597" i="29"/>
  <c r="U1597" i="29"/>
  <c r="V1597" i="29" s="1"/>
  <c r="AJ1597" i="29"/>
  <c r="AM1541" i="29"/>
  <c r="U1541" i="29"/>
  <c r="V1541" i="29" s="1"/>
  <c r="AJ1541" i="29"/>
  <c r="AM1428" i="29"/>
  <c r="U1428" i="29"/>
  <c r="V1428" i="29" s="1"/>
  <c r="AJ1428" i="29"/>
  <c r="U1512" i="29"/>
  <c r="V1512" i="29" s="1"/>
  <c r="AJ1512" i="29"/>
  <c r="AM1512" i="29"/>
  <c r="AM1680" i="29"/>
  <c r="U1680" i="29"/>
  <c r="V1680" i="29" s="1"/>
  <c r="AJ1680" i="29"/>
  <c r="AM1867" i="29"/>
  <c r="U1867" i="29"/>
  <c r="V1867" i="29" s="1"/>
  <c r="AJ1867" i="29"/>
  <c r="U1755" i="29"/>
  <c r="V1755" i="29" s="1"/>
  <c r="AJ1755" i="29"/>
  <c r="AM1755" i="29"/>
  <c r="U1283" i="29"/>
  <c r="V1283" i="29" s="1"/>
  <c r="AJ1283" i="29"/>
  <c r="AM1283" i="29"/>
  <c r="AL1482" i="29"/>
  <c r="AN1482" i="29"/>
  <c r="W1482" i="29"/>
  <c r="X1482" i="29" s="1"/>
  <c r="AL902" i="29"/>
  <c r="AN902" i="29"/>
  <c r="W902" i="29"/>
  <c r="X902" i="29" s="1"/>
  <c r="AN1689" i="29"/>
  <c r="W1689" i="29"/>
  <c r="X1689" i="29" s="1"/>
  <c r="AL1689" i="29"/>
  <c r="AL1869" i="29"/>
  <c r="AN1869" i="29"/>
  <c r="W1869" i="29"/>
  <c r="X1869" i="29" s="1"/>
  <c r="AN617" i="29"/>
  <c r="W617" i="29"/>
  <c r="X617" i="29" s="1"/>
  <c r="AL617" i="29"/>
  <c r="AN716" i="29"/>
  <c r="AL716" i="29"/>
  <c r="W716" i="29"/>
  <c r="X716" i="29" s="1"/>
  <c r="AN1641" i="29"/>
  <c r="W1641" i="29"/>
  <c r="X1641" i="29" s="1"/>
  <c r="AL1641" i="29"/>
  <c r="AN1814" i="29"/>
  <c r="W1814" i="29"/>
  <c r="X1814" i="29" s="1"/>
  <c r="AL1814" i="29"/>
  <c r="AN1231" i="29"/>
  <c r="W1231" i="29"/>
  <c r="X1231" i="29" s="1"/>
  <c r="AL1231" i="29"/>
  <c r="AL1845" i="29"/>
  <c r="AN1845" i="29"/>
  <c r="W1845" i="29"/>
  <c r="X1845" i="29" s="1"/>
  <c r="AN980" i="29"/>
  <c r="W980" i="29"/>
  <c r="X980" i="29" s="1"/>
  <c r="AL980" i="29"/>
  <c r="AL575" i="29"/>
  <c r="AN575" i="29"/>
  <c r="W575" i="29"/>
  <c r="X575" i="29" s="1"/>
  <c r="AL485" i="29"/>
  <c r="AN485" i="29"/>
  <c r="W485" i="29"/>
  <c r="X485" i="29" s="1"/>
  <c r="AN705" i="29"/>
  <c r="W705" i="29"/>
  <c r="X705" i="29" s="1"/>
  <c r="AL705" i="29"/>
  <c r="AL816" i="29"/>
  <c r="AN816" i="29"/>
  <c r="W816" i="29"/>
  <c r="X816" i="29" s="1"/>
  <c r="AL223" i="29"/>
  <c r="AN223" i="29"/>
  <c r="W223" i="29"/>
  <c r="X223" i="29" s="1"/>
  <c r="AN626" i="29"/>
  <c r="W626" i="29"/>
  <c r="X626" i="29" s="1"/>
  <c r="AL626" i="29"/>
  <c r="AN135" i="29"/>
  <c r="AL135" i="29"/>
  <c r="W135" i="29"/>
  <c r="X135" i="29" s="1"/>
  <c r="AL217" i="29"/>
  <c r="AN217" i="29"/>
  <c r="W217" i="29"/>
  <c r="X217" i="29" s="1"/>
  <c r="AN1316" i="29"/>
  <c r="AL1316" i="29"/>
  <c r="W1316" i="29"/>
  <c r="X1316" i="29" s="1"/>
  <c r="AN1077" i="29"/>
  <c r="W1077" i="29"/>
  <c r="X1077" i="29" s="1"/>
  <c r="AL1077" i="29"/>
  <c r="AN283" i="29"/>
  <c r="AL283" i="29"/>
  <c r="W283" i="29"/>
  <c r="X283" i="29" s="1"/>
  <c r="AN668" i="29"/>
  <c r="AL668" i="29"/>
  <c r="W668" i="29"/>
  <c r="X668" i="29" s="1"/>
  <c r="AL747" i="29"/>
  <c r="AN747" i="29"/>
  <c r="W747" i="29"/>
  <c r="X747" i="29" s="1"/>
  <c r="AN104" i="29"/>
  <c r="AL104" i="29"/>
  <c r="W104" i="29"/>
  <c r="X104" i="29" s="1"/>
  <c r="AN1073" i="29"/>
  <c r="AL1073" i="29"/>
  <c r="W1073" i="29"/>
  <c r="X1073" i="29" s="1"/>
  <c r="AN400" i="29"/>
  <c r="W400" i="29"/>
  <c r="X400" i="29" s="1"/>
  <c r="AL400" i="29"/>
  <c r="AN713" i="29"/>
  <c r="AL713" i="29"/>
  <c r="W713" i="29"/>
  <c r="X713" i="29" s="1"/>
  <c r="AL951" i="29"/>
  <c r="AN951" i="29"/>
  <c r="W951" i="29"/>
  <c r="X951" i="29" s="1"/>
  <c r="AM49" i="29"/>
  <c r="AJ49" i="29"/>
  <c r="U49" i="29"/>
  <c r="V49" i="29" s="1"/>
  <c r="AM77" i="29"/>
  <c r="U77" i="29"/>
  <c r="V77" i="29" s="1"/>
  <c r="AJ77" i="29"/>
  <c r="AM408" i="29"/>
  <c r="AJ408" i="29"/>
  <c r="U408" i="29"/>
  <c r="V408" i="29" s="1"/>
  <c r="AM857" i="29"/>
  <c r="AJ857" i="29"/>
  <c r="U857" i="29"/>
  <c r="V857" i="29" s="1"/>
  <c r="AM204" i="29"/>
  <c r="AJ204" i="29"/>
  <c r="U204" i="29"/>
  <c r="V204" i="29" s="1"/>
  <c r="AM716" i="29"/>
  <c r="AJ716" i="29"/>
  <c r="U716" i="29"/>
  <c r="V716" i="29" s="1"/>
  <c r="U1352" i="29"/>
  <c r="V1352" i="29" s="1"/>
  <c r="AJ1352" i="29"/>
  <c r="AM1352" i="29"/>
  <c r="AM559" i="29"/>
  <c r="AJ559" i="29"/>
  <c r="U559" i="29"/>
  <c r="V559" i="29" s="1"/>
  <c r="U1151" i="29"/>
  <c r="V1151" i="29" s="1"/>
  <c r="AM1151" i="29"/>
  <c r="AJ1151" i="29"/>
  <c r="AM457" i="29"/>
  <c r="U457" i="29"/>
  <c r="V457" i="29" s="1"/>
  <c r="AJ457" i="29"/>
  <c r="AM999" i="29"/>
  <c r="AJ999" i="29"/>
  <c r="U999" i="29"/>
  <c r="V999" i="29" s="1"/>
  <c r="AM268" i="29"/>
  <c r="AJ268" i="29"/>
  <c r="U268" i="29"/>
  <c r="V268" i="29" s="1"/>
  <c r="U804" i="29"/>
  <c r="V804" i="29" s="1"/>
  <c r="AM804" i="29"/>
  <c r="AJ804" i="29"/>
  <c r="AM1440" i="29"/>
  <c r="AJ1440" i="29"/>
  <c r="U1440" i="29"/>
  <c r="V1440" i="29" s="1"/>
  <c r="AM276" i="29"/>
  <c r="AJ276" i="29"/>
  <c r="U276" i="29"/>
  <c r="V276" i="29" s="1"/>
  <c r="AM446" i="29"/>
  <c r="AJ446" i="29"/>
  <c r="U446" i="29"/>
  <c r="V446" i="29" s="1"/>
  <c r="U1448" i="29"/>
  <c r="V1448" i="29" s="1"/>
  <c r="AJ1448" i="29"/>
  <c r="AM1448" i="29"/>
  <c r="AM243" i="29"/>
  <c r="AJ243" i="29"/>
  <c r="U243" i="29"/>
  <c r="V243" i="29" s="1"/>
  <c r="AM913" i="29"/>
  <c r="AJ913" i="29"/>
  <c r="U913" i="29"/>
  <c r="V913" i="29" s="1"/>
  <c r="AM311" i="29"/>
  <c r="AJ311" i="29"/>
  <c r="U311" i="29"/>
  <c r="V311" i="29" s="1"/>
  <c r="U1650" i="29"/>
  <c r="V1650" i="29" s="1"/>
  <c r="AM1650" i="29"/>
  <c r="AJ1650" i="29"/>
  <c r="AM1822" i="29"/>
  <c r="AJ1822" i="29"/>
  <c r="U1822" i="29"/>
  <c r="V1822" i="29" s="1"/>
  <c r="AJ1181" i="29"/>
  <c r="AM1181" i="29"/>
  <c r="U1181" i="29"/>
  <c r="V1181" i="29" s="1"/>
  <c r="U1902" i="29"/>
  <c r="V1902" i="29" s="1"/>
  <c r="AJ1902" i="29"/>
  <c r="AM1902" i="29"/>
  <c r="AM1183" i="29"/>
  <c r="AJ1183" i="29"/>
  <c r="U1183" i="29"/>
  <c r="V1183" i="29" s="1"/>
  <c r="AM1210" i="29"/>
  <c r="AJ1210" i="29"/>
  <c r="U1210" i="29"/>
  <c r="V1210" i="29" s="1"/>
  <c r="AM1475" i="29"/>
  <c r="AJ1475" i="29"/>
  <c r="U1475" i="29"/>
  <c r="V1475" i="29" s="1"/>
  <c r="AM299" i="29"/>
  <c r="AJ299" i="29"/>
  <c r="U299" i="29"/>
  <c r="V299" i="29" s="1"/>
  <c r="AM1242" i="29"/>
  <c r="U1242" i="29"/>
  <c r="V1242" i="29" s="1"/>
  <c r="AJ1242" i="29"/>
  <c r="AM247" i="29"/>
  <c r="AJ247" i="29"/>
  <c r="U247" i="29"/>
  <c r="V247" i="29" s="1"/>
  <c r="AM1226" i="29"/>
  <c r="AJ1226" i="29"/>
  <c r="U1226" i="29"/>
  <c r="V1226" i="29" s="1"/>
  <c r="AM1737" i="29"/>
  <c r="U1737" i="29"/>
  <c r="V1737" i="29" s="1"/>
  <c r="AJ1737" i="29"/>
  <c r="AL1741" i="29"/>
  <c r="AN1741" i="29"/>
  <c r="W1741" i="29"/>
  <c r="X1741" i="29" s="1"/>
  <c r="AL1206" i="29"/>
  <c r="AN1206" i="29"/>
  <c r="W1206" i="29"/>
  <c r="X1206" i="29" s="1"/>
  <c r="AN905" i="29"/>
  <c r="W905" i="29"/>
  <c r="X905" i="29" s="1"/>
  <c r="AL905" i="29"/>
  <c r="AL1446" i="29"/>
  <c r="AN1446" i="29"/>
  <c r="W1446" i="29"/>
  <c r="X1446" i="29" s="1"/>
  <c r="AN930" i="29"/>
  <c r="W930" i="29"/>
  <c r="X930" i="29" s="1"/>
  <c r="AL930" i="29"/>
  <c r="AN915" i="29"/>
  <c r="W915" i="29"/>
  <c r="X915" i="29" s="1"/>
  <c r="AL915" i="29"/>
  <c r="AN929" i="29"/>
  <c r="W929" i="29"/>
  <c r="X929" i="29" s="1"/>
  <c r="AL929" i="29"/>
  <c r="AN1850" i="29"/>
  <c r="W1850" i="29"/>
  <c r="X1850" i="29" s="1"/>
  <c r="AL1850" i="29"/>
  <c r="AN1193" i="29"/>
  <c r="AL1193" i="29"/>
  <c r="W1193" i="29"/>
  <c r="X1193" i="29" s="1"/>
  <c r="AN1419" i="29"/>
  <c r="W1419" i="29"/>
  <c r="X1419" i="29" s="1"/>
  <c r="AL1419" i="29"/>
  <c r="AL927" i="29"/>
  <c r="AN927" i="29"/>
  <c r="W927" i="29"/>
  <c r="X927" i="29" s="1"/>
  <c r="AL1433" i="29"/>
  <c r="AN1433" i="29"/>
  <c r="W1433" i="29"/>
  <c r="X1433" i="29" s="1"/>
  <c r="AL674" i="29"/>
  <c r="AN674" i="29"/>
  <c r="W674" i="29"/>
  <c r="X674" i="29" s="1"/>
  <c r="AL77" i="29"/>
  <c r="AN77" i="29"/>
  <c r="W77" i="29"/>
  <c r="X77" i="29" s="1"/>
  <c r="AN316" i="29"/>
  <c r="W316" i="29"/>
  <c r="X316" i="29" s="1"/>
  <c r="AL316" i="29"/>
  <c r="AN1151" i="29"/>
  <c r="W1151" i="29"/>
  <c r="X1151" i="29" s="1"/>
  <c r="AL1151" i="29"/>
  <c r="AL550" i="29"/>
  <c r="AN550" i="29"/>
  <c r="W550" i="29"/>
  <c r="X550" i="29" s="1"/>
  <c r="AN468" i="29"/>
  <c r="W468" i="29"/>
  <c r="X468" i="29" s="1"/>
  <c r="AL468" i="29"/>
  <c r="AN600" i="29"/>
  <c r="AL600" i="29"/>
  <c r="W600" i="29"/>
  <c r="X600" i="29" s="1"/>
  <c r="AN696" i="29"/>
  <c r="AL696" i="29"/>
  <c r="W696" i="29"/>
  <c r="X696" i="29" s="1"/>
  <c r="AL920" i="29"/>
  <c r="AN920" i="29"/>
  <c r="W920" i="29"/>
  <c r="X920" i="29" s="1"/>
  <c r="AL47" i="29"/>
  <c r="AN47" i="29"/>
  <c r="W47" i="29"/>
  <c r="X47" i="29" s="1"/>
  <c r="AL194" i="29"/>
  <c r="AN194" i="29"/>
  <c r="W194" i="29"/>
  <c r="X194" i="29" s="1"/>
  <c r="AN817" i="29"/>
  <c r="AL817" i="29"/>
  <c r="W817" i="29"/>
  <c r="X817" i="29" s="1"/>
  <c r="AL1060" i="29"/>
  <c r="AN1060" i="29"/>
  <c r="W1060" i="29"/>
  <c r="X1060" i="29" s="1"/>
  <c r="AN377" i="29"/>
  <c r="AL377" i="29"/>
  <c r="W377" i="29"/>
  <c r="X377" i="29" s="1"/>
  <c r="AN1527" i="29"/>
  <c r="AL1527" i="29"/>
  <c r="W1527" i="29"/>
  <c r="X1527" i="29" s="1"/>
  <c r="AL1221" i="29"/>
  <c r="AN1221" i="29"/>
  <c r="W1221" i="29"/>
  <c r="X1221" i="29" s="1"/>
  <c r="AL248" i="29"/>
  <c r="AN248" i="29"/>
  <c r="W248" i="29"/>
  <c r="X248" i="29" s="1"/>
  <c r="AL275" i="29"/>
  <c r="AN275" i="29"/>
  <c r="W275" i="29"/>
  <c r="X275" i="29" s="1"/>
  <c r="AN1809" i="29"/>
  <c r="W1809" i="29"/>
  <c r="X1809" i="29" s="1"/>
  <c r="AL1809" i="29"/>
  <c r="AL24" i="29"/>
  <c r="AN24" i="29"/>
  <c r="W24" i="29"/>
  <c r="X24" i="29" s="1"/>
  <c r="AM72" i="29"/>
  <c r="AJ72" i="29"/>
  <c r="U72" i="29"/>
  <c r="V72" i="29" s="1"/>
  <c r="AM96" i="29"/>
  <c r="AJ96" i="29"/>
  <c r="U96" i="29"/>
  <c r="V96" i="29" s="1"/>
  <c r="AM497" i="29"/>
  <c r="AJ497" i="29"/>
  <c r="U497" i="29"/>
  <c r="V497" i="29" s="1"/>
  <c r="AM818" i="29"/>
  <c r="AJ818" i="29"/>
  <c r="U818" i="29"/>
  <c r="V818" i="29" s="1"/>
  <c r="AM244" i="29"/>
  <c r="AJ244" i="29"/>
  <c r="U244" i="29"/>
  <c r="V244" i="29" s="1"/>
  <c r="U780" i="29"/>
  <c r="V780" i="29" s="1"/>
  <c r="AJ780" i="29"/>
  <c r="AM780" i="29"/>
  <c r="AM1416" i="29"/>
  <c r="AJ1416" i="29"/>
  <c r="U1416" i="29"/>
  <c r="V1416" i="29" s="1"/>
  <c r="AM386" i="29"/>
  <c r="AJ386" i="29"/>
  <c r="U386" i="29"/>
  <c r="V386" i="29" s="1"/>
  <c r="U1089" i="29"/>
  <c r="V1089" i="29" s="1"/>
  <c r="AM1089" i="29"/>
  <c r="AJ1089" i="29"/>
  <c r="AM275" i="29"/>
  <c r="AJ275" i="29"/>
  <c r="U275" i="29"/>
  <c r="V275" i="29" s="1"/>
  <c r="AM757" i="29"/>
  <c r="AJ757" i="29"/>
  <c r="U757" i="29"/>
  <c r="V757" i="29" s="1"/>
  <c r="AM526" i="29"/>
  <c r="U526" i="29"/>
  <c r="V526" i="29" s="1"/>
  <c r="AJ526" i="29"/>
  <c r="AM1317" i="29"/>
  <c r="U1317" i="29"/>
  <c r="V1317" i="29" s="1"/>
  <c r="AJ1317" i="29"/>
  <c r="U450" i="29"/>
  <c r="V450" i="29" s="1"/>
  <c r="AJ450" i="29"/>
  <c r="AM450" i="29"/>
  <c r="AM1123" i="29"/>
  <c r="AJ1123" i="29"/>
  <c r="U1123" i="29"/>
  <c r="V1123" i="29" s="1"/>
  <c r="AM245" i="29"/>
  <c r="AJ245" i="29"/>
  <c r="U245" i="29"/>
  <c r="V245" i="29" s="1"/>
  <c r="AM939" i="29"/>
  <c r="AJ939" i="29"/>
  <c r="U939" i="29"/>
  <c r="V939" i="29" s="1"/>
  <c r="U1201" i="29"/>
  <c r="V1201" i="29" s="1"/>
  <c r="AM1201" i="29"/>
  <c r="AJ1201" i="29"/>
  <c r="AM1655" i="29"/>
  <c r="AJ1655" i="29"/>
  <c r="U1655" i="29"/>
  <c r="V1655" i="29" s="1"/>
  <c r="U1849" i="29"/>
  <c r="V1849" i="29" s="1"/>
  <c r="AM1849" i="29"/>
  <c r="AJ1849" i="29"/>
  <c r="AM1835" i="29"/>
  <c r="AJ1835" i="29"/>
  <c r="U1835" i="29"/>
  <c r="V1835" i="29" s="1"/>
  <c r="AM692" i="29"/>
  <c r="U692" i="29"/>
  <c r="V692" i="29" s="1"/>
  <c r="AJ692" i="29"/>
  <c r="AM1669" i="29"/>
  <c r="AJ1669" i="29"/>
  <c r="U1669" i="29"/>
  <c r="V1669" i="29" s="1"/>
  <c r="AM694" i="29"/>
  <c r="AJ694" i="29"/>
  <c r="U694" i="29"/>
  <c r="V694" i="29" s="1"/>
  <c r="AM1314" i="29"/>
  <c r="U1314" i="29"/>
  <c r="V1314" i="29" s="1"/>
  <c r="AJ1314" i="29"/>
  <c r="AM1372" i="29"/>
  <c r="U1372" i="29"/>
  <c r="V1372" i="29" s="1"/>
  <c r="AJ1372" i="29"/>
  <c r="AM1576" i="29"/>
  <c r="AJ1576" i="29"/>
  <c r="U1576" i="29"/>
  <c r="V1576" i="29" s="1"/>
  <c r="U1759" i="29"/>
  <c r="V1759" i="29" s="1"/>
  <c r="AM1759" i="29"/>
  <c r="AJ1759" i="29"/>
  <c r="U1202" i="29"/>
  <c r="V1202" i="29" s="1"/>
  <c r="AM1202" i="29"/>
  <c r="AJ1202" i="29"/>
  <c r="AM1632" i="29"/>
  <c r="U1632" i="29"/>
  <c r="V1632" i="29" s="1"/>
  <c r="AJ1632" i="29"/>
  <c r="U1609" i="29"/>
  <c r="V1609" i="29" s="1"/>
  <c r="AJ1609" i="29"/>
  <c r="AM1609" i="29"/>
  <c r="AN1082" i="29"/>
  <c r="W1082" i="29"/>
  <c r="X1082" i="29" s="1"/>
  <c r="AL1082" i="29"/>
  <c r="AL1441" i="29"/>
  <c r="AN1441" i="29"/>
  <c r="W1441" i="29"/>
  <c r="X1441" i="29" s="1"/>
  <c r="AN1171" i="29"/>
  <c r="AL1171" i="29"/>
  <c r="W1171" i="29"/>
  <c r="X1171" i="29" s="1"/>
  <c r="AL293" i="29"/>
  <c r="AN293" i="29"/>
  <c r="W293" i="29"/>
  <c r="X293" i="29" s="1"/>
  <c r="AM253" i="29"/>
  <c r="U253" i="29"/>
  <c r="V253" i="29" s="1"/>
  <c r="AJ253" i="29"/>
  <c r="U1050" i="29"/>
  <c r="V1050" i="29" s="1"/>
  <c r="AJ1050" i="29"/>
  <c r="AM1050" i="29"/>
  <c r="AM560" i="29"/>
  <c r="U560" i="29"/>
  <c r="V560" i="29" s="1"/>
  <c r="AJ560" i="29"/>
  <c r="U1778" i="29"/>
  <c r="V1778" i="29" s="1"/>
  <c r="AJ1778" i="29"/>
  <c r="AM1778" i="29"/>
  <c r="AM1868" i="29"/>
  <c r="AJ1868" i="29"/>
  <c r="U1868" i="29"/>
  <c r="V1868" i="29" s="1"/>
  <c r="U1787" i="29"/>
  <c r="V1787" i="29" s="1"/>
  <c r="AJ1787" i="29"/>
  <c r="AM1787" i="29"/>
  <c r="AM1268" i="29"/>
  <c r="AJ1268" i="29"/>
  <c r="U1268" i="29"/>
  <c r="V1268" i="29" s="1"/>
  <c r="U1762" i="29"/>
  <c r="V1762" i="29" s="1"/>
  <c r="AM1762" i="29"/>
  <c r="AJ1762" i="29"/>
  <c r="AL1488" i="29"/>
  <c r="AN1488" i="29"/>
  <c r="W1488" i="29"/>
  <c r="X1488" i="29" s="1"/>
  <c r="AN144" i="29"/>
  <c r="W144" i="29"/>
  <c r="X144" i="29" s="1"/>
  <c r="AL144" i="29"/>
  <c r="AM924" i="29"/>
  <c r="U924" i="29"/>
  <c r="V924" i="29" s="1"/>
  <c r="AJ924" i="29"/>
  <c r="AM357" i="29"/>
  <c r="AJ357" i="29"/>
  <c r="U357" i="29"/>
  <c r="V357" i="29" s="1"/>
  <c r="AM1313" i="29"/>
  <c r="U1313" i="29"/>
  <c r="V1313" i="29" s="1"/>
  <c r="AJ1313" i="29"/>
  <c r="AM985" i="29"/>
  <c r="AJ985" i="29"/>
  <c r="U985" i="29"/>
  <c r="V985" i="29" s="1"/>
  <c r="AM1797" i="29"/>
  <c r="U1797" i="29"/>
  <c r="V1797" i="29" s="1"/>
  <c r="AJ1797" i="29"/>
  <c r="AM704" i="29"/>
  <c r="U704" i="29"/>
  <c r="V704" i="29" s="1"/>
  <c r="AJ704" i="29"/>
  <c r="AL1179" i="29"/>
  <c r="AN1179" i="29"/>
  <c r="W1179" i="29"/>
  <c r="X1179" i="29" s="1"/>
  <c r="AL863" i="29"/>
  <c r="AN863" i="29"/>
  <c r="W863" i="29"/>
  <c r="X863" i="29" s="1"/>
  <c r="AN364" i="29"/>
  <c r="W364" i="29"/>
  <c r="X364" i="29" s="1"/>
  <c r="AL364" i="29"/>
  <c r="AN85" i="29"/>
  <c r="W85" i="29"/>
  <c r="X85" i="29" s="1"/>
  <c r="AL85" i="29"/>
  <c r="AL137" i="29"/>
  <c r="AN137" i="29"/>
  <c r="W137" i="29"/>
  <c r="X137" i="29" s="1"/>
  <c r="AM1045" i="29"/>
  <c r="AJ1045" i="29"/>
  <c r="U1045" i="29"/>
  <c r="V1045" i="29" s="1"/>
  <c r="AM642" i="29"/>
  <c r="AJ642" i="29"/>
  <c r="U642" i="29"/>
  <c r="V642" i="29" s="1"/>
  <c r="AL1582" i="29"/>
  <c r="AN1582" i="29"/>
  <c r="W1582" i="29"/>
  <c r="X1582" i="29" s="1"/>
  <c r="AL1722" i="29"/>
  <c r="AN1722" i="29"/>
  <c r="W1722" i="29"/>
  <c r="X1722" i="29" s="1"/>
  <c r="AL1590" i="29"/>
  <c r="AN1590" i="29"/>
  <c r="W1590" i="29"/>
  <c r="X1590" i="29" s="1"/>
  <c r="AL1335" i="29"/>
  <c r="AN1335" i="29"/>
  <c r="W1335" i="29"/>
  <c r="X1335" i="29" s="1"/>
  <c r="AL86" i="29"/>
  <c r="AN86" i="29"/>
  <c r="W86" i="29"/>
  <c r="X86" i="29" s="1"/>
  <c r="AL213" i="29"/>
  <c r="AN213" i="29"/>
  <c r="W213" i="29"/>
  <c r="X213" i="29" s="1"/>
  <c r="AL881" i="29"/>
  <c r="AN881" i="29"/>
  <c r="W881" i="29"/>
  <c r="X881" i="29" s="1"/>
  <c r="AM1007" i="29"/>
  <c r="AJ1007" i="29"/>
  <c r="U1007" i="29"/>
  <c r="V1007" i="29" s="1"/>
  <c r="AM972" i="29"/>
  <c r="AJ972" i="29"/>
  <c r="U972" i="29"/>
  <c r="V972" i="29" s="1"/>
  <c r="U787" i="29"/>
  <c r="V787" i="29" s="1"/>
  <c r="AM787" i="29"/>
  <c r="AJ787" i="29"/>
  <c r="AM1164" i="29"/>
  <c r="AJ1164" i="29"/>
  <c r="U1164" i="29"/>
  <c r="V1164" i="29" s="1"/>
  <c r="AL869" i="29"/>
  <c r="AN869" i="29"/>
  <c r="W869" i="29"/>
  <c r="X869" i="29" s="1"/>
  <c r="AN748" i="29"/>
  <c r="W748" i="29"/>
  <c r="X748" i="29" s="1"/>
  <c r="AL748" i="29"/>
  <c r="AN281" i="29"/>
  <c r="W281" i="29"/>
  <c r="X281" i="29" s="1"/>
  <c r="AL281" i="29"/>
  <c r="AL315" i="29"/>
  <c r="AN315" i="29"/>
  <c r="W315" i="29"/>
  <c r="X315" i="29" s="1"/>
  <c r="AL719" i="29"/>
  <c r="AN719" i="29"/>
  <c r="W719" i="29"/>
  <c r="X719" i="29" s="1"/>
  <c r="AL1081" i="29"/>
  <c r="AN1081" i="29"/>
  <c r="W1081" i="29"/>
  <c r="X1081" i="29" s="1"/>
  <c r="AM423" i="29"/>
  <c r="AJ423" i="29"/>
  <c r="U423" i="29"/>
  <c r="V423" i="29" s="1"/>
  <c r="AM1286" i="29"/>
  <c r="AJ1286" i="29"/>
  <c r="U1286" i="29"/>
  <c r="V1286" i="29" s="1"/>
  <c r="U1880" i="29"/>
  <c r="V1880" i="29" s="1"/>
  <c r="AJ1880" i="29"/>
  <c r="AM1880" i="29"/>
  <c r="AM667" i="29"/>
  <c r="AJ667" i="29"/>
  <c r="U667" i="29"/>
  <c r="V667" i="29" s="1"/>
  <c r="AL1782" i="29"/>
  <c r="AN1782" i="29"/>
  <c r="W1782" i="29"/>
  <c r="X1782" i="29" s="1"/>
  <c r="AN1704" i="29"/>
  <c r="W1704" i="29"/>
  <c r="X1704" i="29" s="1"/>
  <c r="AL1704" i="29"/>
  <c r="AJ406" i="29"/>
  <c r="AM406" i="29"/>
  <c r="U406" i="29"/>
  <c r="V406" i="29" s="1"/>
  <c r="AM974" i="29"/>
  <c r="U974" i="29"/>
  <c r="V974" i="29" s="1"/>
  <c r="AJ974" i="29"/>
  <c r="AM817" i="29"/>
  <c r="U817" i="29"/>
  <c r="V817" i="29" s="1"/>
  <c r="AJ817" i="29"/>
  <c r="AM305" i="29"/>
  <c r="AJ305" i="29"/>
  <c r="U305" i="29"/>
  <c r="V305" i="29" s="1"/>
  <c r="AM290" i="29"/>
  <c r="AJ290" i="29"/>
  <c r="U290" i="29"/>
  <c r="V290" i="29" s="1"/>
  <c r="AM1374" i="29"/>
  <c r="AJ1374" i="29"/>
  <c r="U1374" i="29"/>
  <c r="V1374" i="29" s="1"/>
  <c r="AM1651" i="29"/>
  <c r="AJ1651" i="29"/>
  <c r="U1651" i="29"/>
  <c r="V1651" i="29" s="1"/>
  <c r="AL1373" i="29"/>
  <c r="AN1373" i="29"/>
  <c r="W1373" i="29"/>
  <c r="X1373" i="29" s="1"/>
  <c r="AN857" i="29"/>
  <c r="W857" i="29"/>
  <c r="X857" i="29" s="1"/>
  <c r="AL857" i="29"/>
  <c r="AL359" i="29"/>
  <c r="AN359" i="29"/>
  <c r="W359" i="29"/>
  <c r="X359" i="29" s="1"/>
  <c r="AM794" i="29"/>
  <c r="U794" i="29"/>
  <c r="V794" i="29" s="1"/>
  <c r="AJ794" i="29"/>
  <c r="U1700" i="29"/>
  <c r="V1700" i="29" s="1"/>
  <c r="AJ1700" i="29"/>
  <c r="AM1700" i="29"/>
  <c r="AM1511" i="29"/>
  <c r="AJ1511" i="29"/>
  <c r="U1511" i="29"/>
  <c r="V1511" i="29" s="1"/>
  <c r="AN1774" i="29"/>
  <c r="W1774" i="29"/>
  <c r="X1774" i="29" s="1"/>
  <c r="AL1774" i="29"/>
  <c r="AN1471" i="29"/>
  <c r="W1471" i="29"/>
  <c r="X1471" i="29" s="1"/>
  <c r="AL1471" i="29"/>
  <c r="AL407" i="29"/>
  <c r="AN407" i="29"/>
  <c r="W407" i="29"/>
  <c r="X407" i="29" s="1"/>
  <c r="AM6" i="29"/>
  <c r="AJ6" i="29"/>
  <c r="U6" i="29"/>
  <c r="V6" i="29" s="1"/>
  <c r="AL1822" i="29"/>
  <c r="AN1822" i="29"/>
  <c r="W1822" i="29"/>
  <c r="X1822" i="29" s="1"/>
  <c r="AN1314" i="29"/>
  <c r="W1314" i="29"/>
  <c r="X1314" i="29" s="1"/>
  <c r="AL1314" i="29"/>
  <c r="AL1665" i="29"/>
  <c r="AN1665" i="29"/>
  <c r="W1665" i="29"/>
  <c r="X1665" i="29" s="1"/>
  <c r="AN1813" i="29"/>
  <c r="AL1813" i="29"/>
  <c r="W1813" i="29"/>
  <c r="X1813" i="29" s="1"/>
  <c r="AN1364" i="29"/>
  <c r="W1364" i="29"/>
  <c r="X1364" i="29" s="1"/>
  <c r="AL1364" i="29"/>
  <c r="AN1313" i="29"/>
  <c r="W1313" i="29"/>
  <c r="X1313" i="29" s="1"/>
  <c r="AL1313" i="29"/>
  <c r="AN1478" i="29"/>
  <c r="W1478" i="29"/>
  <c r="X1478" i="29" s="1"/>
  <c r="AL1478" i="29"/>
  <c r="AL1198" i="29"/>
  <c r="AN1198" i="29"/>
  <c r="W1198" i="29"/>
  <c r="X1198" i="29" s="1"/>
  <c r="AN1268" i="29"/>
  <c r="AL1268" i="29"/>
  <c r="W1268" i="29"/>
  <c r="X1268" i="29" s="1"/>
  <c r="AN1189" i="29"/>
  <c r="W1189" i="29"/>
  <c r="X1189" i="29" s="1"/>
  <c r="AL1189" i="29"/>
  <c r="AL1585" i="29"/>
  <c r="AN1585" i="29"/>
  <c r="W1585" i="29"/>
  <c r="X1585" i="29" s="1"/>
  <c r="AN362" i="29"/>
  <c r="AL362" i="29"/>
  <c r="W362" i="29"/>
  <c r="X362" i="29" s="1"/>
  <c r="AN226" i="29"/>
  <c r="W226" i="29"/>
  <c r="X226" i="29" s="1"/>
  <c r="AL226" i="29"/>
  <c r="AL522" i="29"/>
  <c r="AN522" i="29"/>
  <c r="W522" i="29"/>
  <c r="X522" i="29" s="1"/>
  <c r="AN1321" i="29"/>
  <c r="W1321" i="29"/>
  <c r="X1321" i="29" s="1"/>
  <c r="AL1321" i="29"/>
  <c r="AN776" i="29"/>
  <c r="W776" i="29"/>
  <c r="X776" i="29" s="1"/>
  <c r="AL776" i="29"/>
  <c r="AN39" i="29"/>
  <c r="AL39" i="29"/>
  <c r="W39" i="29"/>
  <c r="X39" i="29" s="1"/>
  <c r="AL115" i="29"/>
  <c r="AN115" i="29"/>
  <c r="W115" i="29"/>
  <c r="X115" i="29" s="1"/>
  <c r="AN33" i="29"/>
  <c r="W33" i="29"/>
  <c r="X33" i="29" s="1"/>
  <c r="AL33" i="29"/>
  <c r="AL1229" i="29"/>
  <c r="AN1229" i="29"/>
  <c r="W1229" i="29"/>
  <c r="X1229" i="29" s="1"/>
  <c r="AL367" i="29"/>
  <c r="AN367" i="29"/>
  <c r="W367" i="29"/>
  <c r="X367" i="29" s="1"/>
  <c r="AL1294" i="29"/>
  <c r="AN1294" i="29"/>
  <c r="W1294" i="29"/>
  <c r="X1294" i="29" s="1"/>
  <c r="AL444" i="29"/>
  <c r="AN444" i="29"/>
  <c r="W444" i="29"/>
  <c r="X444" i="29" s="1"/>
  <c r="AN1859" i="29"/>
  <c r="W1859" i="29"/>
  <c r="X1859" i="29" s="1"/>
  <c r="AL1859" i="29"/>
  <c r="AN639" i="29"/>
  <c r="W639" i="29"/>
  <c r="X639" i="29" s="1"/>
  <c r="AL639" i="29"/>
  <c r="AL1027" i="29"/>
  <c r="AN1027" i="29"/>
  <c r="W1027" i="29"/>
  <c r="X1027" i="29" s="1"/>
  <c r="AN433" i="29"/>
  <c r="AL433" i="29"/>
  <c r="W433" i="29"/>
  <c r="X433" i="29" s="1"/>
  <c r="AM136" i="29"/>
  <c r="AJ136" i="29"/>
  <c r="U136" i="29"/>
  <c r="V136" i="29" s="1"/>
  <c r="AM214" i="29"/>
  <c r="AJ214" i="29"/>
  <c r="U214" i="29"/>
  <c r="V214" i="29" s="1"/>
  <c r="AM158" i="29"/>
  <c r="U158" i="29"/>
  <c r="V158" i="29" s="1"/>
  <c r="AJ158" i="29"/>
  <c r="AM474" i="29"/>
  <c r="AJ474" i="29"/>
  <c r="U474" i="29"/>
  <c r="V474" i="29" s="1"/>
  <c r="AM1147" i="29"/>
  <c r="AJ1147" i="29"/>
  <c r="U1147" i="29"/>
  <c r="V1147" i="29" s="1"/>
  <c r="AM7" i="29"/>
  <c r="U7" i="29"/>
  <c r="V7" i="29" s="1"/>
  <c r="AJ7" i="29"/>
  <c r="U891" i="29"/>
  <c r="V891" i="29" s="1"/>
  <c r="AJ891" i="29"/>
  <c r="AM891" i="29"/>
  <c r="AM1454" i="29"/>
  <c r="AJ1454" i="29"/>
  <c r="U1454" i="29"/>
  <c r="V1454" i="29" s="1"/>
  <c r="U736" i="29"/>
  <c r="V736" i="29" s="1"/>
  <c r="AM736" i="29"/>
  <c r="AJ736" i="29"/>
  <c r="U1058" i="29"/>
  <c r="V1058" i="29" s="1"/>
  <c r="AM1058" i="29"/>
  <c r="AJ1058" i="29"/>
  <c r="AM585" i="29"/>
  <c r="AJ585" i="29"/>
  <c r="U585" i="29"/>
  <c r="V585" i="29" s="1"/>
  <c r="AM906" i="29"/>
  <c r="U906" i="29"/>
  <c r="V906" i="29" s="1"/>
  <c r="AJ906" i="29"/>
  <c r="AM396" i="29"/>
  <c r="U396" i="29"/>
  <c r="V396" i="29" s="1"/>
  <c r="AJ396" i="29"/>
  <c r="AM711" i="29"/>
  <c r="U711" i="29"/>
  <c r="V711" i="29" s="1"/>
  <c r="AJ711" i="29"/>
  <c r="AM1267" i="29"/>
  <c r="U1267" i="29"/>
  <c r="V1267" i="29" s="1"/>
  <c r="AJ1267" i="29"/>
  <c r="U568" i="29"/>
  <c r="V568" i="29" s="1"/>
  <c r="AJ568" i="29"/>
  <c r="AM568" i="29"/>
  <c r="AM1092" i="29"/>
  <c r="AJ1092" i="29"/>
  <c r="U1092" i="29"/>
  <c r="V1092" i="29" s="1"/>
  <c r="AM371" i="29"/>
  <c r="U371" i="29"/>
  <c r="V371" i="29" s="1"/>
  <c r="AJ371" i="29"/>
  <c r="AM892" i="29"/>
  <c r="AJ892" i="29"/>
  <c r="U892" i="29"/>
  <c r="V892" i="29" s="1"/>
  <c r="U262" i="29"/>
  <c r="V262" i="29" s="1"/>
  <c r="AJ262" i="29"/>
  <c r="AM262" i="29"/>
  <c r="AM1387" i="29"/>
  <c r="AJ1387" i="29"/>
  <c r="U1387" i="29"/>
  <c r="V1387" i="29" s="1"/>
  <c r="U1505" i="29"/>
  <c r="V1505" i="29" s="1"/>
  <c r="AJ1505" i="29"/>
  <c r="AM1505" i="29"/>
  <c r="U1302" i="29"/>
  <c r="V1302" i="29" s="1"/>
  <c r="AJ1302" i="29"/>
  <c r="AM1302" i="29"/>
  <c r="AM1464" i="29"/>
  <c r="U1464" i="29"/>
  <c r="V1464" i="29" s="1"/>
  <c r="AJ1464" i="29"/>
  <c r="AM1392" i="29"/>
  <c r="AJ1392" i="29"/>
  <c r="U1392" i="29"/>
  <c r="V1392" i="29" s="1"/>
  <c r="U1551" i="29"/>
  <c r="V1551" i="29" s="1"/>
  <c r="AM1551" i="29"/>
  <c r="AJ1551" i="29"/>
  <c r="AM1603" i="29"/>
  <c r="AJ1603" i="29"/>
  <c r="U1603" i="29"/>
  <c r="V1603" i="29" s="1"/>
  <c r="AM458" i="29"/>
  <c r="AJ458" i="29"/>
  <c r="U458" i="29"/>
  <c r="V458" i="29" s="1"/>
  <c r="AM1322" i="29"/>
  <c r="AJ1322" i="29"/>
  <c r="U1322" i="29"/>
  <c r="V1322" i="29" s="1"/>
  <c r="AM15" i="29"/>
  <c r="AJ15" i="29"/>
  <c r="U15" i="29"/>
  <c r="V15" i="29" s="1"/>
  <c r="U1553" i="29"/>
  <c r="V1553" i="29" s="1"/>
  <c r="AJ1553" i="29"/>
  <c r="AM1553" i="29"/>
  <c r="AM1394" i="29"/>
  <c r="U1394" i="29"/>
  <c r="V1394" i="29" s="1"/>
  <c r="AJ1394" i="29"/>
  <c r="AL1477" i="29"/>
  <c r="AN1477" i="29"/>
  <c r="W1477" i="29"/>
  <c r="X1477" i="29" s="1"/>
  <c r="AL832" i="29"/>
  <c r="AN832" i="29"/>
  <c r="W832" i="29"/>
  <c r="X832" i="29" s="1"/>
  <c r="AN1830" i="29"/>
  <c r="W1830" i="29"/>
  <c r="X1830" i="29" s="1"/>
  <c r="AL1830" i="29"/>
  <c r="AN1841" i="29"/>
  <c r="W1841" i="29"/>
  <c r="X1841" i="29" s="1"/>
  <c r="AL1841" i="29"/>
  <c r="AL1538" i="29"/>
  <c r="AN1538" i="29"/>
  <c r="W1538" i="29"/>
  <c r="X1538" i="29" s="1"/>
  <c r="AL1593" i="29"/>
  <c r="AN1593" i="29"/>
  <c r="W1593" i="29"/>
  <c r="X1593" i="29" s="1"/>
  <c r="AL714" i="29"/>
  <c r="AN714" i="29"/>
  <c r="W714" i="29"/>
  <c r="X714" i="29" s="1"/>
  <c r="AN1745" i="29"/>
  <c r="AL1745" i="29"/>
  <c r="W1745" i="29"/>
  <c r="X1745" i="29" s="1"/>
  <c r="AN1802" i="29"/>
  <c r="AL1802" i="29"/>
  <c r="W1802" i="29"/>
  <c r="X1802" i="29" s="1"/>
  <c r="AL1857" i="29"/>
  <c r="AN1857" i="29"/>
  <c r="W1857" i="29"/>
  <c r="X1857" i="29" s="1"/>
  <c r="AN852" i="29"/>
  <c r="AL852" i="29"/>
  <c r="W852" i="29"/>
  <c r="X852" i="29" s="1"/>
  <c r="AL960" i="29"/>
  <c r="AN960" i="29"/>
  <c r="W960" i="29"/>
  <c r="X960" i="29" s="1"/>
  <c r="AL1012" i="29"/>
  <c r="AN1012" i="29"/>
  <c r="W1012" i="29"/>
  <c r="X1012" i="29" s="1"/>
  <c r="AN1141" i="29"/>
  <c r="AL1141" i="29"/>
  <c r="W1141" i="29"/>
  <c r="X1141" i="29" s="1"/>
  <c r="AL602" i="29"/>
  <c r="AN602" i="29"/>
  <c r="W602" i="29"/>
  <c r="X602" i="29" s="1"/>
  <c r="AL528" i="29"/>
  <c r="AN528" i="29"/>
  <c r="W528" i="29"/>
  <c r="X528" i="29" s="1"/>
  <c r="AN996" i="29"/>
  <c r="W996" i="29"/>
  <c r="X996" i="29" s="1"/>
  <c r="AL996" i="29"/>
  <c r="AL113" i="29"/>
  <c r="AN113" i="29"/>
  <c r="W113" i="29"/>
  <c r="X113" i="29" s="1"/>
  <c r="AN172" i="29"/>
  <c r="AL172" i="29"/>
  <c r="W172" i="29"/>
  <c r="X172" i="29" s="1"/>
  <c r="AL1376" i="29"/>
  <c r="AN1376" i="29"/>
  <c r="W1376" i="29"/>
  <c r="X1376" i="29" s="1"/>
  <c r="AN361" i="29"/>
  <c r="W361" i="29"/>
  <c r="X361" i="29" s="1"/>
  <c r="AL361" i="29"/>
  <c r="AL454" i="29"/>
  <c r="AN454" i="29"/>
  <c r="W454" i="29"/>
  <c r="X454" i="29" s="1"/>
  <c r="AL1269" i="29"/>
  <c r="AN1269" i="29"/>
  <c r="W1269" i="29"/>
  <c r="X1269" i="29" s="1"/>
  <c r="AL1815" i="29"/>
  <c r="AN1815" i="29"/>
  <c r="W1815" i="29"/>
  <c r="X1815" i="29" s="1"/>
  <c r="AN15" i="29"/>
  <c r="AL15" i="29"/>
  <c r="W15" i="29"/>
  <c r="X15" i="29" s="1"/>
  <c r="AN611" i="29"/>
  <c r="AL611" i="29"/>
  <c r="W611" i="29"/>
  <c r="X611" i="29" s="1"/>
  <c r="AL75" i="29"/>
  <c r="AN75" i="29"/>
  <c r="W75" i="29"/>
  <c r="X75" i="29" s="1"/>
  <c r="AL551" i="29"/>
  <c r="AN551" i="29"/>
  <c r="W551" i="29"/>
  <c r="X551" i="29" s="1"/>
  <c r="AL353" i="29"/>
  <c r="AN353" i="29"/>
  <c r="W353" i="29"/>
  <c r="X353" i="29" s="1"/>
  <c r="AM200" i="29"/>
  <c r="AJ200" i="29"/>
  <c r="U200" i="29"/>
  <c r="V200" i="29" s="1"/>
  <c r="AM80" i="29"/>
  <c r="AJ80" i="29"/>
  <c r="U80" i="29"/>
  <c r="V80" i="29" s="1"/>
  <c r="AM224" i="29"/>
  <c r="AJ224" i="29"/>
  <c r="U224" i="29"/>
  <c r="V224" i="29" s="1"/>
  <c r="AM619" i="29"/>
  <c r="AJ619" i="29"/>
  <c r="U619" i="29"/>
  <c r="V619" i="29" s="1"/>
  <c r="AM1170" i="29"/>
  <c r="AJ1170" i="29"/>
  <c r="U1170" i="29"/>
  <c r="V1170" i="29" s="1"/>
  <c r="AJ372" i="29"/>
  <c r="AM372" i="29"/>
  <c r="U372" i="29"/>
  <c r="V372" i="29" s="1"/>
  <c r="AJ687" i="29"/>
  <c r="AM687" i="29"/>
  <c r="U687" i="29"/>
  <c r="V687" i="29" s="1"/>
  <c r="AM1243" i="29"/>
  <c r="U1243" i="29"/>
  <c r="V1243" i="29" s="1"/>
  <c r="AJ1243" i="29"/>
  <c r="AM544" i="29"/>
  <c r="AJ544" i="29"/>
  <c r="U544" i="29"/>
  <c r="V544" i="29" s="1"/>
  <c r="AM1068" i="29"/>
  <c r="U1068" i="29"/>
  <c r="V1068" i="29" s="1"/>
  <c r="AJ1068" i="29"/>
  <c r="AM616" i="29"/>
  <c r="AJ616" i="29"/>
  <c r="U616" i="29"/>
  <c r="V616" i="29" s="1"/>
  <c r="AM1140" i="29"/>
  <c r="U1140" i="29"/>
  <c r="V1140" i="29" s="1"/>
  <c r="AJ1140" i="29"/>
  <c r="AM411" i="29"/>
  <c r="AJ411" i="29"/>
  <c r="U411" i="29"/>
  <c r="V411" i="29" s="1"/>
  <c r="AM932" i="29"/>
  <c r="U932" i="29"/>
  <c r="V932" i="29" s="1"/>
  <c r="AJ932" i="29"/>
  <c r="AM578" i="29"/>
  <c r="AJ578" i="29"/>
  <c r="U578" i="29"/>
  <c r="V578" i="29" s="1"/>
  <c r="AM1030" i="29"/>
  <c r="AJ1030" i="29"/>
  <c r="U1030" i="29"/>
  <c r="V1030" i="29" s="1"/>
  <c r="AM373" i="29"/>
  <c r="AJ373" i="29"/>
  <c r="U373" i="29"/>
  <c r="V373" i="29" s="1"/>
  <c r="AM822" i="29"/>
  <c r="AJ822" i="29"/>
  <c r="U822" i="29"/>
  <c r="V822" i="29" s="1"/>
  <c r="AM1329" i="29"/>
  <c r="U1329" i="29"/>
  <c r="V1329" i="29" s="1"/>
  <c r="AJ1329" i="29"/>
  <c r="AM1783" i="29"/>
  <c r="AJ1783" i="29"/>
  <c r="U1783" i="29"/>
  <c r="V1783" i="29" s="1"/>
  <c r="AJ1502" i="29"/>
  <c r="AM1502" i="29"/>
  <c r="U1502" i="29"/>
  <c r="V1502" i="29" s="1"/>
  <c r="AM430" i="29"/>
  <c r="AJ430" i="29"/>
  <c r="U430" i="29"/>
  <c r="V430" i="29" s="1"/>
  <c r="U1410" i="29"/>
  <c r="V1410" i="29" s="1"/>
  <c r="AJ1410" i="29"/>
  <c r="AM1410" i="29"/>
  <c r="AM749" i="29"/>
  <c r="AJ749" i="29"/>
  <c r="U749" i="29"/>
  <c r="V749" i="29" s="1"/>
  <c r="U1564" i="29"/>
  <c r="V1564" i="29" s="1"/>
  <c r="AJ1564" i="29"/>
  <c r="AM1564" i="29"/>
  <c r="U1667" i="29"/>
  <c r="V1667" i="29" s="1"/>
  <c r="AJ1667" i="29"/>
  <c r="AM1667" i="29"/>
  <c r="AM1274" i="29"/>
  <c r="AJ1274" i="29"/>
  <c r="U1274" i="29"/>
  <c r="V1274" i="29" s="1"/>
  <c r="AM512" i="29"/>
  <c r="AJ512" i="29"/>
  <c r="U512" i="29"/>
  <c r="V512" i="29" s="1"/>
  <c r="AM1501" i="29"/>
  <c r="U1501" i="29"/>
  <c r="V1501" i="29" s="1"/>
  <c r="AJ1501" i="29"/>
  <c r="AM444" i="29"/>
  <c r="AJ444" i="29"/>
  <c r="U444" i="29"/>
  <c r="V444" i="29" s="1"/>
  <c r="AM1834" i="29"/>
  <c r="AJ1834" i="29"/>
  <c r="U1834" i="29"/>
  <c r="V1834" i="29" s="1"/>
  <c r="AM1509" i="29"/>
  <c r="AJ1509" i="29"/>
  <c r="U1509" i="29"/>
  <c r="V1509" i="29" s="1"/>
  <c r="AM884" i="29"/>
  <c r="AJ884" i="29"/>
  <c r="U884" i="29"/>
  <c r="V884" i="29" s="1"/>
  <c r="AL1347" i="29"/>
  <c r="AN1347" i="29"/>
  <c r="W1347" i="29"/>
  <c r="X1347" i="29" s="1"/>
  <c r="AN1318" i="29"/>
  <c r="W1318" i="29"/>
  <c r="X1318" i="29" s="1"/>
  <c r="AL1318" i="29"/>
  <c r="AN1693" i="29"/>
  <c r="W1693" i="29"/>
  <c r="X1693" i="29" s="1"/>
  <c r="AL1693" i="29"/>
  <c r="AL786" i="29"/>
  <c r="AN786" i="29"/>
  <c r="W786" i="29"/>
  <c r="X786" i="29" s="1"/>
  <c r="AL1276" i="29"/>
  <c r="AN1276" i="29"/>
  <c r="W1276" i="29"/>
  <c r="X1276" i="29" s="1"/>
  <c r="AN1029" i="29"/>
  <c r="W1029" i="29"/>
  <c r="X1029" i="29" s="1"/>
  <c r="AL1029" i="29"/>
  <c r="AN956" i="29"/>
  <c r="W956" i="29"/>
  <c r="X956" i="29" s="1"/>
  <c r="AL956" i="29"/>
  <c r="AN1021" i="29"/>
  <c r="W1021" i="29"/>
  <c r="X1021" i="29" s="1"/>
  <c r="AL1021" i="29"/>
  <c r="AL896" i="29"/>
  <c r="AN896" i="29"/>
  <c r="W896" i="29"/>
  <c r="X896" i="29" s="1"/>
  <c r="AL1896" i="29"/>
  <c r="AN1896" i="29"/>
  <c r="W1896" i="29"/>
  <c r="X1896" i="29" s="1"/>
  <c r="AN828" i="29"/>
  <c r="AL828" i="29"/>
  <c r="W828" i="29"/>
  <c r="X828" i="29" s="1"/>
  <c r="AN1273" i="29"/>
  <c r="AL1273" i="29"/>
  <c r="W1273" i="29"/>
  <c r="X1273" i="29" s="1"/>
  <c r="AL898" i="29"/>
  <c r="AN898" i="29"/>
  <c r="W898" i="29"/>
  <c r="X898" i="29" s="1"/>
  <c r="AL1196" i="29"/>
  <c r="AN1196" i="29"/>
  <c r="W1196" i="29"/>
  <c r="X1196" i="29" s="1"/>
  <c r="AL1308" i="29"/>
  <c r="AN1308" i="29"/>
  <c r="W1308" i="29"/>
  <c r="X1308" i="29" s="1"/>
  <c r="AL1490" i="29"/>
  <c r="AN1490" i="29"/>
  <c r="W1490" i="29"/>
  <c r="X1490" i="29" s="1"/>
  <c r="AL914" i="29"/>
  <c r="AN914" i="29"/>
  <c r="W914" i="29"/>
  <c r="X914" i="29" s="1"/>
  <c r="AN629" i="29"/>
  <c r="W629" i="29"/>
  <c r="X629" i="29" s="1"/>
  <c r="AL629" i="29"/>
  <c r="AL56" i="29"/>
  <c r="AN56" i="29"/>
  <c r="W56" i="29"/>
  <c r="X56" i="29" s="1"/>
  <c r="AN1044" i="29"/>
  <c r="AL1044" i="29"/>
  <c r="W1044" i="29"/>
  <c r="X1044" i="29" s="1"/>
  <c r="AN287" i="29"/>
  <c r="AL287" i="29"/>
  <c r="W287" i="29"/>
  <c r="X287" i="29" s="1"/>
  <c r="AL585" i="29"/>
  <c r="AN585" i="29"/>
  <c r="W585" i="29"/>
  <c r="X585" i="29" s="1"/>
  <c r="AL1090" i="29"/>
  <c r="AN1090" i="29"/>
  <c r="W1090" i="29"/>
  <c r="X1090" i="29" s="1"/>
  <c r="AN499" i="29"/>
  <c r="W499" i="29"/>
  <c r="X499" i="29" s="1"/>
  <c r="AL499" i="29"/>
  <c r="AL723" i="29"/>
  <c r="AN723" i="29"/>
  <c r="W723" i="29"/>
  <c r="X723" i="29" s="1"/>
  <c r="AN899" i="29"/>
  <c r="W899" i="29"/>
  <c r="X899" i="29" s="1"/>
  <c r="AL899" i="29"/>
  <c r="AL90" i="29"/>
  <c r="AN90" i="29"/>
  <c r="W90" i="29"/>
  <c r="X90" i="29" s="1"/>
  <c r="AN568" i="29"/>
  <c r="W568" i="29"/>
  <c r="X568" i="29" s="1"/>
  <c r="AL568" i="29"/>
  <c r="AN16" i="29"/>
  <c r="W16" i="29"/>
  <c r="X16" i="29" s="1"/>
  <c r="AL16" i="29"/>
  <c r="AL959" i="29"/>
  <c r="AN959" i="29"/>
  <c r="W959" i="29"/>
  <c r="X959" i="29" s="1"/>
  <c r="AN273" i="29"/>
  <c r="AL273" i="29"/>
  <c r="W273" i="29"/>
  <c r="X273" i="29" s="1"/>
  <c r="AL412" i="29"/>
  <c r="AN412" i="29"/>
  <c r="W412" i="29"/>
  <c r="X412" i="29" s="1"/>
  <c r="AL1421" i="29"/>
  <c r="AN1421" i="29"/>
  <c r="W1421" i="29"/>
  <c r="X1421" i="29" s="1"/>
  <c r="AN365" i="29"/>
  <c r="W365" i="29"/>
  <c r="X365" i="29" s="1"/>
  <c r="AL365" i="29"/>
  <c r="AN940" i="29"/>
  <c r="W940" i="29"/>
  <c r="X940" i="29" s="1"/>
  <c r="AL940" i="29"/>
  <c r="AM155" i="29"/>
  <c r="AJ155" i="29"/>
  <c r="U155" i="29"/>
  <c r="V155" i="29" s="1"/>
  <c r="AM144" i="29"/>
  <c r="AJ144" i="29"/>
  <c r="U144" i="29"/>
  <c r="V144" i="29" s="1"/>
  <c r="AM427" i="29"/>
  <c r="AJ427" i="29"/>
  <c r="U427" i="29"/>
  <c r="V427" i="29" s="1"/>
  <c r="U1180" i="29"/>
  <c r="V1180" i="29" s="1"/>
  <c r="AJ1180" i="29"/>
  <c r="AM1180" i="29"/>
  <c r="AM387" i="29"/>
  <c r="U387" i="29"/>
  <c r="V387" i="29" s="1"/>
  <c r="AJ387" i="29"/>
  <c r="AM908" i="29"/>
  <c r="U908" i="29"/>
  <c r="V908" i="29" s="1"/>
  <c r="AJ908" i="29"/>
  <c r="AM185" i="29"/>
  <c r="AJ185" i="29"/>
  <c r="U185" i="29"/>
  <c r="V185" i="29" s="1"/>
  <c r="AM705" i="29"/>
  <c r="U705" i="29"/>
  <c r="V705" i="29" s="1"/>
  <c r="AJ705" i="29"/>
  <c r="AM1429" i="29"/>
  <c r="AJ1429" i="29"/>
  <c r="U1429" i="29"/>
  <c r="V1429" i="29" s="1"/>
  <c r="AM337" i="29"/>
  <c r="AJ337" i="29"/>
  <c r="U337" i="29"/>
  <c r="V337" i="29" s="1"/>
  <c r="AM1078" i="29"/>
  <c r="AJ1078" i="29"/>
  <c r="U1078" i="29"/>
  <c r="V1078" i="29" s="1"/>
  <c r="U413" i="29"/>
  <c r="V413" i="29" s="1"/>
  <c r="AM413" i="29"/>
  <c r="AJ413" i="29"/>
  <c r="U862" i="29"/>
  <c r="V862" i="29" s="1"/>
  <c r="AJ862" i="29"/>
  <c r="AM862" i="29"/>
  <c r="AM1369" i="29"/>
  <c r="AJ1369" i="29"/>
  <c r="U1369" i="29"/>
  <c r="V1369" i="29" s="1"/>
  <c r="AM421" i="29"/>
  <c r="AJ421" i="29"/>
  <c r="U421" i="29"/>
  <c r="V421" i="29" s="1"/>
  <c r="AM870" i="29"/>
  <c r="AJ870" i="29"/>
  <c r="U870" i="29"/>
  <c r="V870" i="29" s="1"/>
  <c r="AM1377" i="29"/>
  <c r="AJ1377" i="29"/>
  <c r="U1377" i="29"/>
  <c r="V1377" i="29" s="1"/>
  <c r="AM516" i="29"/>
  <c r="AJ516" i="29"/>
  <c r="U516" i="29"/>
  <c r="V516" i="29" s="1"/>
  <c r="AM845" i="29"/>
  <c r="AJ845" i="29"/>
  <c r="U845" i="29"/>
  <c r="V845" i="29" s="1"/>
  <c r="AM1102" i="29"/>
  <c r="AJ1102" i="29"/>
  <c r="U1102" i="29"/>
  <c r="V1102" i="29" s="1"/>
  <c r="AM1848" i="29"/>
  <c r="AJ1848" i="29"/>
  <c r="U1848" i="29"/>
  <c r="V1848" i="29" s="1"/>
  <c r="U1740" i="29"/>
  <c r="V1740" i="29" s="1"/>
  <c r="AJ1740" i="29"/>
  <c r="AM1740" i="29"/>
  <c r="AM1451" i="29"/>
  <c r="AJ1451" i="29"/>
  <c r="U1451" i="29"/>
  <c r="V1451" i="29" s="1"/>
  <c r="AM1738" i="29"/>
  <c r="U1738" i="29"/>
  <c r="V1738" i="29" s="1"/>
  <c r="AJ1738" i="29"/>
  <c r="AM1782" i="29"/>
  <c r="AJ1782" i="29"/>
  <c r="U1782" i="29"/>
  <c r="V1782" i="29" s="1"/>
  <c r="AM1090" i="29"/>
  <c r="AJ1090" i="29"/>
  <c r="U1090" i="29"/>
  <c r="V1090" i="29" s="1"/>
  <c r="U1726" i="29"/>
  <c r="V1726" i="29" s="1"/>
  <c r="AJ1726" i="29"/>
  <c r="AM1726" i="29"/>
  <c r="U1038" i="29"/>
  <c r="V1038" i="29" s="1"/>
  <c r="AM1038" i="29"/>
  <c r="AJ1038" i="29"/>
  <c r="AM1788" i="29"/>
  <c r="U1788" i="29"/>
  <c r="V1788" i="29" s="1"/>
  <c r="AJ1788" i="29"/>
  <c r="AN1067" i="29"/>
  <c r="W1067" i="29"/>
  <c r="X1067" i="29" s="1"/>
  <c r="AL1067" i="29"/>
  <c r="AN1767" i="29"/>
  <c r="W1767" i="29"/>
  <c r="X1767" i="29" s="1"/>
  <c r="AL1767" i="29"/>
  <c r="AL1380" i="29"/>
  <c r="AN1380" i="29"/>
  <c r="W1380" i="29"/>
  <c r="X1380" i="29" s="1"/>
  <c r="AN1570" i="29"/>
  <c r="W1570" i="29"/>
  <c r="X1570" i="29" s="1"/>
  <c r="AL1570" i="29"/>
  <c r="AN1218" i="29"/>
  <c r="AL1218" i="29"/>
  <c r="W1218" i="29"/>
  <c r="X1218" i="29" s="1"/>
  <c r="AL1065" i="29"/>
  <c r="AN1065" i="29"/>
  <c r="W1065" i="29"/>
  <c r="X1065" i="29" s="1"/>
  <c r="AN1474" i="29"/>
  <c r="W1474" i="29"/>
  <c r="X1474" i="29" s="1"/>
  <c r="AL1474" i="29"/>
  <c r="AN886" i="29"/>
  <c r="W886" i="29"/>
  <c r="X886" i="29" s="1"/>
  <c r="AL886" i="29"/>
  <c r="AL1687" i="29"/>
  <c r="AN1687" i="29"/>
  <c r="W1687" i="29"/>
  <c r="X1687" i="29" s="1"/>
  <c r="AL949" i="29"/>
  <c r="AN949" i="29"/>
  <c r="W949" i="29"/>
  <c r="X949" i="29" s="1"/>
  <c r="AL1874" i="29"/>
  <c r="AN1874" i="29"/>
  <c r="W1874" i="29"/>
  <c r="X1874" i="29" s="1"/>
  <c r="AL933" i="29"/>
  <c r="AN933" i="29"/>
  <c r="W933" i="29"/>
  <c r="X933" i="29" s="1"/>
  <c r="AL1165" i="29"/>
  <c r="AN1165" i="29"/>
  <c r="W1165" i="29"/>
  <c r="X1165" i="29" s="1"/>
  <c r="AN909" i="29"/>
  <c r="AL909" i="29"/>
  <c r="W909" i="29"/>
  <c r="X909" i="29" s="1"/>
  <c r="AL174" i="29"/>
  <c r="AN174" i="29"/>
  <c r="W174" i="29"/>
  <c r="X174" i="29" s="1"/>
  <c r="AL240" i="29"/>
  <c r="AN240" i="29"/>
  <c r="W240" i="29"/>
  <c r="X240" i="29" s="1"/>
  <c r="AL546" i="29"/>
  <c r="AN546" i="29"/>
  <c r="W546" i="29"/>
  <c r="X546" i="29" s="1"/>
  <c r="AN656" i="29"/>
  <c r="AL656" i="29"/>
  <c r="W656" i="29"/>
  <c r="X656" i="29" s="1"/>
  <c r="AL963" i="29"/>
  <c r="AN963" i="29"/>
  <c r="W963" i="29"/>
  <c r="X963" i="29" s="1"/>
  <c r="AN224" i="29"/>
  <c r="AL224" i="29"/>
  <c r="W224" i="29"/>
  <c r="X224" i="29" s="1"/>
  <c r="AN134" i="29"/>
  <c r="AL134" i="29"/>
  <c r="W134" i="29"/>
  <c r="X134" i="29" s="1"/>
  <c r="AL311" i="29"/>
  <c r="AN311" i="29"/>
  <c r="W311" i="29"/>
  <c r="X311" i="29" s="1"/>
  <c r="AL558" i="29"/>
  <c r="AN558" i="29"/>
  <c r="W558" i="29"/>
  <c r="X558" i="29" s="1"/>
  <c r="AM46" i="29"/>
  <c r="AJ46" i="29"/>
  <c r="U46" i="29"/>
  <c r="V46" i="29" s="1"/>
  <c r="AM24" i="29"/>
  <c r="AJ24" i="29"/>
  <c r="U24" i="29"/>
  <c r="V24" i="29" s="1"/>
  <c r="AM327" i="29"/>
  <c r="AJ327" i="29"/>
  <c r="U327" i="29"/>
  <c r="V327" i="29" s="1"/>
  <c r="AM650" i="29"/>
  <c r="AJ650" i="29"/>
  <c r="U650" i="29"/>
  <c r="V650" i="29" s="1"/>
  <c r="AM1195" i="29"/>
  <c r="AJ1195" i="29"/>
  <c r="U1195" i="29"/>
  <c r="V1195" i="29" s="1"/>
  <c r="AM435" i="29"/>
  <c r="AJ435" i="29"/>
  <c r="U435" i="29"/>
  <c r="V435" i="29" s="1"/>
  <c r="AM1188" i="29"/>
  <c r="AJ1188" i="29"/>
  <c r="U1188" i="29"/>
  <c r="V1188" i="29" s="1"/>
  <c r="AM230" i="29"/>
  <c r="AJ230" i="29"/>
  <c r="U230" i="29"/>
  <c r="V230" i="29" s="1"/>
  <c r="AM980" i="29"/>
  <c r="AJ980" i="29"/>
  <c r="U980" i="29"/>
  <c r="V980" i="29" s="1"/>
  <c r="AM92" i="29"/>
  <c r="AJ92" i="29"/>
  <c r="U92" i="29"/>
  <c r="V92" i="29" s="1"/>
  <c r="AM575" i="29"/>
  <c r="AJ575" i="29"/>
  <c r="U575" i="29"/>
  <c r="V575" i="29" s="1"/>
  <c r="AM1240" i="29"/>
  <c r="AJ1240" i="29"/>
  <c r="U1240" i="29"/>
  <c r="V1240" i="29" s="1"/>
  <c r="AM477" i="29"/>
  <c r="AJ477" i="29"/>
  <c r="U477" i="29"/>
  <c r="V477" i="29" s="1"/>
  <c r="AM1150" i="29"/>
  <c r="AJ1150" i="29"/>
  <c r="U1150" i="29"/>
  <c r="V1150" i="29" s="1"/>
  <c r="AM256" i="29"/>
  <c r="AJ256" i="29"/>
  <c r="U256" i="29"/>
  <c r="V256" i="29" s="1"/>
  <c r="AM934" i="29"/>
  <c r="AJ934" i="29"/>
  <c r="U934" i="29"/>
  <c r="V934" i="29" s="1"/>
  <c r="AM1441" i="29"/>
  <c r="AJ1441" i="29"/>
  <c r="U1441" i="29"/>
  <c r="V1441" i="29" s="1"/>
  <c r="AM803" i="29"/>
  <c r="AJ803" i="29"/>
  <c r="U803" i="29"/>
  <c r="V803" i="29" s="1"/>
  <c r="AM1125" i="29"/>
  <c r="U1125" i="29"/>
  <c r="V1125" i="29" s="1"/>
  <c r="AJ1125" i="29"/>
  <c r="AM1686" i="29"/>
  <c r="AJ1686" i="29"/>
  <c r="U1686" i="29"/>
  <c r="V1686" i="29" s="1"/>
  <c r="AM1166" i="29"/>
  <c r="AJ1166" i="29"/>
  <c r="U1166" i="29"/>
  <c r="V1166" i="29" s="1"/>
  <c r="AM1873" i="29"/>
  <c r="AJ1873" i="29"/>
  <c r="U1873" i="29"/>
  <c r="V1873" i="29" s="1"/>
  <c r="AM1748" i="29"/>
  <c r="AJ1748" i="29"/>
  <c r="U1748" i="29"/>
  <c r="V1748" i="29" s="1"/>
  <c r="U1467" i="29"/>
  <c r="V1467" i="29" s="1"/>
  <c r="AM1467" i="29"/>
  <c r="AJ1467" i="29"/>
  <c r="AM284" i="29"/>
  <c r="AJ284" i="29"/>
  <c r="U284" i="29"/>
  <c r="V284" i="29" s="1"/>
  <c r="AM1618" i="29"/>
  <c r="AJ1618" i="29"/>
  <c r="U1618" i="29"/>
  <c r="V1618" i="29" s="1"/>
  <c r="AM1790" i="29"/>
  <c r="AJ1790" i="29"/>
  <c r="U1790" i="29"/>
  <c r="V1790" i="29" s="1"/>
  <c r="AM1480" i="29"/>
  <c r="AJ1480" i="29"/>
  <c r="U1480" i="29"/>
  <c r="V1480" i="29" s="1"/>
  <c r="AM1634" i="29"/>
  <c r="AJ1634" i="29"/>
  <c r="U1634" i="29"/>
  <c r="V1634" i="29" s="1"/>
  <c r="AN1523" i="29"/>
  <c r="W1523" i="29"/>
  <c r="X1523" i="29" s="1"/>
  <c r="AL1720" i="29"/>
  <c r="AN1720" i="29"/>
  <c r="W1720" i="29"/>
  <c r="X1720" i="29" s="1"/>
  <c r="AN1410" i="29"/>
  <c r="W1410" i="29"/>
  <c r="X1410" i="29" s="1"/>
  <c r="AL1410" i="29"/>
  <c r="AL1832" i="29"/>
  <c r="AN1832" i="29"/>
  <c r="W1832" i="29"/>
  <c r="X1832" i="29" s="1"/>
  <c r="AL1877" i="29"/>
  <c r="AN1877" i="29"/>
  <c r="W1877" i="29"/>
  <c r="X1877" i="29" s="1"/>
  <c r="AN1283" i="29"/>
  <c r="AL1283" i="29"/>
  <c r="W1283" i="29"/>
  <c r="X1283" i="29" s="1"/>
  <c r="W1350" i="29"/>
  <c r="X1350" i="29" s="1"/>
  <c r="AL1350" i="29"/>
  <c r="AN1350" i="29"/>
  <c r="AL1803" i="29"/>
  <c r="AN1803" i="29"/>
  <c r="W1803" i="29"/>
  <c r="X1803" i="29" s="1"/>
  <c r="AL1363" i="29"/>
  <c r="AN1363" i="29"/>
  <c r="W1363" i="29"/>
  <c r="X1363" i="29" s="1"/>
  <c r="AN1256" i="29"/>
  <c r="W1256" i="29"/>
  <c r="X1256" i="29" s="1"/>
  <c r="AL1256" i="29"/>
  <c r="AN1207" i="29"/>
  <c r="W1207" i="29"/>
  <c r="X1207" i="29" s="1"/>
  <c r="AL1207" i="29"/>
  <c r="AN1890" i="29"/>
  <c r="W1890" i="29"/>
  <c r="X1890" i="29" s="1"/>
  <c r="AL1890" i="29"/>
  <c r="AL1688" i="29"/>
  <c r="AN1688" i="29"/>
  <c r="W1688" i="29"/>
  <c r="X1688" i="29" s="1"/>
  <c r="AL1565" i="29"/>
  <c r="AN1565" i="29"/>
  <c r="W1565" i="29"/>
  <c r="X1565" i="29" s="1"/>
  <c r="AL1507" i="29"/>
  <c r="AN1507" i="29"/>
  <c r="W1507" i="29"/>
  <c r="X1507" i="29" s="1"/>
  <c r="AL1036" i="29"/>
  <c r="AN1036" i="29"/>
  <c r="W1036" i="29"/>
  <c r="X1036" i="29" s="1"/>
  <c r="AL1723" i="29"/>
  <c r="AN1723" i="29"/>
  <c r="W1723" i="29"/>
  <c r="X1723" i="29" s="1"/>
  <c r="AL1835" i="29"/>
  <c r="AN1835" i="29"/>
  <c r="W1835" i="29"/>
  <c r="X1835" i="29" s="1"/>
  <c r="AN369" i="29"/>
  <c r="AL369" i="29"/>
  <c r="W369" i="29"/>
  <c r="X369" i="29" s="1"/>
  <c r="AN438" i="29"/>
  <c r="AL438" i="29"/>
  <c r="W438" i="29"/>
  <c r="X438" i="29" s="1"/>
  <c r="AL552" i="29"/>
  <c r="AN552" i="29"/>
  <c r="W552" i="29"/>
  <c r="X552" i="29" s="1"/>
  <c r="AL69" i="29"/>
  <c r="AN69" i="29"/>
  <c r="W69" i="29"/>
  <c r="X69" i="29" s="1"/>
  <c r="AL858" i="29"/>
  <c r="AN858" i="29"/>
  <c r="W858" i="29"/>
  <c r="X858" i="29" s="1"/>
  <c r="AN214" i="29"/>
  <c r="W214" i="29"/>
  <c r="X214" i="29" s="1"/>
  <c r="AL214" i="29"/>
  <c r="AL329" i="29"/>
  <c r="AN329" i="29"/>
  <c r="W329" i="29"/>
  <c r="X329" i="29" s="1"/>
  <c r="AN140" i="29"/>
  <c r="AL140" i="29"/>
  <c r="W140" i="29"/>
  <c r="X140" i="29" s="1"/>
  <c r="AL363" i="29"/>
  <c r="AN363" i="29"/>
  <c r="W363" i="29"/>
  <c r="X363" i="29" s="1"/>
  <c r="AN1329" i="29"/>
  <c r="W1329" i="29"/>
  <c r="X1329" i="29" s="1"/>
  <c r="AL1329" i="29"/>
  <c r="AL615" i="29"/>
  <c r="AN615" i="29"/>
  <c r="W615" i="29"/>
  <c r="X615" i="29" s="1"/>
  <c r="AL542" i="29"/>
  <c r="AN542" i="29"/>
  <c r="W542" i="29"/>
  <c r="X542" i="29" s="1"/>
  <c r="AN446" i="29"/>
  <c r="AL446" i="29"/>
  <c r="W446" i="29"/>
  <c r="X446" i="29" s="1"/>
  <c r="AL1184" i="29"/>
  <c r="AN1184" i="29"/>
  <c r="W1184" i="29"/>
  <c r="X1184" i="29" s="1"/>
  <c r="AM110" i="29"/>
  <c r="AJ110" i="29"/>
  <c r="U110" i="29"/>
  <c r="V110" i="29" s="1"/>
  <c r="AM26" i="29"/>
  <c r="U26" i="29"/>
  <c r="V26" i="29" s="1"/>
  <c r="AJ26" i="29"/>
  <c r="AM132" i="29"/>
  <c r="U132" i="29"/>
  <c r="V132" i="29" s="1"/>
  <c r="AJ132" i="29"/>
  <c r="AM644" i="29"/>
  <c r="AJ644" i="29"/>
  <c r="U644" i="29"/>
  <c r="V644" i="29" s="1"/>
  <c r="U1280" i="29"/>
  <c r="V1280" i="29" s="1"/>
  <c r="AM1280" i="29"/>
  <c r="AJ1280" i="29"/>
  <c r="AM453" i="29"/>
  <c r="AJ453" i="29"/>
  <c r="U453" i="29"/>
  <c r="V453" i="29" s="1"/>
  <c r="AM1126" i="29"/>
  <c r="AJ1126" i="29"/>
  <c r="U1126" i="29"/>
  <c r="V1126" i="29" s="1"/>
  <c r="AM232" i="29"/>
  <c r="AJ232" i="29"/>
  <c r="U232" i="29"/>
  <c r="V232" i="29" s="1"/>
  <c r="AM910" i="29"/>
  <c r="AJ910" i="29"/>
  <c r="U910" i="29"/>
  <c r="V910" i="29" s="1"/>
  <c r="AJ1417" i="29"/>
  <c r="AM1417" i="29"/>
  <c r="U1417" i="29"/>
  <c r="V1417" i="29" s="1"/>
  <c r="U583" i="29"/>
  <c r="V583" i="29" s="1"/>
  <c r="AM583" i="29"/>
  <c r="AJ583" i="29"/>
  <c r="AM1157" i="29"/>
  <c r="AJ1157" i="29"/>
  <c r="U1157" i="29"/>
  <c r="V1157" i="29" s="1"/>
  <c r="AM39" i="29"/>
  <c r="AJ39" i="29"/>
  <c r="U39" i="29"/>
  <c r="V39" i="29" s="1"/>
  <c r="AM949" i="29"/>
  <c r="AJ949" i="29"/>
  <c r="U949" i="29"/>
  <c r="V949" i="29" s="1"/>
  <c r="AM47" i="29"/>
  <c r="AJ47" i="29"/>
  <c r="U47" i="29"/>
  <c r="V47" i="29" s="1"/>
  <c r="AM754" i="29"/>
  <c r="U754" i="29"/>
  <c r="V754" i="29" s="1"/>
  <c r="AJ754" i="29"/>
  <c r="AJ1294" i="29"/>
  <c r="AM1294" i="29"/>
  <c r="U1294" i="29"/>
  <c r="V1294" i="29" s="1"/>
  <c r="AM611" i="29"/>
  <c r="AJ611" i="29"/>
  <c r="U611" i="29"/>
  <c r="V611" i="29" s="1"/>
  <c r="AM1127" i="29"/>
  <c r="U1127" i="29"/>
  <c r="V1127" i="29" s="1"/>
  <c r="AJ1127" i="29"/>
  <c r="AM1463" i="29"/>
  <c r="AJ1463" i="29"/>
  <c r="U1463" i="29"/>
  <c r="V1463" i="29" s="1"/>
  <c r="AM539" i="29"/>
  <c r="U539" i="29"/>
  <c r="V539" i="29" s="1"/>
  <c r="AJ539" i="29"/>
  <c r="U1533" i="29"/>
  <c r="V1533" i="29" s="1"/>
  <c r="AM1533" i="29"/>
  <c r="AJ1533" i="29"/>
  <c r="AM1705" i="29"/>
  <c r="AJ1705" i="29"/>
  <c r="U1705" i="29"/>
  <c r="V1705" i="29" s="1"/>
  <c r="U1364" i="29"/>
  <c r="V1364" i="29" s="1"/>
  <c r="AM1364" i="29"/>
  <c r="AJ1364" i="29"/>
  <c r="AM1895" i="29"/>
  <c r="AJ1895" i="29"/>
  <c r="U1895" i="29"/>
  <c r="V1895" i="29" s="1"/>
  <c r="U1623" i="29"/>
  <c r="V1623" i="29" s="1"/>
  <c r="AJ1623" i="29"/>
  <c r="AM1623" i="29"/>
  <c r="AM1803" i="29"/>
  <c r="AJ1803" i="29"/>
  <c r="U1803" i="29"/>
  <c r="V1803" i="29" s="1"/>
  <c r="AM1581" i="29"/>
  <c r="AJ1581" i="29"/>
  <c r="U1581" i="29"/>
  <c r="V1581" i="29" s="1"/>
  <c r="AM727" i="29"/>
  <c r="AJ727" i="29"/>
  <c r="U727" i="29"/>
  <c r="V727" i="29" s="1"/>
  <c r="AN1787" i="29"/>
  <c r="W1787" i="29"/>
  <c r="X1787" i="29" s="1"/>
  <c r="AL1787" i="29"/>
  <c r="AL1319" i="29"/>
  <c r="AN1319" i="29"/>
  <c r="W1319" i="29"/>
  <c r="X1319" i="29" s="1"/>
  <c r="AN1400" i="29"/>
  <c r="AL1400" i="29"/>
  <c r="W1400" i="29"/>
  <c r="X1400" i="29" s="1"/>
  <c r="AN1598" i="29"/>
  <c r="W1598" i="29"/>
  <c r="X1598" i="29" s="1"/>
  <c r="AL1598" i="29"/>
  <c r="AL1898" i="29"/>
  <c r="AN1898" i="29"/>
  <c r="W1898" i="29"/>
  <c r="X1898" i="29" s="1"/>
  <c r="AN1391" i="29"/>
  <c r="AL1391" i="29"/>
  <c r="W1391" i="29"/>
  <c r="X1391" i="29" s="1"/>
  <c r="AN1343" i="29"/>
  <c r="AL1343" i="29"/>
  <c r="W1343" i="29"/>
  <c r="X1343" i="29" s="1"/>
  <c r="AN1550" i="29"/>
  <c r="W1550" i="29"/>
  <c r="X1550" i="29" s="1"/>
  <c r="AL1550" i="29"/>
  <c r="AN1910" i="29"/>
  <c r="W1910" i="29"/>
  <c r="X1910" i="29" s="1"/>
  <c r="AL1910" i="29"/>
  <c r="AN1755" i="29"/>
  <c r="W1755" i="29"/>
  <c r="X1755" i="29" s="1"/>
  <c r="AL1755" i="29"/>
  <c r="AN1566" i="29"/>
  <c r="AL1566" i="29"/>
  <c r="W1566" i="29"/>
  <c r="X1566" i="29" s="1"/>
  <c r="AN952" i="29"/>
  <c r="W952" i="29"/>
  <c r="X952" i="29" s="1"/>
  <c r="AL952" i="29"/>
  <c r="AN1215" i="29"/>
  <c r="AL1215" i="29"/>
  <c r="W1215" i="29"/>
  <c r="X1215" i="29" s="1"/>
  <c r="AL838" i="29"/>
  <c r="AN838" i="29"/>
  <c r="W838" i="29"/>
  <c r="X838" i="29" s="1"/>
  <c r="AN1114" i="29"/>
  <c r="W1114" i="29"/>
  <c r="X1114" i="29" s="1"/>
  <c r="AL1114" i="29"/>
  <c r="AN441" i="29"/>
  <c r="AL441" i="29"/>
  <c r="W441" i="29"/>
  <c r="X441" i="29" s="1"/>
  <c r="AN431" i="29"/>
  <c r="AL431" i="29"/>
  <c r="W431" i="29"/>
  <c r="X431" i="29" s="1"/>
  <c r="AN843" i="29"/>
  <c r="AL843" i="29"/>
  <c r="W843" i="29"/>
  <c r="X843" i="29" s="1"/>
  <c r="AN759" i="29"/>
  <c r="W759" i="29"/>
  <c r="X759" i="29" s="1"/>
  <c r="AL759" i="29"/>
  <c r="AL155" i="29"/>
  <c r="AN155" i="29"/>
  <c r="W155" i="29"/>
  <c r="X155" i="29" s="1"/>
  <c r="AL1266" i="29"/>
  <c r="AN1266" i="29"/>
  <c r="W1266" i="29"/>
  <c r="X1266" i="29" s="1"/>
  <c r="AL180" i="29"/>
  <c r="AN180" i="29"/>
  <c r="W180" i="29"/>
  <c r="X180" i="29" s="1"/>
  <c r="AL1659" i="29"/>
  <c r="AN1659" i="29"/>
  <c r="W1659" i="29"/>
  <c r="X1659" i="29" s="1"/>
  <c r="AN1451" i="29"/>
  <c r="W1451" i="29"/>
  <c r="X1451" i="29" s="1"/>
  <c r="AL1451" i="29"/>
  <c r="AL701" i="29"/>
  <c r="AN701" i="29"/>
  <c r="W701" i="29"/>
  <c r="X701" i="29" s="1"/>
  <c r="AN684" i="29"/>
  <c r="W684" i="29"/>
  <c r="X684" i="29" s="1"/>
  <c r="AL684" i="29"/>
  <c r="AN34" i="29"/>
  <c r="AL34" i="29"/>
  <c r="W34" i="29"/>
  <c r="X34" i="29" s="1"/>
  <c r="AN1397" i="29"/>
  <c r="AL1397" i="29"/>
  <c r="W1397" i="29"/>
  <c r="X1397" i="29" s="1"/>
  <c r="AL578" i="29"/>
  <c r="AN578" i="29"/>
  <c r="W578" i="29"/>
  <c r="X578" i="29" s="1"/>
  <c r="AL73" i="29"/>
  <c r="AN73" i="29"/>
  <c r="W73" i="29"/>
  <c r="X73" i="29" s="1"/>
  <c r="AM64" i="29"/>
  <c r="AJ64" i="29"/>
  <c r="U64" i="29"/>
  <c r="V64" i="29" s="1"/>
  <c r="AM206" i="29"/>
  <c r="AJ206" i="29"/>
  <c r="U206" i="29"/>
  <c r="V206" i="29" s="1"/>
  <c r="AM454" i="29"/>
  <c r="AJ454" i="29"/>
  <c r="U454" i="29"/>
  <c r="V454" i="29" s="1"/>
  <c r="AM1135" i="29"/>
  <c r="AJ1135" i="29"/>
  <c r="U1135" i="29"/>
  <c r="V1135" i="29" s="1"/>
  <c r="AM140" i="29"/>
  <c r="AJ140" i="29"/>
  <c r="U140" i="29"/>
  <c r="V140" i="29" s="1"/>
  <c r="AM652" i="29"/>
  <c r="AJ652" i="29"/>
  <c r="U652" i="29"/>
  <c r="V652" i="29" s="1"/>
  <c r="AM1288" i="29"/>
  <c r="U1288" i="29"/>
  <c r="V1288" i="29" s="1"/>
  <c r="AJ1288" i="29"/>
  <c r="AM525" i="29"/>
  <c r="U525" i="29"/>
  <c r="V525" i="29" s="1"/>
  <c r="AJ525" i="29"/>
  <c r="U789" i="29"/>
  <c r="V789" i="29" s="1"/>
  <c r="AM789" i="29"/>
  <c r="AJ789" i="29"/>
  <c r="AM597" i="29"/>
  <c r="AJ597" i="29"/>
  <c r="U597" i="29"/>
  <c r="V597" i="29" s="1"/>
  <c r="AM1033" i="29"/>
  <c r="AJ1033" i="29"/>
  <c r="U1033" i="29"/>
  <c r="V1033" i="29" s="1"/>
  <c r="AM241" i="29"/>
  <c r="AJ241" i="29"/>
  <c r="U241" i="29"/>
  <c r="V241" i="29" s="1"/>
  <c r="AM943" i="29"/>
  <c r="U943" i="29"/>
  <c r="V943" i="29" s="1"/>
  <c r="AJ943" i="29"/>
  <c r="AM632" i="29"/>
  <c r="AJ632" i="29"/>
  <c r="U632" i="29"/>
  <c r="V632" i="29" s="1"/>
  <c r="AM1175" i="29"/>
  <c r="AJ1175" i="29"/>
  <c r="U1175" i="29"/>
  <c r="V1175" i="29" s="1"/>
  <c r="AM479" i="29"/>
  <c r="AJ479" i="29"/>
  <c r="U479" i="29"/>
  <c r="V479" i="29" s="1"/>
  <c r="U1011" i="29"/>
  <c r="V1011" i="29" s="1"/>
  <c r="AJ1011" i="29"/>
  <c r="AM1011" i="29"/>
  <c r="AM1200" i="29"/>
  <c r="AJ1200" i="29"/>
  <c r="U1200" i="29"/>
  <c r="V1200" i="29" s="1"/>
  <c r="AM1905" i="29"/>
  <c r="U1905" i="29"/>
  <c r="V1905" i="29" s="1"/>
  <c r="AJ1905" i="29"/>
  <c r="AM1471" i="29"/>
  <c r="U1471" i="29"/>
  <c r="V1471" i="29" s="1"/>
  <c r="AJ1471" i="29"/>
  <c r="AM1169" i="29"/>
  <c r="AJ1169" i="29"/>
  <c r="U1169" i="29"/>
  <c r="V1169" i="29" s="1"/>
  <c r="AM1485" i="29"/>
  <c r="U1485" i="29"/>
  <c r="V1485" i="29" s="1"/>
  <c r="AJ1485" i="29"/>
  <c r="AM1746" i="29"/>
  <c r="U1746" i="29"/>
  <c r="V1746" i="29" s="1"/>
  <c r="AJ1746" i="29"/>
  <c r="AM1176" i="29"/>
  <c r="AJ1176" i="29"/>
  <c r="U1176" i="29"/>
  <c r="V1176" i="29" s="1"/>
  <c r="AM1656" i="29"/>
  <c r="AJ1656" i="29"/>
  <c r="U1656" i="29"/>
  <c r="V1656" i="29" s="1"/>
  <c r="AM1461" i="29"/>
  <c r="AJ1461" i="29"/>
  <c r="U1461" i="29"/>
  <c r="V1461" i="29" s="1"/>
  <c r="AM1881" i="29"/>
  <c r="AJ1881" i="29"/>
  <c r="U1881" i="29"/>
  <c r="V1881" i="29" s="1"/>
  <c r="AN1303" i="29"/>
  <c r="W1303" i="29"/>
  <c r="X1303" i="29" s="1"/>
  <c r="AL1303" i="29"/>
  <c r="AN1068" i="29"/>
  <c r="W1068" i="29"/>
  <c r="X1068" i="29" s="1"/>
  <c r="AL1068" i="29"/>
  <c r="AN1010" i="29"/>
  <c r="W1010" i="29"/>
  <c r="X1010" i="29" s="1"/>
  <c r="AL1010" i="29"/>
  <c r="AL1672" i="29"/>
  <c r="AN1672" i="29"/>
  <c r="W1672" i="29"/>
  <c r="X1672" i="29" s="1"/>
  <c r="AN1317" i="29"/>
  <c r="AL1317" i="29"/>
  <c r="W1317" i="29"/>
  <c r="X1317" i="29" s="1"/>
  <c r="AN1066" i="29"/>
  <c r="W1066" i="29"/>
  <c r="X1066" i="29" s="1"/>
  <c r="AL1066" i="29"/>
  <c r="AN1070" i="29"/>
  <c r="W1070" i="29"/>
  <c r="X1070" i="29" s="1"/>
  <c r="AL1070" i="29"/>
  <c r="AL1054" i="29"/>
  <c r="AN1054" i="29"/>
  <c r="W1054" i="29"/>
  <c r="X1054" i="29" s="1"/>
  <c r="AL1640" i="29"/>
  <c r="AN1640" i="29"/>
  <c r="W1640" i="29"/>
  <c r="X1640" i="29" s="1"/>
  <c r="AN1239" i="29"/>
  <c r="AL1239" i="29"/>
  <c r="W1239" i="29"/>
  <c r="X1239" i="29" s="1"/>
  <c r="AL1856" i="29"/>
  <c r="AN1856" i="29"/>
  <c r="W1856" i="29"/>
  <c r="X1856" i="29" s="1"/>
  <c r="AL1651" i="29"/>
  <c r="AN1651" i="29"/>
  <c r="W1651" i="29"/>
  <c r="X1651" i="29" s="1"/>
  <c r="AN89" i="29"/>
  <c r="AL89" i="29"/>
  <c r="W89" i="29"/>
  <c r="X89" i="29" s="1"/>
  <c r="AN1117" i="29"/>
  <c r="AL1117" i="29"/>
  <c r="W1117" i="29"/>
  <c r="X1117" i="29" s="1"/>
  <c r="AL376" i="29"/>
  <c r="AN376" i="29"/>
  <c r="W376" i="29"/>
  <c r="X376" i="29" s="1"/>
  <c r="AL461" i="29"/>
  <c r="AN461" i="29"/>
  <c r="W461" i="29"/>
  <c r="X461" i="29" s="1"/>
  <c r="AL846" i="29"/>
  <c r="AN846" i="29"/>
  <c r="W846" i="29"/>
  <c r="X846" i="29" s="1"/>
  <c r="AN199" i="29"/>
  <c r="W199" i="29"/>
  <c r="X199" i="29" s="1"/>
  <c r="AL199" i="29"/>
  <c r="AN771" i="29"/>
  <c r="W771" i="29"/>
  <c r="X771" i="29" s="1"/>
  <c r="AL771" i="29"/>
  <c r="AN418" i="29"/>
  <c r="AL418" i="29"/>
  <c r="W418" i="29"/>
  <c r="X418" i="29" s="1"/>
  <c r="AN336" i="29"/>
  <c r="AL336" i="29"/>
  <c r="W336" i="29"/>
  <c r="X336" i="29" s="1"/>
  <c r="AN1050" i="29"/>
  <c r="W1050" i="29"/>
  <c r="X1050" i="29" s="1"/>
  <c r="AL1050" i="29"/>
  <c r="AN606" i="29"/>
  <c r="W606" i="29"/>
  <c r="X606" i="29" s="1"/>
  <c r="AL606" i="29"/>
  <c r="AN524" i="29"/>
  <c r="AL524" i="29"/>
  <c r="W524" i="29"/>
  <c r="X524" i="29" s="1"/>
  <c r="W1124" i="29"/>
  <c r="X1124" i="29" s="1"/>
  <c r="AL1124" i="29"/>
  <c r="AN1124" i="29"/>
  <c r="AL653" i="29"/>
  <c r="AN653" i="29"/>
  <c r="W653" i="29"/>
  <c r="X653" i="29" s="1"/>
  <c r="AM182" i="29"/>
  <c r="AJ182" i="29"/>
  <c r="U182" i="29"/>
  <c r="V182" i="29" s="1"/>
  <c r="AM154" i="29"/>
  <c r="U154" i="29"/>
  <c r="V154" i="29" s="1"/>
  <c r="AJ154" i="29"/>
  <c r="U236" i="29"/>
  <c r="V236" i="29" s="1"/>
  <c r="AM236" i="29"/>
  <c r="AJ236" i="29"/>
  <c r="AM772" i="29"/>
  <c r="AJ772" i="29"/>
  <c r="U772" i="29"/>
  <c r="V772" i="29" s="1"/>
  <c r="AM1408" i="29"/>
  <c r="U1408" i="29"/>
  <c r="V1408" i="29" s="1"/>
  <c r="AJ1408" i="29"/>
  <c r="AM518" i="29"/>
  <c r="AJ518" i="29"/>
  <c r="U518" i="29"/>
  <c r="V518" i="29" s="1"/>
  <c r="AM1143" i="29"/>
  <c r="AJ1143" i="29"/>
  <c r="U1143" i="29"/>
  <c r="V1143" i="29" s="1"/>
  <c r="AM439" i="29"/>
  <c r="U439" i="29"/>
  <c r="V439" i="29" s="1"/>
  <c r="AJ439" i="29"/>
  <c r="AM997" i="29"/>
  <c r="AJ997" i="29"/>
  <c r="U997" i="29"/>
  <c r="V997" i="29" s="1"/>
  <c r="AM322" i="29"/>
  <c r="AJ322" i="29"/>
  <c r="U322" i="29"/>
  <c r="V322" i="29" s="1"/>
  <c r="AM843" i="29"/>
  <c r="AJ843" i="29"/>
  <c r="U843" i="29"/>
  <c r="V843" i="29" s="1"/>
  <c r="AM1406" i="29"/>
  <c r="U1406" i="29"/>
  <c r="V1406" i="29" s="1"/>
  <c r="AJ1406" i="29"/>
  <c r="AM688" i="29"/>
  <c r="AJ688" i="29"/>
  <c r="U688" i="29"/>
  <c r="V688" i="29" s="1"/>
  <c r="AM1010" i="29"/>
  <c r="U1010" i="29"/>
  <c r="V1010" i="29" s="1"/>
  <c r="AJ1010" i="29"/>
  <c r="AM696" i="29"/>
  <c r="AJ696" i="29"/>
  <c r="U696" i="29"/>
  <c r="V696" i="29" s="1"/>
  <c r="AM1018" i="29"/>
  <c r="AJ1018" i="29"/>
  <c r="U1018" i="29"/>
  <c r="V1018" i="29" s="1"/>
  <c r="AM292" i="29"/>
  <c r="AJ292" i="29"/>
  <c r="U292" i="29"/>
  <c r="V292" i="29" s="1"/>
  <c r="U566" i="29"/>
  <c r="V566" i="29" s="1"/>
  <c r="AM566" i="29"/>
  <c r="AJ566" i="29"/>
  <c r="AM816" i="29"/>
  <c r="AJ816" i="29"/>
  <c r="U816" i="29"/>
  <c r="V816" i="29" s="1"/>
  <c r="AM1540" i="29"/>
  <c r="AJ1540" i="29"/>
  <c r="U1540" i="29"/>
  <c r="V1540" i="29" s="1"/>
  <c r="U1303" i="29"/>
  <c r="V1303" i="29" s="1"/>
  <c r="AJ1303" i="29"/>
  <c r="AM1303" i="29"/>
  <c r="AJ1877" i="29"/>
  <c r="AM1877" i="29"/>
  <c r="U1877" i="29"/>
  <c r="V1877" i="29" s="1"/>
  <c r="AM1538" i="29"/>
  <c r="U1538" i="29"/>
  <c r="V1538" i="29" s="1"/>
  <c r="AJ1538" i="29"/>
  <c r="AM1710" i="29"/>
  <c r="AJ1710" i="29"/>
  <c r="U1710" i="29"/>
  <c r="V1710" i="29" s="1"/>
  <c r="U741" i="29"/>
  <c r="V741" i="29" s="1"/>
  <c r="AM741" i="29"/>
  <c r="AJ741" i="29"/>
  <c r="AM1584" i="29"/>
  <c r="AJ1584" i="29"/>
  <c r="U1584" i="29"/>
  <c r="V1584" i="29" s="1"/>
  <c r="AM1821" i="29"/>
  <c r="AJ1821" i="29"/>
  <c r="U1821" i="29"/>
  <c r="V1821" i="29" s="1"/>
  <c r="U1351" i="29"/>
  <c r="V1351" i="29" s="1"/>
  <c r="AJ1351" i="29"/>
  <c r="AM1351" i="29"/>
  <c r="AM522" i="29"/>
  <c r="AJ522" i="29"/>
  <c r="U522" i="29"/>
  <c r="V522" i="29" s="1"/>
  <c r="AM1215" i="29"/>
  <c r="U1215" i="29"/>
  <c r="V1215" i="29" s="1"/>
  <c r="AJ1215" i="29"/>
  <c r="AM1639" i="29"/>
  <c r="AJ1639" i="29"/>
  <c r="U1639" i="29"/>
  <c r="V1639" i="29" s="1"/>
  <c r="AM1478" i="29"/>
  <c r="U1478" i="29"/>
  <c r="V1478" i="29" s="1"/>
  <c r="AJ1478" i="29"/>
  <c r="AL1508" i="29"/>
  <c r="AN1508" i="29"/>
  <c r="W1508" i="29"/>
  <c r="X1508" i="29" s="1"/>
  <c r="AL1772" i="29"/>
  <c r="AN1772" i="29"/>
  <c r="W1772" i="29"/>
  <c r="X1772" i="29" s="1"/>
  <c r="AN1879" i="29"/>
  <c r="AL1879" i="29"/>
  <c r="W1879" i="29"/>
  <c r="X1879" i="29" s="1"/>
  <c r="AN1583" i="29"/>
  <c r="AL1583" i="29"/>
  <c r="W1583" i="29"/>
  <c r="X1583" i="29" s="1"/>
  <c r="AN1909" i="29"/>
  <c r="W1909" i="29"/>
  <c r="X1909" i="29" s="1"/>
  <c r="AL1909" i="29"/>
  <c r="AN1691" i="29"/>
  <c r="W1691" i="29"/>
  <c r="X1691" i="29" s="1"/>
  <c r="AL1691" i="29"/>
  <c r="AN1883" i="29"/>
  <c r="AL1883" i="29"/>
  <c r="W1883" i="29"/>
  <c r="X1883" i="29" s="1"/>
  <c r="AL1295" i="29"/>
  <c r="AN1295" i="29"/>
  <c r="W1295" i="29"/>
  <c r="X1295" i="29" s="1"/>
  <c r="AN1351" i="29"/>
  <c r="AL1351" i="29"/>
  <c r="W1351" i="29"/>
  <c r="X1351" i="29" s="1"/>
  <c r="AN636" i="29"/>
  <c r="AL636" i="29"/>
  <c r="W636" i="29"/>
  <c r="X636" i="29" s="1"/>
  <c r="AN1692" i="29"/>
  <c r="AL1692" i="29"/>
  <c r="W1692" i="29"/>
  <c r="X1692" i="29" s="1"/>
  <c r="AN687" i="29"/>
  <c r="AL687" i="29"/>
  <c r="W687" i="29"/>
  <c r="X687" i="29" s="1"/>
  <c r="AN1470" i="29"/>
  <c r="AL1470" i="29"/>
  <c r="W1470" i="29"/>
  <c r="X1470" i="29" s="1"/>
  <c r="AN702" i="29"/>
  <c r="W702" i="29"/>
  <c r="X702" i="29" s="1"/>
  <c r="AL702" i="29"/>
  <c r="AL1497" i="29"/>
  <c r="AN1497" i="29"/>
  <c r="W1497" i="29"/>
  <c r="X1497" i="29" s="1"/>
  <c r="AN422" i="29"/>
  <c r="AL422" i="29"/>
  <c r="W422" i="29"/>
  <c r="X422" i="29" s="1"/>
  <c r="AL561" i="29"/>
  <c r="AN561" i="29"/>
  <c r="W561" i="29"/>
  <c r="X561" i="29" s="1"/>
  <c r="AN472" i="29"/>
  <c r="W472" i="29"/>
  <c r="X472" i="29" s="1"/>
  <c r="AL472" i="29"/>
  <c r="AL797" i="29"/>
  <c r="AN797" i="29"/>
  <c r="W797" i="29"/>
  <c r="X797" i="29" s="1"/>
  <c r="AN770" i="29"/>
  <c r="W770" i="29"/>
  <c r="X770" i="29" s="1"/>
  <c r="AL770" i="29"/>
  <c r="AN210" i="29"/>
  <c r="W210" i="29"/>
  <c r="X210" i="29" s="1"/>
  <c r="AL210" i="29"/>
  <c r="AN136" i="29"/>
  <c r="W136" i="29"/>
  <c r="X136" i="29" s="1"/>
  <c r="AL136" i="29"/>
  <c r="AL942" i="29"/>
  <c r="AN942" i="29"/>
  <c r="W942" i="29"/>
  <c r="X942" i="29" s="1"/>
  <c r="AN48" i="29"/>
  <c r="AL48" i="29"/>
  <c r="W48" i="29"/>
  <c r="X48" i="29" s="1"/>
  <c r="AN303" i="29"/>
  <c r="W303" i="29"/>
  <c r="X303" i="29" s="1"/>
  <c r="AL303" i="29"/>
  <c r="AL1230" i="29"/>
  <c r="AN1230" i="29"/>
  <c r="W1230" i="29"/>
  <c r="X1230" i="29" s="1"/>
  <c r="AN212" i="29"/>
  <c r="W212" i="29"/>
  <c r="X212" i="29" s="1"/>
  <c r="AL212" i="29"/>
  <c r="AL347" i="29"/>
  <c r="AN347" i="29"/>
  <c r="W347" i="29"/>
  <c r="X347" i="29" s="1"/>
  <c r="AL732" i="29"/>
  <c r="AN732" i="29"/>
  <c r="W732" i="29"/>
  <c r="X732" i="29" s="1"/>
  <c r="AN432" i="29"/>
  <c r="AL432" i="29"/>
  <c r="W432" i="29"/>
  <c r="X432" i="29" s="1"/>
  <c r="AN598" i="29"/>
  <c r="W598" i="29"/>
  <c r="X598" i="29" s="1"/>
  <c r="AL598" i="29"/>
  <c r="AN819" i="29"/>
  <c r="AL819" i="29"/>
  <c r="W819" i="29"/>
  <c r="X819" i="29" s="1"/>
  <c r="AN511" i="29"/>
  <c r="AL511" i="29"/>
  <c r="W511" i="29"/>
  <c r="X511" i="29" s="1"/>
  <c r="AL670" i="29"/>
  <c r="AN670" i="29"/>
  <c r="W670" i="29"/>
  <c r="X670" i="29" s="1"/>
  <c r="AN211" i="29"/>
  <c r="W211" i="29"/>
  <c r="X211" i="29" s="1"/>
  <c r="AL211" i="29"/>
  <c r="AN501" i="29"/>
  <c r="W501" i="29"/>
  <c r="X501" i="29" s="1"/>
  <c r="AL501" i="29"/>
  <c r="AM25" i="29"/>
  <c r="AJ25" i="29"/>
  <c r="U25" i="29"/>
  <c r="V25" i="29" s="1"/>
  <c r="AM113" i="29"/>
  <c r="AJ113" i="29"/>
  <c r="U113" i="29"/>
  <c r="V113" i="29" s="1"/>
  <c r="AM362" i="29"/>
  <c r="U362" i="29"/>
  <c r="V362" i="29" s="1"/>
  <c r="AJ362" i="29"/>
  <c r="AM883" i="29"/>
  <c r="AJ883" i="29"/>
  <c r="U883" i="29"/>
  <c r="V883" i="29" s="1"/>
  <c r="AM1446" i="29"/>
  <c r="AJ1446" i="29"/>
  <c r="U1446" i="29"/>
  <c r="V1446" i="29" s="1"/>
  <c r="AM664" i="29"/>
  <c r="AJ664" i="29"/>
  <c r="U664" i="29"/>
  <c r="V664" i="29" s="1"/>
  <c r="AM896" i="29"/>
  <c r="AJ896" i="29"/>
  <c r="U896" i="29"/>
  <c r="V896" i="29" s="1"/>
  <c r="AM449" i="29"/>
  <c r="AJ449" i="29"/>
  <c r="U449" i="29"/>
  <c r="V449" i="29" s="1"/>
  <c r="AM991" i="29"/>
  <c r="AJ991" i="29"/>
  <c r="U991" i="29"/>
  <c r="V991" i="29" s="1"/>
  <c r="AM324" i="29"/>
  <c r="AJ324" i="29"/>
  <c r="U324" i="29"/>
  <c r="V324" i="29" s="1"/>
  <c r="AM639" i="29"/>
  <c r="AJ639" i="29"/>
  <c r="U639" i="29"/>
  <c r="V639" i="29" s="1"/>
  <c r="AM1184" i="29"/>
  <c r="AJ1184" i="29"/>
  <c r="U1184" i="29"/>
  <c r="V1184" i="29" s="1"/>
  <c r="AM496" i="29"/>
  <c r="U496" i="29"/>
  <c r="V496" i="29" s="1"/>
  <c r="AJ496" i="29"/>
  <c r="AM1020" i="29"/>
  <c r="AJ1020" i="29"/>
  <c r="U1020" i="29"/>
  <c r="V1020" i="29" s="1"/>
  <c r="AM291" i="29"/>
  <c r="AJ291" i="29"/>
  <c r="U291" i="29"/>
  <c r="V291" i="29" s="1"/>
  <c r="AM812" i="29"/>
  <c r="AJ812" i="29"/>
  <c r="U812" i="29"/>
  <c r="V812" i="29" s="1"/>
  <c r="AM94" i="29"/>
  <c r="AJ94" i="29"/>
  <c r="U94" i="29"/>
  <c r="V94" i="29" s="1"/>
  <c r="AM606" i="29"/>
  <c r="AJ606" i="29"/>
  <c r="U606" i="29"/>
  <c r="V606" i="29" s="1"/>
  <c r="U1341" i="29"/>
  <c r="V1341" i="29" s="1"/>
  <c r="AM1341" i="29"/>
  <c r="AJ1341" i="29"/>
  <c r="AM1497" i="29"/>
  <c r="AJ1497" i="29"/>
  <c r="U1497" i="29"/>
  <c r="V1497" i="29" s="1"/>
  <c r="AM1238" i="29"/>
  <c r="U1238" i="29"/>
  <c r="V1238" i="29" s="1"/>
  <c r="AJ1238" i="29"/>
  <c r="AM1386" i="29"/>
  <c r="AJ1386" i="29"/>
  <c r="U1386" i="29"/>
  <c r="V1386" i="29" s="1"/>
  <c r="AM1543" i="29"/>
  <c r="AJ1543" i="29"/>
  <c r="U1543" i="29"/>
  <c r="V1543" i="29" s="1"/>
  <c r="AM1723" i="29"/>
  <c r="AJ1723" i="29"/>
  <c r="U1723" i="29"/>
  <c r="V1723" i="29" s="1"/>
  <c r="U535" i="29"/>
  <c r="V535" i="29" s="1"/>
  <c r="AM535" i="29"/>
  <c r="AJ535" i="29"/>
  <c r="AM1258" i="29"/>
  <c r="AJ1258" i="29"/>
  <c r="U1258" i="29"/>
  <c r="V1258" i="29" s="1"/>
  <c r="AM1601" i="29"/>
  <c r="U1601" i="29"/>
  <c r="V1601" i="29" s="1"/>
  <c r="AJ1601" i="29"/>
  <c r="AM1784" i="29"/>
  <c r="AJ1784" i="29"/>
  <c r="U1784" i="29"/>
  <c r="V1784" i="29" s="1"/>
  <c r="AM301" i="29"/>
  <c r="AJ301" i="29"/>
  <c r="U301" i="29"/>
  <c r="V301" i="29" s="1"/>
  <c r="AN990" i="29"/>
  <c r="AL990" i="29"/>
  <c r="W990" i="29"/>
  <c r="X990" i="29" s="1"/>
  <c r="AL957" i="29"/>
  <c r="AN957" i="29"/>
  <c r="W957" i="29"/>
  <c r="X957" i="29" s="1"/>
  <c r="AM388" i="29"/>
  <c r="U388" i="29"/>
  <c r="V388" i="29" s="1"/>
  <c r="AJ388" i="29"/>
  <c r="AM1665" i="29"/>
  <c r="AJ1665" i="29"/>
  <c r="U1665" i="29"/>
  <c r="V1665" i="29" s="1"/>
  <c r="AM1496" i="29"/>
  <c r="U1496" i="29"/>
  <c r="V1496" i="29" s="1"/>
  <c r="AJ1496" i="29"/>
  <c r="AN1800" i="29"/>
  <c r="AL1800" i="29"/>
  <c r="W1800" i="29"/>
  <c r="X1800" i="29" s="1"/>
  <c r="AN267" i="29"/>
  <c r="W267" i="29"/>
  <c r="X267" i="29" s="1"/>
  <c r="AL267" i="29"/>
  <c r="AL114" i="29"/>
  <c r="AN114" i="29"/>
  <c r="W114" i="29"/>
  <c r="X114" i="29" s="1"/>
  <c r="AN1293" i="29"/>
  <c r="W1293" i="29"/>
  <c r="X1293" i="29" s="1"/>
  <c r="AL1293" i="29"/>
  <c r="AL435" i="29"/>
  <c r="AN435" i="29"/>
  <c r="W435" i="29"/>
  <c r="X435" i="29" s="1"/>
  <c r="AM831" i="29"/>
  <c r="AJ831" i="29"/>
  <c r="U831" i="29"/>
  <c r="V831" i="29" s="1"/>
  <c r="AM1257" i="29"/>
  <c r="AJ1257" i="29"/>
  <c r="U1257" i="29"/>
  <c r="V1257" i="29" s="1"/>
  <c r="AL1104" i="29"/>
  <c r="AN1104" i="29"/>
  <c r="W1104" i="29"/>
  <c r="X1104" i="29" s="1"/>
  <c r="AN1757" i="29"/>
  <c r="W1757" i="29"/>
  <c r="X1757" i="29" s="1"/>
  <c r="AL1757" i="29"/>
  <c r="AL1587" i="29"/>
  <c r="AN1587" i="29"/>
  <c r="W1587" i="29"/>
  <c r="X1587" i="29" s="1"/>
  <c r="AL189" i="29"/>
  <c r="AN189" i="29"/>
  <c r="W189" i="29"/>
  <c r="X189" i="29" s="1"/>
  <c r="AN516" i="29"/>
  <c r="AL516" i="29"/>
  <c r="W516" i="29"/>
  <c r="X516" i="29" s="1"/>
  <c r="AN138" i="29"/>
  <c r="AL138" i="29"/>
  <c r="W138" i="29"/>
  <c r="X138" i="29" s="1"/>
  <c r="AN640" i="29"/>
  <c r="W640" i="29"/>
  <c r="X640" i="29" s="1"/>
  <c r="AL640" i="29"/>
  <c r="AM697" i="29"/>
  <c r="U697" i="29"/>
  <c r="V697" i="29" s="1"/>
  <c r="AJ697" i="29"/>
  <c r="AM554" i="29"/>
  <c r="AJ554" i="29"/>
  <c r="U554" i="29"/>
  <c r="V554" i="29" s="1"/>
  <c r="AM405" i="29"/>
  <c r="AJ405" i="29"/>
  <c r="U405" i="29"/>
  <c r="V405" i="29" s="1"/>
  <c r="AM1857" i="29"/>
  <c r="AJ1857" i="29"/>
  <c r="U1857" i="29"/>
  <c r="V1857" i="29" s="1"/>
  <c r="AM1606" i="29"/>
  <c r="AJ1606" i="29"/>
  <c r="U1606" i="29"/>
  <c r="V1606" i="29" s="1"/>
  <c r="AN1513" i="29"/>
  <c r="AL1513" i="29"/>
  <c r="W1513" i="29"/>
  <c r="X1513" i="29" s="1"/>
  <c r="AN1529" i="29"/>
  <c r="W1529" i="29"/>
  <c r="X1529" i="29" s="1"/>
  <c r="AL1529" i="29"/>
  <c r="AL591" i="29"/>
  <c r="AN591" i="29"/>
  <c r="W591" i="29"/>
  <c r="X591" i="29" s="1"/>
  <c r="AN306" i="29"/>
  <c r="W306" i="29"/>
  <c r="X306" i="29" s="1"/>
  <c r="AL306" i="29"/>
  <c r="AL635" i="29"/>
  <c r="AN635" i="29"/>
  <c r="W635" i="29"/>
  <c r="X635" i="29" s="1"/>
  <c r="AM176" i="29"/>
  <c r="AJ176" i="29"/>
  <c r="U176" i="29"/>
  <c r="V176" i="29" s="1"/>
  <c r="AM1544" i="29"/>
  <c r="AJ1544" i="29"/>
  <c r="U1544" i="29"/>
  <c r="V1544" i="29" s="1"/>
  <c r="AM1802" i="29"/>
  <c r="U1802" i="29"/>
  <c r="V1802" i="29" s="1"/>
  <c r="AJ1802" i="29"/>
  <c r="AM1333" i="29"/>
  <c r="AJ1333" i="29"/>
  <c r="U1333" i="29"/>
  <c r="V1333" i="29" s="1"/>
  <c r="AL98" i="29"/>
  <c r="AN98" i="29"/>
  <c r="W98" i="29"/>
  <c r="X98" i="29" s="1"/>
  <c r="AN566" i="29"/>
  <c r="AL566" i="29"/>
  <c r="W566" i="29"/>
  <c r="X566" i="29" s="1"/>
  <c r="AM210" i="29"/>
  <c r="AJ210" i="29"/>
  <c r="U210" i="29"/>
  <c r="V210" i="29" s="1"/>
  <c r="AM509" i="29"/>
  <c r="AJ509" i="29"/>
  <c r="U509" i="29"/>
  <c r="V509" i="29" s="1"/>
  <c r="AM223" i="29"/>
  <c r="AJ223" i="29"/>
  <c r="U223" i="29"/>
  <c r="V223" i="29" s="1"/>
  <c r="AM1409" i="29"/>
  <c r="AJ1409" i="29"/>
  <c r="U1409" i="29"/>
  <c r="V1409" i="29" s="1"/>
  <c r="AM731" i="29"/>
  <c r="AJ731" i="29"/>
  <c r="U731" i="29"/>
  <c r="V731" i="29" s="1"/>
  <c r="AM1761" i="29"/>
  <c r="AJ1761" i="29"/>
  <c r="U1761" i="29"/>
  <c r="V1761" i="29" s="1"/>
  <c r="U1859" i="29"/>
  <c r="V1859" i="29" s="1"/>
  <c r="AM1859" i="29"/>
  <c r="AJ1859" i="29"/>
  <c r="U1693" i="29"/>
  <c r="V1693" i="29" s="1"/>
  <c r="AJ1693" i="29"/>
  <c r="AM1693" i="29"/>
  <c r="AM582" i="29"/>
  <c r="AJ582" i="29"/>
  <c r="U582" i="29"/>
  <c r="V582" i="29" s="1"/>
  <c r="AL1098" i="29"/>
  <c r="AN1098" i="29"/>
  <c r="W1098" i="29"/>
  <c r="X1098" i="29" s="1"/>
  <c r="AN131" i="29"/>
  <c r="AL131" i="29"/>
  <c r="W131" i="29"/>
  <c r="X131" i="29" s="1"/>
  <c r="AL244" i="29"/>
  <c r="AN244" i="29"/>
  <c r="W244" i="29"/>
  <c r="X244" i="29" s="1"/>
  <c r="AN478" i="29"/>
  <c r="W478" i="29"/>
  <c r="X478" i="29" s="1"/>
  <c r="AL478" i="29"/>
  <c r="AL372" i="29"/>
  <c r="AN372" i="29"/>
  <c r="W372" i="29"/>
  <c r="X372" i="29" s="1"/>
  <c r="U740" i="29"/>
  <c r="V740" i="29" s="1"/>
  <c r="AJ740" i="29"/>
  <c r="AM740" i="29"/>
  <c r="AM1707" i="29"/>
  <c r="AJ1707" i="29"/>
  <c r="U1707" i="29"/>
  <c r="V1707" i="29" s="1"/>
  <c r="U1529" i="29"/>
  <c r="V1529" i="29" s="1"/>
  <c r="AJ1529" i="29"/>
  <c r="AM1529" i="29"/>
  <c r="AM1870" i="29"/>
  <c r="AJ1870" i="29"/>
  <c r="U1870" i="29"/>
  <c r="V1870" i="29" s="1"/>
  <c r="AN1682" i="29"/>
  <c r="W1682" i="29"/>
  <c r="X1682" i="29" s="1"/>
  <c r="AL1682" i="29"/>
  <c r="AN302" i="29"/>
  <c r="W302" i="29"/>
  <c r="X302" i="29" s="1"/>
  <c r="AL302" i="29"/>
  <c r="AL1075" i="29"/>
  <c r="AN1075" i="29"/>
  <c r="W1075" i="29"/>
  <c r="X1075" i="29" s="1"/>
  <c r="AN883" i="29"/>
  <c r="AL883" i="29"/>
  <c r="W883" i="29"/>
  <c r="X883" i="29" s="1"/>
  <c r="AL1002" i="29"/>
  <c r="AN1002" i="29"/>
  <c r="W1002" i="29"/>
  <c r="X1002" i="29" s="1"/>
  <c r="AN326" i="29"/>
  <c r="AL326" i="29"/>
  <c r="W326" i="29"/>
  <c r="X326" i="29" s="1"/>
  <c r="AN456" i="29"/>
  <c r="AL456" i="29"/>
  <c r="W456" i="29"/>
  <c r="X456" i="29" s="1"/>
  <c r="U919" i="29"/>
  <c r="V919" i="29" s="1"/>
  <c r="AJ919" i="29"/>
  <c r="AM919" i="29"/>
  <c r="AM680" i="29"/>
  <c r="AJ680" i="29"/>
  <c r="U680" i="29"/>
  <c r="V680" i="29" s="1"/>
  <c r="AM465" i="29"/>
  <c r="AJ465" i="29"/>
  <c r="U465" i="29"/>
  <c r="V465" i="29" s="1"/>
  <c r="AM1359" i="29"/>
  <c r="AJ1359" i="29"/>
  <c r="U1359" i="29"/>
  <c r="V1359" i="29" s="1"/>
  <c r="AM1594" i="29"/>
  <c r="AJ1594" i="29"/>
  <c r="U1594" i="29"/>
  <c r="V1594" i="29" s="1"/>
  <c r="AN917" i="29"/>
  <c r="W917" i="29"/>
  <c r="X917" i="29" s="1"/>
  <c r="AL917" i="29"/>
  <c r="AL340" i="29"/>
  <c r="AN340" i="29"/>
  <c r="W340" i="29"/>
  <c r="X340" i="29" s="1"/>
  <c r="AL350" i="29"/>
  <c r="AN350" i="29"/>
  <c r="W350" i="29"/>
  <c r="X350" i="29" s="1"/>
  <c r="AN709" i="29"/>
  <c r="AL709" i="29"/>
  <c r="W709" i="29"/>
  <c r="X709" i="29" s="1"/>
  <c r="AN259" i="29"/>
  <c r="W259" i="29"/>
  <c r="X259" i="29" s="1"/>
  <c r="AL259" i="29"/>
  <c r="AL1541" i="29"/>
  <c r="AN1541" i="29"/>
  <c r="W1541" i="29"/>
  <c r="X1541" i="29" s="1"/>
  <c r="AM81" i="29"/>
  <c r="AJ81" i="29"/>
  <c r="U81" i="29"/>
  <c r="V81" i="29" s="1"/>
  <c r="AM203" i="29"/>
  <c r="AJ203" i="29"/>
  <c r="U203" i="29"/>
  <c r="V203" i="29" s="1"/>
  <c r="AM1042" i="29"/>
  <c r="AJ1042" i="29"/>
  <c r="U1042" i="29"/>
  <c r="V1042" i="29" s="1"/>
  <c r="AM983" i="29"/>
  <c r="AJ983" i="29"/>
  <c r="U983" i="29"/>
  <c r="V983" i="29" s="1"/>
  <c r="AM1424" i="29"/>
  <c r="U1424" i="29"/>
  <c r="V1424" i="29" s="1"/>
  <c r="AJ1424" i="29"/>
  <c r="AM797" i="29"/>
  <c r="AJ797" i="29"/>
  <c r="U797" i="29"/>
  <c r="V797" i="29" s="1"/>
  <c r="AM153" i="29"/>
  <c r="AJ153" i="29"/>
  <c r="U153" i="29"/>
  <c r="V153" i="29" s="1"/>
  <c r="AN1558" i="29"/>
  <c r="W1558" i="29"/>
  <c r="X1558" i="29" s="1"/>
  <c r="AL1558" i="29"/>
  <c r="AL1655" i="29"/>
  <c r="AN1655" i="29"/>
  <c r="W1655" i="29"/>
  <c r="X1655" i="29" s="1"/>
  <c r="AN1829" i="29"/>
  <c r="W1829" i="29"/>
  <c r="X1829" i="29" s="1"/>
  <c r="AL1829" i="29"/>
  <c r="AN987" i="29"/>
  <c r="W987" i="29"/>
  <c r="X987" i="29" s="1"/>
  <c r="AL987" i="29"/>
  <c r="AN1553" i="29"/>
  <c r="W1553" i="29"/>
  <c r="X1553" i="29" s="1"/>
  <c r="AL1553" i="29"/>
  <c r="AL873" i="29"/>
  <c r="AN873" i="29"/>
  <c r="W873" i="29"/>
  <c r="X873" i="29" s="1"/>
  <c r="AN1726" i="29"/>
  <c r="AL1726" i="29"/>
  <c r="W1726" i="29"/>
  <c r="X1726" i="29" s="1"/>
  <c r="AN665" i="29"/>
  <c r="W665" i="29"/>
  <c r="X665" i="29" s="1"/>
  <c r="AL665" i="29"/>
  <c r="AN2" i="29"/>
  <c r="AL2" i="29"/>
  <c r="W2" i="29"/>
  <c r="X2" i="29" s="1"/>
  <c r="AN1511" i="29"/>
  <c r="AL1511" i="29"/>
  <c r="W1511" i="29"/>
  <c r="X1511" i="29" s="1"/>
  <c r="AN1765" i="29"/>
  <c r="AL1765" i="29"/>
  <c r="W1765" i="29"/>
  <c r="X1765" i="29" s="1"/>
  <c r="AL1678" i="29"/>
  <c r="AN1678" i="29"/>
  <c r="W1678" i="29"/>
  <c r="X1678" i="29" s="1"/>
  <c r="AN1525" i="29"/>
  <c r="W1525" i="29"/>
  <c r="X1525" i="29" s="1"/>
  <c r="AL1525" i="29"/>
  <c r="AN1642" i="29"/>
  <c r="W1642" i="29"/>
  <c r="X1642" i="29" s="1"/>
  <c r="AL1642" i="29"/>
  <c r="AL1426" i="29"/>
  <c r="AN1426" i="29"/>
  <c r="W1426" i="29"/>
  <c r="X1426" i="29" s="1"/>
  <c r="AL1166" i="29"/>
  <c r="AN1166" i="29"/>
  <c r="W1166" i="29"/>
  <c r="X1166" i="29" s="1"/>
  <c r="AN479" i="29"/>
  <c r="W479" i="29"/>
  <c r="X479" i="29" s="1"/>
  <c r="AL479" i="29"/>
  <c r="AN1547" i="29"/>
  <c r="AL1547" i="29"/>
  <c r="W1547" i="29"/>
  <c r="X1547" i="29" s="1"/>
  <c r="AL691" i="29"/>
  <c r="AN691" i="29"/>
  <c r="W691" i="29"/>
  <c r="X691" i="29" s="1"/>
  <c r="AN38" i="29"/>
  <c r="AL38" i="29"/>
  <c r="W38" i="29"/>
  <c r="X38" i="29" s="1"/>
  <c r="AN689" i="29"/>
  <c r="AL689" i="29"/>
  <c r="W689" i="29"/>
  <c r="X689" i="29" s="1"/>
  <c r="AL333" i="29"/>
  <c r="AN333" i="29"/>
  <c r="W333" i="29"/>
  <c r="X333" i="29" s="1"/>
  <c r="AN449" i="29"/>
  <c r="W449" i="29"/>
  <c r="X449" i="29" s="1"/>
  <c r="AL449" i="29"/>
  <c r="AL439" i="29"/>
  <c r="AN439" i="29"/>
  <c r="W439" i="29"/>
  <c r="X439" i="29" s="1"/>
  <c r="AL685" i="29"/>
  <c r="AN685" i="29"/>
  <c r="W685" i="29"/>
  <c r="X685" i="29" s="1"/>
  <c r="AL523" i="29"/>
  <c r="AN523" i="29"/>
  <c r="W523" i="29"/>
  <c r="X523" i="29" s="1"/>
  <c r="AN18" i="29"/>
  <c r="W18" i="29"/>
  <c r="X18" i="29" s="1"/>
  <c r="AL18" i="29"/>
  <c r="AN560" i="29"/>
  <c r="W560" i="29"/>
  <c r="X560" i="29" s="1"/>
  <c r="AL560" i="29"/>
  <c r="AN165" i="29"/>
  <c r="AL165" i="29"/>
  <c r="W165" i="29"/>
  <c r="X165" i="29" s="1"/>
  <c r="AL529" i="29"/>
  <c r="AN529" i="29"/>
  <c r="W529" i="29"/>
  <c r="X529" i="29" s="1"/>
  <c r="AL337" i="29"/>
  <c r="AN337" i="29"/>
  <c r="W337" i="29"/>
  <c r="X337" i="29" s="1"/>
  <c r="AM83" i="29"/>
  <c r="AJ83" i="29"/>
  <c r="U83" i="29"/>
  <c r="V83" i="29" s="1"/>
  <c r="AM70" i="29"/>
  <c r="AJ70" i="29"/>
  <c r="U70" i="29"/>
  <c r="V70" i="29" s="1"/>
  <c r="AM625" i="29"/>
  <c r="AJ625" i="29"/>
  <c r="U625" i="29"/>
  <c r="V625" i="29" s="1"/>
  <c r="AM1349" i="29"/>
  <c r="U1349" i="29"/>
  <c r="V1349" i="29" s="1"/>
  <c r="AJ1349" i="29"/>
  <c r="AM394" i="29"/>
  <c r="AJ394" i="29"/>
  <c r="U394" i="29"/>
  <c r="V394" i="29" s="1"/>
  <c r="AM1091" i="29"/>
  <c r="AJ1091" i="29"/>
  <c r="U1091" i="29"/>
  <c r="V1091" i="29" s="1"/>
  <c r="AM71" i="29"/>
  <c r="U71" i="29"/>
  <c r="V71" i="29" s="1"/>
  <c r="AJ71" i="29"/>
  <c r="U899" i="29"/>
  <c r="V899" i="29" s="1"/>
  <c r="AM899" i="29"/>
  <c r="AJ899" i="29"/>
  <c r="AM976" i="29"/>
  <c r="AJ976" i="29"/>
  <c r="U976" i="29"/>
  <c r="V976" i="29" s="1"/>
  <c r="AM378" i="29"/>
  <c r="AJ378" i="29"/>
  <c r="U378" i="29"/>
  <c r="V378" i="29" s="1"/>
  <c r="U1130" i="29"/>
  <c r="V1130" i="29" s="1"/>
  <c r="AJ1130" i="29"/>
  <c r="AM1130" i="29"/>
  <c r="AM593" i="29"/>
  <c r="U593" i="29"/>
  <c r="V593" i="29" s="1"/>
  <c r="AJ593" i="29"/>
  <c r="AM914" i="29"/>
  <c r="U914" i="29"/>
  <c r="V914" i="29" s="1"/>
  <c r="AJ914" i="29"/>
  <c r="AJ404" i="29"/>
  <c r="AM404" i="29"/>
  <c r="U404" i="29"/>
  <c r="V404" i="29" s="1"/>
  <c r="AM719" i="29"/>
  <c r="AJ719" i="29"/>
  <c r="U719" i="29"/>
  <c r="V719" i="29" s="1"/>
  <c r="AM1275" i="29"/>
  <c r="AJ1275" i="29"/>
  <c r="U1275" i="29"/>
  <c r="V1275" i="29" s="1"/>
  <c r="AM584" i="29"/>
  <c r="AJ584" i="29"/>
  <c r="U584" i="29"/>
  <c r="V584" i="29" s="1"/>
  <c r="U1108" i="29"/>
  <c r="V1108" i="29" s="1"/>
  <c r="AJ1108" i="29"/>
  <c r="AM1108" i="29"/>
  <c r="U1668" i="29"/>
  <c r="V1668" i="29" s="1"/>
  <c r="AM1668" i="29"/>
  <c r="AJ1668" i="29"/>
  <c r="AM264" i="29"/>
  <c r="U264" i="29"/>
  <c r="V264" i="29" s="1"/>
  <c r="AJ264" i="29"/>
  <c r="AM1722" i="29"/>
  <c r="AJ1722" i="29"/>
  <c r="U1722" i="29"/>
  <c r="V1722" i="29" s="1"/>
  <c r="U1411" i="29"/>
  <c r="V1411" i="29" s="1"/>
  <c r="AJ1411" i="29"/>
  <c r="AM1411" i="29"/>
  <c r="AM1865" i="29"/>
  <c r="AJ1865" i="29"/>
  <c r="U1865" i="29"/>
  <c r="V1865" i="29" s="1"/>
  <c r="AM1828" i="29"/>
  <c r="AJ1828" i="29"/>
  <c r="U1828" i="29"/>
  <c r="V1828" i="29" s="1"/>
  <c r="AM1547" i="29"/>
  <c r="AJ1547" i="29"/>
  <c r="U1547" i="29"/>
  <c r="V1547" i="29" s="1"/>
  <c r="AM1770" i="29"/>
  <c r="U1770" i="29"/>
  <c r="V1770" i="29" s="1"/>
  <c r="AJ1770" i="29"/>
  <c r="AM1637" i="29"/>
  <c r="U1637" i="29"/>
  <c r="V1637" i="29" s="1"/>
  <c r="AJ1637" i="29"/>
  <c r="AN1618" i="29"/>
  <c r="W1618" i="29"/>
  <c r="X1618" i="29" s="1"/>
  <c r="AL1618" i="29"/>
  <c r="AN1789" i="29"/>
  <c r="W1789" i="29"/>
  <c r="X1789" i="29" s="1"/>
  <c r="AL1789" i="29"/>
  <c r="AN878" i="29"/>
  <c r="W878" i="29"/>
  <c r="X878" i="29" s="1"/>
  <c r="AL878" i="29"/>
  <c r="AN1786" i="29"/>
  <c r="W1786" i="29"/>
  <c r="X1786" i="29" s="1"/>
  <c r="AL1786" i="29"/>
  <c r="AN1605" i="29"/>
  <c r="W1605" i="29"/>
  <c r="X1605" i="29" s="1"/>
  <c r="AL1605" i="29"/>
  <c r="AL965" i="29"/>
  <c r="AN965" i="29"/>
  <c r="W965" i="29"/>
  <c r="X965" i="29" s="1"/>
  <c r="AL1133" i="29"/>
  <c r="AN1133" i="29"/>
  <c r="W1133" i="29"/>
  <c r="X1133" i="29" s="1"/>
  <c r="AL868" i="29"/>
  <c r="AN868" i="29"/>
  <c r="W868" i="29"/>
  <c r="X868" i="29" s="1"/>
  <c r="AN1147" i="29"/>
  <c r="AL1147" i="29"/>
  <c r="W1147" i="29"/>
  <c r="X1147" i="29" s="1"/>
  <c r="AN119" i="29"/>
  <c r="W119" i="29"/>
  <c r="X119" i="29" s="1"/>
  <c r="AL119" i="29"/>
  <c r="AN233" i="29"/>
  <c r="AL233" i="29"/>
  <c r="W233" i="29"/>
  <c r="X233" i="29" s="1"/>
  <c r="AN45" i="29"/>
  <c r="W45" i="29"/>
  <c r="X45" i="29" s="1"/>
  <c r="AL45" i="29"/>
  <c r="AL1162" i="29"/>
  <c r="AN1162" i="29"/>
  <c r="W1162" i="29"/>
  <c r="X1162" i="29" s="1"/>
  <c r="AN573" i="29"/>
  <c r="AL573" i="29"/>
  <c r="W573" i="29"/>
  <c r="X573" i="29" s="1"/>
  <c r="AN677" i="29"/>
  <c r="AL677" i="29"/>
  <c r="W677" i="29"/>
  <c r="X677" i="29" s="1"/>
  <c r="AL647" i="29"/>
  <c r="AN647" i="29"/>
  <c r="W647" i="29"/>
  <c r="X647" i="29" s="1"/>
  <c r="AN667" i="29"/>
  <c r="W667" i="29"/>
  <c r="X667" i="29" s="1"/>
  <c r="AL667" i="29"/>
  <c r="AN498" i="29"/>
  <c r="AL498" i="29"/>
  <c r="W498" i="29"/>
  <c r="X498" i="29" s="1"/>
  <c r="AL167" i="29"/>
  <c r="AN167" i="29"/>
  <c r="W167" i="29"/>
  <c r="X167" i="29" s="1"/>
  <c r="AL889" i="29"/>
  <c r="AN889" i="29"/>
  <c r="W889" i="29"/>
  <c r="X889" i="29" s="1"/>
  <c r="AL14" i="29"/>
  <c r="AN14" i="29"/>
  <c r="W14" i="29"/>
  <c r="X14" i="29" s="1"/>
  <c r="AN161" i="29"/>
  <c r="AL161" i="29"/>
  <c r="W161" i="29"/>
  <c r="X161" i="29" s="1"/>
  <c r="AN1210" i="29"/>
  <c r="AL1210" i="29"/>
  <c r="W1210" i="29"/>
  <c r="X1210" i="29" s="1"/>
  <c r="AN386" i="29"/>
  <c r="AL386" i="29"/>
  <c r="W386" i="29"/>
  <c r="X386" i="29" s="1"/>
  <c r="AN1145" i="29"/>
  <c r="AL1145" i="29"/>
  <c r="W1145" i="29"/>
  <c r="X1145" i="29" s="1"/>
  <c r="AL567" i="29"/>
  <c r="AN567" i="29"/>
  <c r="W567" i="29"/>
  <c r="X567" i="29" s="1"/>
  <c r="AM85" i="29"/>
  <c r="AJ85" i="29"/>
  <c r="U85" i="29"/>
  <c r="V85" i="29" s="1"/>
  <c r="AM102" i="29"/>
  <c r="AJ102" i="29"/>
  <c r="U102" i="29"/>
  <c r="V102" i="29" s="1"/>
  <c r="AM317" i="29"/>
  <c r="AJ317" i="29"/>
  <c r="U317" i="29"/>
  <c r="V317" i="29" s="1"/>
  <c r="AM345" i="29"/>
  <c r="AJ345" i="29"/>
  <c r="U345" i="29"/>
  <c r="V345" i="29" s="1"/>
  <c r="AM1273" i="29"/>
  <c r="AJ1273" i="29"/>
  <c r="U1273" i="29"/>
  <c r="V1273" i="29" s="1"/>
  <c r="AM569" i="29"/>
  <c r="U569" i="29"/>
  <c r="V569" i="29" s="1"/>
  <c r="AJ569" i="29"/>
  <c r="AM890" i="29"/>
  <c r="AJ890" i="29"/>
  <c r="U890" i="29"/>
  <c r="V890" i="29" s="1"/>
  <c r="AM380" i="29"/>
  <c r="AJ380" i="29"/>
  <c r="U380" i="29"/>
  <c r="V380" i="29" s="1"/>
  <c r="AM695" i="29"/>
  <c r="AJ695" i="29"/>
  <c r="U695" i="29"/>
  <c r="V695" i="29" s="1"/>
  <c r="AM1251" i="29"/>
  <c r="U1251" i="29"/>
  <c r="V1251" i="29" s="1"/>
  <c r="AJ1251" i="29"/>
  <c r="AM215" i="29"/>
  <c r="AJ215" i="29"/>
  <c r="U215" i="29"/>
  <c r="V215" i="29" s="1"/>
  <c r="AM767" i="29"/>
  <c r="U767" i="29"/>
  <c r="V767" i="29" s="1"/>
  <c r="AJ767" i="29"/>
  <c r="AM1323" i="29"/>
  <c r="U1323" i="29"/>
  <c r="V1323" i="29" s="1"/>
  <c r="AJ1323" i="29"/>
  <c r="AM257" i="29"/>
  <c r="U257" i="29"/>
  <c r="V257" i="29" s="1"/>
  <c r="AJ257" i="29"/>
  <c r="AM1148" i="29"/>
  <c r="U1148" i="29"/>
  <c r="V1148" i="29" s="1"/>
  <c r="AJ1148" i="29"/>
  <c r="U209" i="29"/>
  <c r="V209" i="29" s="1"/>
  <c r="AJ209" i="29"/>
  <c r="AM209" i="29"/>
  <c r="AM729" i="29"/>
  <c r="AJ729" i="29"/>
  <c r="U729" i="29"/>
  <c r="V729" i="29" s="1"/>
  <c r="AM1453" i="29"/>
  <c r="AJ1453" i="29"/>
  <c r="U1453" i="29"/>
  <c r="V1453" i="29" s="1"/>
  <c r="AM594" i="29"/>
  <c r="AJ594" i="29"/>
  <c r="U594" i="29"/>
  <c r="V594" i="29" s="1"/>
  <c r="AM1046" i="29"/>
  <c r="AJ1046" i="29"/>
  <c r="U1046" i="29"/>
  <c r="V1046" i="29" s="1"/>
  <c r="U1340" i="29"/>
  <c r="V1340" i="29" s="1"/>
  <c r="AJ1340" i="29"/>
  <c r="AM1340" i="29"/>
  <c r="AM1871" i="29"/>
  <c r="AJ1871" i="29"/>
  <c r="U1871" i="29"/>
  <c r="V1871" i="29" s="1"/>
  <c r="AM1727" i="29"/>
  <c r="U1727" i="29"/>
  <c r="V1727" i="29" s="1"/>
  <c r="AJ1727" i="29"/>
  <c r="AM1671" i="29"/>
  <c r="AJ1671" i="29"/>
  <c r="U1671" i="29"/>
  <c r="V1671" i="29" s="1"/>
  <c r="AM1741" i="29"/>
  <c r="AJ1741" i="29"/>
  <c r="U1741" i="29"/>
  <c r="V1741" i="29" s="1"/>
  <c r="U1800" i="29"/>
  <c r="V1800" i="29" s="1"/>
  <c r="AJ1800" i="29"/>
  <c r="AM1800" i="29"/>
  <c r="AM1611" i="29"/>
  <c r="AJ1611" i="29"/>
  <c r="U1611" i="29"/>
  <c r="V1611" i="29" s="1"/>
  <c r="U1499" i="29"/>
  <c r="V1499" i="29" s="1"/>
  <c r="AM1499" i="29"/>
  <c r="AJ1499" i="29"/>
  <c r="AM1696" i="29"/>
  <c r="AJ1696" i="29"/>
  <c r="U1696" i="29"/>
  <c r="V1696" i="29" s="1"/>
  <c r="AL1675" i="29"/>
  <c r="AN1675" i="29"/>
  <c r="W1675" i="29"/>
  <c r="X1675" i="29" s="1"/>
  <c r="AN1337" i="29"/>
  <c r="W1337" i="29"/>
  <c r="X1337" i="29" s="1"/>
  <c r="AL1337" i="29"/>
  <c r="AN1540" i="29"/>
  <c r="W1540" i="29"/>
  <c r="X1540" i="29" s="1"/>
  <c r="AL1540" i="29"/>
  <c r="AN1686" i="29"/>
  <c r="AL1686" i="29"/>
  <c r="W1686" i="29"/>
  <c r="X1686" i="29" s="1"/>
  <c r="AN1233" i="29"/>
  <c r="W1233" i="29"/>
  <c r="X1233" i="29" s="1"/>
  <c r="AL1233" i="29"/>
  <c r="AN1191" i="29"/>
  <c r="W1191" i="29"/>
  <c r="X1191" i="29" s="1"/>
  <c r="AL1191" i="29"/>
  <c r="AN1243" i="29"/>
  <c r="W1243" i="29"/>
  <c r="X1243" i="29" s="1"/>
  <c r="AL1243" i="29"/>
  <c r="AN1643" i="29"/>
  <c r="AL1643" i="29"/>
  <c r="W1643" i="29"/>
  <c r="X1643" i="29" s="1"/>
  <c r="AL1795" i="29"/>
  <c r="AN1795" i="29"/>
  <c r="W1795" i="29"/>
  <c r="X1795" i="29" s="1"/>
  <c r="AL756" i="29"/>
  <c r="AN756" i="29"/>
  <c r="W756" i="29"/>
  <c r="X756" i="29" s="1"/>
  <c r="AL1670" i="29"/>
  <c r="AN1670" i="29"/>
  <c r="W1670" i="29"/>
  <c r="X1670" i="29" s="1"/>
  <c r="AN1390" i="29"/>
  <c r="W1390" i="29"/>
  <c r="X1390" i="29" s="1"/>
  <c r="AL1390" i="29"/>
  <c r="AL28" i="29"/>
  <c r="AN28" i="29"/>
  <c r="W28" i="29"/>
  <c r="X28" i="29" s="1"/>
  <c r="AL609" i="29"/>
  <c r="AN609" i="29"/>
  <c r="W609" i="29"/>
  <c r="X609" i="29" s="1"/>
  <c r="AN1352" i="29"/>
  <c r="W1352" i="29"/>
  <c r="X1352" i="29" s="1"/>
  <c r="AL1352" i="29"/>
  <c r="AL680" i="29"/>
  <c r="AN680" i="29"/>
  <c r="W680" i="29"/>
  <c r="X680" i="29" s="1"/>
  <c r="AL1064" i="29"/>
  <c r="AN1064" i="29"/>
  <c r="W1064" i="29"/>
  <c r="X1064" i="29" s="1"/>
  <c r="AL19" i="29"/>
  <c r="AN19" i="29"/>
  <c r="W19" i="29"/>
  <c r="X19" i="29" s="1"/>
  <c r="AL1333" i="29"/>
  <c r="AN1333" i="29"/>
  <c r="W1333" i="29"/>
  <c r="X1333" i="29" s="1"/>
  <c r="AN634" i="29"/>
  <c r="AL634" i="29"/>
  <c r="W634" i="29"/>
  <c r="X634" i="29" s="1"/>
  <c r="AN538" i="29"/>
  <c r="AL538" i="29"/>
  <c r="W538" i="29"/>
  <c r="X538" i="29" s="1"/>
  <c r="AN164" i="29"/>
  <c r="W164" i="29"/>
  <c r="X164" i="29" s="1"/>
  <c r="AL164" i="29"/>
  <c r="AN464" i="29"/>
  <c r="W464" i="29"/>
  <c r="X464" i="29" s="1"/>
  <c r="AL464" i="29"/>
  <c r="AL1866" i="29"/>
  <c r="AN1866" i="29"/>
  <c r="W1866" i="29"/>
  <c r="X1866" i="29" s="1"/>
  <c r="AN1237" i="29"/>
  <c r="W1237" i="29"/>
  <c r="X1237" i="29" s="1"/>
  <c r="AL1237" i="29"/>
  <c r="AM14" i="29"/>
  <c r="U14" i="29"/>
  <c r="V14" i="29" s="1"/>
  <c r="AJ14" i="29"/>
  <c r="AM263" i="29"/>
  <c r="AJ263" i="29"/>
  <c r="U263" i="29"/>
  <c r="V263" i="29" s="1"/>
  <c r="AM470" i="29"/>
  <c r="AJ470" i="29"/>
  <c r="U470" i="29"/>
  <c r="V470" i="29" s="1"/>
  <c r="AM1363" i="29"/>
  <c r="U1363" i="29"/>
  <c r="V1363" i="29" s="1"/>
  <c r="AJ1363" i="29"/>
  <c r="AM600" i="29"/>
  <c r="AJ600" i="29"/>
  <c r="U600" i="29"/>
  <c r="V600" i="29" s="1"/>
  <c r="U1124" i="29"/>
  <c r="V1124" i="29" s="1"/>
  <c r="AM1124" i="29"/>
  <c r="AJ1124" i="29"/>
  <c r="AM395" i="29"/>
  <c r="U395" i="29"/>
  <c r="V395" i="29" s="1"/>
  <c r="AJ395" i="29"/>
  <c r="AM916" i="29"/>
  <c r="AJ916" i="29"/>
  <c r="U916" i="29"/>
  <c r="V916" i="29" s="1"/>
  <c r="AM28" i="29"/>
  <c r="U28" i="29"/>
  <c r="V28" i="29" s="1"/>
  <c r="AJ28" i="29"/>
  <c r="AM777" i="29"/>
  <c r="U777" i="29"/>
  <c r="V777" i="29" s="1"/>
  <c r="AJ777" i="29"/>
  <c r="U1129" i="29"/>
  <c r="V1129" i="29" s="1"/>
  <c r="AM1129" i="29"/>
  <c r="AJ1129" i="29"/>
  <c r="AM385" i="29"/>
  <c r="U385" i="29"/>
  <c r="V385" i="29" s="1"/>
  <c r="AJ385" i="29"/>
  <c r="AM1086" i="29"/>
  <c r="AJ1086" i="29"/>
  <c r="U1086" i="29"/>
  <c r="V1086" i="29" s="1"/>
  <c r="AM417" i="29"/>
  <c r="AJ417" i="29"/>
  <c r="U417" i="29"/>
  <c r="V417" i="29" s="1"/>
  <c r="AM1094" i="29"/>
  <c r="AJ1094" i="29"/>
  <c r="U1094" i="29"/>
  <c r="V1094" i="29" s="1"/>
  <c r="AM739" i="29"/>
  <c r="U739" i="29"/>
  <c r="V739" i="29" s="1"/>
  <c r="AJ739" i="29"/>
  <c r="AM1061" i="29"/>
  <c r="AJ1061" i="29"/>
  <c r="U1061" i="29"/>
  <c r="V1061" i="29" s="1"/>
  <c r="AM1622" i="29"/>
  <c r="U1622" i="29"/>
  <c r="V1622" i="29" s="1"/>
  <c r="AJ1622" i="29"/>
  <c r="U901" i="29"/>
  <c r="V901" i="29" s="1"/>
  <c r="AJ901" i="29"/>
  <c r="AM901" i="29"/>
  <c r="AM1875" i="29"/>
  <c r="AJ1875" i="29"/>
  <c r="U1875" i="29"/>
  <c r="V1875" i="29" s="1"/>
  <c r="AM1684" i="29"/>
  <c r="AJ1684" i="29"/>
  <c r="U1684" i="29"/>
  <c r="V1684" i="29" s="1"/>
  <c r="AM1447" i="29"/>
  <c r="AJ1447" i="29"/>
  <c r="U1447" i="29"/>
  <c r="V1447" i="29" s="1"/>
  <c r="AM197" i="29"/>
  <c r="AJ197" i="29"/>
  <c r="U197" i="29"/>
  <c r="V197" i="29" s="1"/>
  <c r="AM1554" i="29"/>
  <c r="U1554" i="29"/>
  <c r="V1554" i="29" s="1"/>
  <c r="AJ1554" i="29"/>
  <c r="U1498" i="29"/>
  <c r="V1498" i="29" s="1"/>
  <c r="AJ1498" i="29"/>
  <c r="AM1498" i="29"/>
  <c r="AM1760" i="29"/>
  <c r="AJ1760" i="29"/>
  <c r="U1760" i="29"/>
  <c r="V1760" i="29" s="1"/>
  <c r="AM1575" i="29"/>
  <c r="AJ1575" i="29"/>
  <c r="U1575" i="29"/>
  <c r="V1575" i="29" s="1"/>
  <c r="AL1284" i="29"/>
  <c r="AN1284" i="29"/>
  <c r="W1284" i="29"/>
  <c r="X1284" i="29" s="1"/>
  <c r="AN1250" i="29"/>
  <c r="AL1250" i="29"/>
  <c r="W1250" i="29"/>
  <c r="X1250" i="29" s="1"/>
  <c r="AN1156" i="29"/>
  <c r="AL1156" i="29"/>
  <c r="W1156" i="29"/>
  <c r="X1156" i="29" s="1"/>
  <c r="AN1187" i="29"/>
  <c r="W1187" i="29"/>
  <c r="X1187" i="29" s="1"/>
  <c r="AL1187" i="29"/>
  <c r="AL1773" i="29"/>
  <c r="AN1773" i="29"/>
  <c r="W1773" i="29"/>
  <c r="X1773" i="29" s="1"/>
  <c r="AN1760" i="29"/>
  <c r="W1760" i="29"/>
  <c r="X1760" i="29" s="1"/>
  <c r="AL1760" i="29"/>
  <c r="AN1028" i="29"/>
  <c r="AL1028" i="29"/>
  <c r="W1028" i="29"/>
  <c r="X1028" i="29" s="1"/>
  <c r="AN1535" i="29"/>
  <c r="W1535" i="29"/>
  <c r="X1535" i="29" s="1"/>
  <c r="AL1535" i="29"/>
  <c r="AL1204" i="29"/>
  <c r="AN1204" i="29"/>
  <c r="W1204" i="29"/>
  <c r="X1204" i="29" s="1"/>
  <c r="AN925" i="29"/>
  <c r="AL925" i="29"/>
  <c r="W925" i="29"/>
  <c r="X925" i="29" s="1"/>
  <c r="AN1126" i="29"/>
  <c r="AL1126" i="29"/>
  <c r="W1126" i="29"/>
  <c r="X1126" i="29" s="1"/>
  <c r="AL1076" i="29"/>
  <c r="AN1076" i="29"/>
  <c r="W1076" i="29"/>
  <c r="X1076" i="29" s="1"/>
  <c r="AL1362" i="29"/>
  <c r="AN1362" i="29"/>
  <c r="W1362" i="29"/>
  <c r="X1362" i="29" s="1"/>
  <c r="AL1680" i="29"/>
  <c r="AN1680" i="29"/>
  <c r="W1680" i="29"/>
  <c r="X1680" i="29" s="1"/>
  <c r="AN451" i="29"/>
  <c r="AL451" i="29"/>
  <c r="W451" i="29"/>
  <c r="X451" i="29" s="1"/>
  <c r="AN187" i="29"/>
  <c r="AL187" i="29"/>
  <c r="W187" i="29"/>
  <c r="X187" i="29" s="1"/>
  <c r="AN622" i="29"/>
  <c r="AL622" i="29"/>
  <c r="W622" i="29"/>
  <c r="X622" i="29" s="1"/>
  <c r="AL328" i="29"/>
  <c r="AN328" i="29"/>
  <c r="W328" i="29"/>
  <c r="X328" i="29" s="1"/>
  <c r="AN1170" i="29"/>
  <c r="W1170" i="29"/>
  <c r="X1170" i="29" s="1"/>
  <c r="AL1170" i="29"/>
  <c r="AN570" i="29"/>
  <c r="AL570" i="29"/>
  <c r="W570" i="29"/>
  <c r="X570" i="29" s="1"/>
  <c r="AN1406" i="29"/>
  <c r="W1406" i="29"/>
  <c r="X1406" i="29" s="1"/>
  <c r="AL1406" i="29"/>
  <c r="AN87" i="29"/>
  <c r="W87" i="29"/>
  <c r="X87" i="29" s="1"/>
  <c r="AL87" i="29"/>
  <c r="AN913" i="29"/>
  <c r="AL913" i="29"/>
  <c r="W913" i="29"/>
  <c r="X913" i="29" s="1"/>
  <c r="AL1017" i="29"/>
  <c r="AN1017" i="29"/>
  <c r="W1017" i="29"/>
  <c r="X1017" i="29" s="1"/>
  <c r="AL83" i="29"/>
  <c r="AN83" i="29"/>
  <c r="W83" i="29"/>
  <c r="X83" i="29" s="1"/>
  <c r="AN787" i="29"/>
  <c r="W787" i="29"/>
  <c r="X787" i="29" s="1"/>
  <c r="AL787" i="29"/>
  <c r="AL1461" i="29"/>
  <c r="AN1461" i="29"/>
  <c r="W1461" i="29"/>
  <c r="X1461" i="29" s="1"/>
  <c r="AN401" i="29"/>
  <c r="W401" i="29"/>
  <c r="X401" i="29" s="1"/>
  <c r="AL401" i="29"/>
  <c r="AN188" i="29"/>
  <c r="W188" i="29"/>
  <c r="X188" i="29" s="1"/>
  <c r="AL188" i="29"/>
  <c r="AN624" i="29"/>
  <c r="W624" i="29"/>
  <c r="X624" i="29" s="1"/>
  <c r="AL624" i="29"/>
  <c r="AN1458" i="29"/>
  <c r="W1458" i="29"/>
  <c r="X1458" i="29" s="1"/>
  <c r="AL1458" i="29"/>
  <c r="AL318" i="29"/>
  <c r="AN318" i="29"/>
  <c r="W318" i="29"/>
  <c r="X318" i="29" s="1"/>
  <c r="AM37" i="29"/>
  <c r="AJ37" i="29"/>
  <c r="U37" i="29"/>
  <c r="V37" i="29" s="1"/>
  <c r="AM123" i="29"/>
  <c r="AJ123" i="29"/>
  <c r="U123" i="29"/>
  <c r="V123" i="29" s="1"/>
  <c r="AM524" i="29"/>
  <c r="AJ524" i="29"/>
  <c r="U524" i="29"/>
  <c r="V524" i="29" s="1"/>
  <c r="AM853" i="29"/>
  <c r="AJ853" i="29"/>
  <c r="U853" i="29"/>
  <c r="V853" i="29" s="1"/>
  <c r="AM271" i="29"/>
  <c r="AJ271" i="29"/>
  <c r="U271" i="29"/>
  <c r="V271" i="29" s="1"/>
  <c r="AJ534" i="29"/>
  <c r="AM534" i="29"/>
  <c r="U534" i="29"/>
  <c r="V534" i="29" s="1"/>
  <c r="U1371" i="29"/>
  <c r="V1371" i="29" s="1"/>
  <c r="AJ1371" i="29"/>
  <c r="AM1371" i="29"/>
  <c r="AM443" i="29"/>
  <c r="AJ443" i="29"/>
  <c r="U443" i="29"/>
  <c r="V443" i="29" s="1"/>
  <c r="AM661" i="29"/>
  <c r="AJ661" i="29"/>
  <c r="U661" i="29"/>
  <c r="V661" i="29" s="1"/>
  <c r="AM302" i="29"/>
  <c r="AJ302" i="29"/>
  <c r="U302" i="29"/>
  <c r="V302" i="29" s="1"/>
  <c r="AM807" i="29"/>
  <c r="AJ807" i="29"/>
  <c r="U807" i="29"/>
  <c r="V807" i="29" s="1"/>
  <c r="AM100" i="29"/>
  <c r="U100" i="29"/>
  <c r="V100" i="29" s="1"/>
  <c r="AJ100" i="29"/>
  <c r="AM607" i="29"/>
  <c r="AJ607" i="29"/>
  <c r="U607" i="29"/>
  <c r="V607" i="29" s="1"/>
  <c r="AM1248" i="29"/>
  <c r="U1248" i="29"/>
  <c r="V1248" i="29" s="1"/>
  <c r="AJ1248" i="29"/>
  <c r="AM485" i="29"/>
  <c r="AJ485" i="29"/>
  <c r="U485" i="29"/>
  <c r="V485" i="29" s="1"/>
  <c r="AM1158" i="29"/>
  <c r="AJ1158" i="29"/>
  <c r="U1158" i="29"/>
  <c r="V1158" i="29" s="1"/>
  <c r="AM272" i="29"/>
  <c r="AJ272" i="29"/>
  <c r="U272" i="29"/>
  <c r="V272" i="29" s="1"/>
  <c r="U950" i="29"/>
  <c r="V950" i="29" s="1"/>
  <c r="AM950" i="29"/>
  <c r="AJ950" i="29"/>
  <c r="AM1457" i="29"/>
  <c r="AJ1457" i="29"/>
  <c r="U1457" i="29"/>
  <c r="V1457" i="29" s="1"/>
  <c r="AM1458" i="29"/>
  <c r="AJ1458" i="29"/>
  <c r="U1458" i="29"/>
  <c r="V1458" i="29" s="1"/>
  <c r="U1841" i="29"/>
  <c r="V1841" i="29" s="1"/>
  <c r="AJ1841" i="29"/>
  <c r="AM1841" i="29"/>
  <c r="AM1630" i="29"/>
  <c r="AJ1630" i="29"/>
  <c r="U1630" i="29"/>
  <c r="V1630" i="29" s="1"/>
  <c r="AM965" i="29"/>
  <c r="AJ965" i="29"/>
  <c r="U965" i="29"/>
  <c r="V965" i="29" s="1"/>
  <c r="AM1883" i="29"/>
  <c r="AJ1883" i="29"/>
  <c r="U1883" i="29"/>
  <c r="V1883" i="29" s="1"/>
  <c r="AM959" i="29"/>
  <c r="AJ959" i="29"/>
  <c r="U959" i="29"/>
  <c r="V959" i="29" s="1"/>
  <c r="AJ1692" i="29"/>
  <c r="AM1692" i="29"/>
  <c r="U1692" i="29"/>
  <c r="V1692" i="29" s="1"/>
  <c r="AM1327" i="29"/>
  <c r="AJ1327" i="29"/>
  <c r="U1327" i="29"/>
  <c r="V1327" i="29" s="1"/>
  <c r="AM30" i="29"/>
  <c r="AJ30" i="29"/>
  <c r="U30" i="29"/>
  <c r="V30" i="29" s="1"/>
  <c r="AM1562" i="29"/>
  <c r="AJ1562" i="29"/>
  <c r="U1562" i="29"/>
  <c r="V1562" i="29" s="1"/>
  <c r="AM1678" i="29"/>
  <c r="AJ1678" i="29"/>
  <c r="U1678" i="29"/>
  <c r="V1678" i="29" s="1"/>
  <c r="U1452" i="29"/>
  <c r="V1452" i="29" s="1"/>
  <c r="AM1452" i="29"/>
  <c r="AJ1452" i="29"/>
  <c r="AM1712" i="29"/>
  <c r="AJ1712" i="29"/>
  <c r="U1712" i="29"/>
  <c r="V1712" i="29" s="1"/>
  <c r="AL467" i="29"/>
  <c r="AN467" i="29"/>
  <c r="W467" i="29"/>
  <c r="X467" i="29" s="1"/>
  <c r="AN1539" i="29"/>
  <c r="W1539" i="29"/>
  <c r="X1539" i="29" s="1"/>
  <c r="AL1539" i="29"/>
  <c r="AN1572" i="29"/>
  <c r="W1572" i="29"/>
  <c r="X1572" i="29" s="1"/>
  <c r="AL1572" i="29"/>
  <c r="AN1449" i="29"/>
  <c r="W1449" i="29"/>
  <c r="X1449" i="29" s="1"/>
  <c r="AL1449" i="29"/>
  <c r="AN1907" i="29"/>
  <c r="AL1907" i="29"/>
  <c r="W1907" i="29"/>
  <c r="X1907" i="29" s="1"/>
  <c r="AL1836" i="29"/>
  <c r="AN1836" i="29"/>
  <c r="W1836" i="29"/>
  <c r="X1836" i="29" s="1"/>
  <c r="AN1491" i="29"/>
  <c r="W1491" i="29"/>
  <c r="X1491" i="29" s="1"/>
  <c r="AL1491" i="29"/>
  <c r="AN1492" i="29"/>
  <c r="W1492" i="29"/>
  <c r="X1492" i="29" s="1"/>
  <c r="AL1492" i="29"/>
  <c r="AN700" i="29"/>
  <c r="AL700" i="29"/>
  <c r="W700" i="29"/>
  <c r="X700" i="29" s="1"/>
  <c r="AL1820" i="29"/>
  <c r="AN1820" i="29"/>
  <c r="W1820" i="29"/>
  <c r="X1820" i="29" s="1"/>
  <c r="AL642" i="29"/>
  <c r="AN642" i="29"/>
  <c r="W642" i="29"/>
  <c r="X642" i="29" s="1"/>
  <c r="AN1052" i="29"/>
  <c r="W1052" i="29"/>
  <c r="X1052" i="29" s="1"/>
  <c r="AL1052" i="29"/>
  <c r="AN408" i="29"/>
  <c r="W408" i="29"/>
  <c r="X408" i="29" s="1"/>
  <c r="AL408" i="29"/>
  <c r="AL526" i="29"/>
  <c r="AN526" i="29"/>
  <c r="W526" i="29"/>
  <c r="X526" i="29" s="1"/>
  <c r="AN1277" i="29"/>
  <c r="W1277" i="29"/>
  <c r="X1277" i="29" s="1"/>
  <c r="AL1277" i="29"/>
  <c r="AL427" i="29"/>
  <c r="AN427" i="29"/>
  <c r="W427" i="29"/>
  <c r="X427" i="29" s="1"/>
  <c r="W576" i="29"/>
  <c r="X576" i="29" s="1"/>
  <c r="AL576" i="29"/>
  <c r="AN576" i="29"/>
  <c r="AN697" i="29"/>
  <c r="W697" i="29"/>
  <c r="X697" i="29" s="1"/>
  <c r="AL697" i="29"/>
  <c r="AN93" i="29"/>
  <c r="W93" i="29"/>
  <c r="X93" i="29" s="1"/>
  <c r="AL93" i="29"/>
  <c r="AL1721" i="29"/>
  <c r="AN1721" i="29"/>
  <c r="W1721" i="29"/>
  <c r="X1721" i="29" s="1"/>
  <c r="AL1015" i="29"/>
  <c r="AN1015" i="29"/>
  <c r="W1015" i="29"/>
  <c r="X1015" i="29" s="1"/>
  <c r="AN332" i="29"/>
  <c r="AL332" i="29"/>
  <c r="W332" i="29"/>
  <c r="X332" i="29" s="1"/>
  <c r="AL1485" i="29"/>
  <c r="AN1485" i="29"/>
  <c r="W1485" i="29"/>
  <c r="X1485" i="29" s="1"/>
  <c r="AL453" i="29"/>
  <c r="AN453" i="29"/>
  <c r="W453" i="29"/>
  <c r="X453" i="29" s="1"/>
  <c r="AL1833" i="29"/>
  <c r="AN1833" i="29"/>
  <c r="W1833" i="29"/>
  <c r="X1833" i="29" s="1"/>
  <c r="AL31" i="29"/>
  <c r="AN31" i="29"/>
  <c r="W31" i="29"/>
  <c r="X31" i="29" s="1"/>
  <c r="AL1113" i="29"/>
  <c r="AN1113" i="29"/>
  <c r="W1113" i="29"/>
  <c r="X1113" i="29" s="1"/>
  <c r="AM101" i="29"/>
  <c r="AJ101" i="29"/>
  <c r="U101" i="29"/>
  <c r="V101" i="29" s="1"/>
  <c r="AM125" i="29"/>
  <c r="AJ125" i="29"/>
  <c r="U125" i="29"/>
  <c r="V125" i="29" s="1"/>
  <c r="U342" i="29"/>
  <c r="V342" i="29" s="1"/>
  <c r="AM342" i="29"/>
  <c r="AJ342" i="29"/>
  <c r="AM847" i="29"/>
  <c r="AJ847" i="29"/>
  <c r="U847" i="29"/>
  <c r="V847" i="29" s="1"/>
  <c r="AM76" i="29"/>
  <c r="AJ76" i="29"/>
  <c r="U76" i="29"/>
  <c r="V76" i="29" s="1"/>
  <c r="AM486" i="29"/>
  <c r="AJ486" i="29"/>
  <c r="U486" i="29"/>
  <c r="V486" i="29" s="1"/>
  <c r="AM1224" i="29"/>
  <c r="AJ1224" i="29"/>
  <c r="U1224" i="29"/>
  <c r="V1224" i="29" s="1"/>
  <c r="AM461" i="29"/>
  <c r="AJ461" i="29"/>
  <c r="U461" i="29"/>
  <c r="V461" i="29" s="1"/>
  <c r="AM1134" i="29"/>
  <c r="U1134" i="29"/>
  <c r="V1134" i="29" s="1"/>
  <c r="AJ1134" i="29"/>
  <c r="AM304" i="29"/>
  <c r="U304" i="29"/>
  <c r="V304" i="29" s="1"/>
  <c r="AJ304" i="29"/>
  <c r="AM982" i="29"/>
  <c r="U982" i="29"/>
  <c r="V982" i="29" s="1"/>
  <c r="AJ982" i="29"/>
  <c r="AM1177" i="29"/>
  <c r="U1177" i="29"/>
  <c r="V1177" i="29" s="1"/>
  <c r="AJ1177" i="29"/>
  <c r="AM615" i="29"/>
  <c r="AJ615" i="29"/>
  <c r="U615" i="29"/>
  <c r="V615" i="29" s="1"/>
  <c r="AM1165" i="29"/>
  <c r="U1165" i="29"/>
  <c r="V1165" i="29" s="1"/>
  <c r="AJ1165" i="29"/>
  <c r="AM289" i="29"/>
  <c r="AJ289" i="29"/>
  <c r="U289" i="29"/>
  <c r="V289" i="29" s="1"/>
  <c r="AM957" i="29"/>
  <c r="AJ957" i="29"/>
  <c r="U957" i="29"/>
  <c r="V957" i="29" s="1"/>
  <c r="U175" i="29"/>
  <c r="V175" i="29" s="1"/>
  <c r="AM175" i="29"/>
  <c r="AJ175" i="29"/>
  <c r="U770" i="29"/>
  <c r="V770" i="29" s="1"/>
  <c r="AM770" i="29"/>
  <c r="AJ770" i="29"/>
  <c r="U1310" i="29"/>
  <c r="V1310" i="29" s="1"/>
  <c r="AJ1310" i="29"/>
  <c r="AM1310" i="29"/>
  <c r="AJ1886" i="29"/>
  <c r="AM1886" i="29"/>
  <c r="U1886" i="29"/>
  <c r="V1886" i="29" s="1"/>
  <c r="AM1643" i="29"/>
  <c r="AJ1643" i="29"/>
  <c r="U1643" i="29"/>
  <c r="V1643" i="29" s="1"/>
  <c r="AM557" i="29"/>
  <c r="AJ557" i="29"/>
  <c r="U557" i="29"/>
  <c r="V557" i="29" s="1"/>
  <c r="AM1477" i="29"/>
  <c r="AJ1477" i="29"/>
  <c r="U1477" i="29"/>
  <c r="V1477" i="29" s="1"/>
  <c r="AM471" i="29"/>
  <c r="AJ471" i="29"/>
  <c r="U471" i="29"/>
  <c r="V471" i="29" s="1"/>
  <c r="AM1649" i="29"/>
  <c r="AJ1649" i="29"/>
  <c r="U1649" i="29"/>
  <c r="V1649" i="29" s="1"/>
  <c r="U1430" i="29"/>
  <c r="V1430" i="29" s="1"/>
  <c r="AM1430" i="29"/>
  <c r="AJ1430" i="29"/>
  <c r="U1892" i="29"/>
  <c r="V1892" i="29" s="1"/>
  <c r="AJ1892" i="29"/>
  <c r="AM1892" i="29"/>
  <c r="AM1567" i="29"/>
  <c r="AJ1567" i="29"/>
  <c r="U1567" i="29"/>
  <c r="V1567" i="29" s="1"/>
  <c r="U1691" i="29"/>
  <c r="V1691" i="29" s="1"/>
  <c r="AM1691" i="29"/>
  <c r="AJ1691" i="29"/>
  <c r="AM1780" i="29"/>
  <c r="U1780" i="29"/>
  <c r="V1780" i="29" s="1"/>
  <c r="AJ1780" i="29"/>
  <c r="AM1573" i="29"/>
  <c r="AJ1573" i="29"/>
  <c r="U1573" i="29"/>
  <c r="V1573" i="29" s="1"/>
  <c r="AM1324" i="29"/>
  <c r="U1324" i="29"/>
  <c r="V1324" i="29" s="1"/>
  <c r="AJ1324" i="29"/>
  <c r="AL1899" i="29"/>
  <c r="AN1899" i="29"/>
  <c r="W1899" i="29"/>
  <c r="X1899" i="29" s="1"/>
  <c r="AL807" i="29"/>
  <c r="AN807" i="29"/>
  <c r="W807" i="29"/>
  <c r="X807" i="29" s="1"/>
  <c r="AN840" i="29"/>
  <c r="W840" i="29"/>
  <c r="X840" i="29" s="1"/>
  <c r="AL840" i="29"/>
  <c r="AN1631" i="29"/>
  <c r="W1631" i="29"/>
  <c r="X1631" i="29" s="1"/>
  <c r="AL1631" i="29"/>
  <c r="AL1033" i="29"/>
  <c r="AN1033" i="29"/>
  <c r="W1033" i="29"/>
  <c r="X1033" i="29" s="1"/>
  <c r="AN1533" i="29"/>
  <c r="W1533" i="29"/>
  <c r="X1533" i="29" s="1"/>
  <c r="AL1533" i="29"/>
  <c r="AN1647" i="29"/>
  <c r="W1647" i="29"/>
  <c r="X1647" i="29" s="1"/>
  <c r="AL1647" i="29"/>
  <c r="AN1740" i="29"/>
  <c r="W1740" i="29"/>
  <c r="X1740" i="29" s="1"/>
  <c r="AL1740" i="29"/>
  <c r="AN1852" i="29"/>
  <c r="AL1852" i="29"/>
  <c r="W1852" i="29"/>
  <c r="X1852" i="29" s="1"/>
  <c r="AL834" i="29"/>
  <c r="AN834" i="29"/>
  <c r="W834" i="29"/>
  <c r="X834" i="29" s="1"/>
  <c r="AN1551" i="29"/>
  <c r="W1551" i="29"/>
  <c r="X1551" i="29" s="1"/>
  <c r="AL1551" i="29"/>
  <c r="AL802" i="29"/>
  <c r="AN802" i="29"/>
  <c r="W802" i="29"/>
  <c r="X802" i="29" s="1"/>
  <c r="AL1105" i="29"/>
  <c r="AN1105" i="29"/>
  <c r="W1105" i="29"/>
  <c r="X1105" i="29" s="1"/>
  <c r="AL631" i="29"/>
  <c r="AN631" i="29"/>
  <c r="W631" i="29"/>
  <c r="X631" i="29" s="1"/>
  <c r="AL664" i="29"/>
  <c r="AN664" i="29"/>
  <c r="W664" i="29"/>
  <c r="X664" i="29" s="1"/>
  <c r="AL3" i="29"/>
  <c r="AN3" i="29"/>
  <c r="W3" i="29"/>
  <c r="X3" i="29" s="1"/>
  <c r="AN459" i="29"/>
  <c r="W459" i="29"/>
  <c r="X459" i="29" s="1"/>
  <c r="AL459" i="29"/>
  <c r="AN821" i="29"/>
  <c r="W821" i="29"/>
  <c r="X821" i="29" s="1"/>
  <c r="AL821" i="29"/>
  <c r="AL220" i="29"/>
  <c r="AN220" i="29"/>
  <c r="W220" i="29"/>
  <c r="X220" i="29" s="1"/>
  <c r="AN373" i="29"/>
  <c r="W373" i="29"/>
  <c r="X373" i="29" s="1"/>
  <c r="AL373" i="29"/>
  <c r="AN382" i="29"/>
  <c r="AL382" i="29"/>
  <c r="W382" i="29"/>
  <c r="X382" i="29" s="1"/>
  <c r="AL230" i="29"/>
  <c r="AN230" i="29"/>
  <c r="W230" i="29"/>
  <c r="X230" i="29" s="1"/>
  <c r="AN286" i="29"/>
  <c r="W286" i="29"/>
  <c r="X286" i="29" s="1"/>
  <c r="AL286" i="29"/>
  <c r="AN725" i="29"/>
  <c r="AL725" i="29"/>
  <c r="W725" i="29"/>
  <c r="X725" i="29" s="1"/>
  <c r="AL660" i="29"/>
  <c r="AN660" i="29"/>
  <c r="W660" i="29"/>
  <c r="X660" i="29" s="1"/>
  <c r="AL922" i="29"/>
  <c r="AN922" i="29"/>
  <c r="W922" i="29"/>
  <c r="X922" i="29" s="1"/>
  <c r="AL64" i="29"/>
  <c r="AN64" i="29"/>
  <c r="W64" i="29"/>
  <c r="X64" i="29" s="1"/>
  <c r="AL1369" i="29"/>
  <c r="AN1369" i="29"/>
  <c r="W1369" i="29"/>
  <c r="X1369" i="29" s="1"/>
  <c r="AL893" i="29"/>
  <c r="AN893" i="29"/>
  <c r="W893" i="29"/>
  <c r="X893" i="29" s="1"/>
  <c r="AN305" i="29"/>
  <c r="W305" i="29"/>
  <c r="X305" i="29" s="1"/>
  <c r="AL305" i="29"/>
  <c r="AL191" i="29"/>
  <c r="AN191" i="29"/>
  <c r="W191" i="29"/>
  <c r="X191" i="29" s="1"/>
  <c r="AL1368" i="29"/>
  <c r="AN1368" i="29"/>
  <c r="W1368" i="29"/>
  <c r="X1368" i="29" s="1"/>
  <c r="AM227" i="29"/>
  <c r="U227" i="29"/>
  <c r="V227" i="29" s="1"/>
  <c r="AJ227" i="29"/>
  <c r="AM13" i="29"/>
  <c r="U13" i="29"/>
  <c r="V13" i="29" s="1"/>
  <c r="AJ13" i="29"/>
  <c r="AM234" i="29"/>
  <c r="U234" i="29"/>
  <c r="V234" i="29" s="1"/>
  <c r="AJ234" i="29"/>
  <c r="AM778" i="29"/>
  <c r="AJ778" i="29"/>
  <c r="U778" i="29"/>
  <c r="V778" i="29" s="1"/>
  <c r="AM1318" i="29"/>
  <c r="U1318" i="29"/>
  <c r="V1318" i="29" s="1"/>
  <c r="AJ1318" i="29"/>
  <c r="AM350" i="29"/>
  <c r="U350" i="29"/>
  <c r="V350" i="29" s="1"/>
  <c r="AJ350" i="29"/>
  <c r="U855" i="29"/>
  <c r="V855" i="29" s="1"/>
  <c r="AJ855" i="29"/>
  <c r="AM855" i="29"/>
  <c r="AM148" i="29"/>
  <c r="AJ148" i="29"/>
  <c r="U148" i="29"/>
  <c r="V148" i="29" s="1"/>
  <c r="AM660" i="29"/>
  <c r="AJ660" i="29"/>
  <c r="U660" i="29"/>
  <c r="V660" i="29" s="1"/>
  <c r="AM1296" i="29"/>
  <c r="U1296" i="29"/>
  <c r="V1296" i="29" s="1"/>
  <c r="AJ1296" i="29"/>
  <c r="AM220" i="29"/>
  <c r="U220" i="29"/>
  <c r="V220" i="29" s="1"/>
  <c r="AJ220" i="29"/>
  <c r="AM732" i="29"/>
  <c r="U732" i="29"/>
  <c r="V732" i="29" s="1"/>
  <c r="AJ732" i="29"/>
  <c r="AM1368" i="29"/>
  <c r="AJ1368" i="29"/>
  <c r="U1368" i="29"/>
  <c r="V1368" i="29" s="1"/>
  <c r="U624" i="29"/>
  <c r="V624" i="29" s="1"/>
  <c r="AM624" i="29"/>
  <c r="AJ624" i="29"/>
  <c r="U1167" i="29"/>
  <c r="V1167" i="29" s="1"/>
  <c r="AM1167" i="29"/>
  <c r="AJ1167" i="29"/>
  <c r="AM274" i="29"/>
  <c r="AJ274" i="29"/>
  <c r="U274" i="29"/>
  <c r="V274" i="29" s="1"/>
  <c r="AM685" i="29"/>
  <c r="AJ685" i="29"/>
  <c r="U685" i="29"/>
  <c r="V685" i="29" s="1"/>
  <c r="AM1358" i="29"/>
  <c r="AJ1358" i="29"/>
  <c r="U1358" i="29"/>
  <c r="V1358" i="29" s="1"/>
  <c r="AM702" i="29"/>
  <c r="AJ702" i="29"/>
  <c r="U702" i="29"/>
  <c r="V702" i="29" s="1"/>
  <c r="AM1213" i="29"/>
  <c r="AJ1213" i="29"/>
  <c r="U1213" i="29"/>
  <c r="V1213" i="29" s="1"/>
  <c r="U1814" i="29"/>
  <c r="V1814" i="29" s="1"/>
  <c r="AJ1814" i="29"/>
  <c r="AM1814" i="29"/>
  <c r="U1117" i="29"/>
  <c r="V1117" i="29" s="1"/>
  <c r="AM1117" i="29"/>
  <c r="AJ1117" i="29"/>
  <c r="U1894" i="29"/>
  <c r="V1894" i="29" s="1"/>
  <c r="AJ1894" i="29"/>
  <c r="AM1894" i="29"/>
  <c r="AM1672" i="29"/>
  <c r="AJ1672" i="29"/>
  <c r="U1672" i="29"/>
  <c r="V1672" i="29" s="1"/>
  <c r="U1595" i="29"/>
  <c r="V1595" i="29" s="1"/>
  <c r="AM1595" i="29"/>
  <c r="AJ1595" i="29"/>
  <c r="AM235" i="29"/>
  <c r="AJ235" i="29"/>
  <c r="U235" i="29"/>
  <c r="V235" i="29" s="1"/>
  <c r="AM1473" i="29"/>
  <c r="AJ1473" i="29"/>
  <c r="U1473" i="29"/>
  <c r="V1473" i="29" s="1"/>
  <c r="AM1806" i="29"/>
  <c r="AJ1806" i="29"/>
  <c r="U1806" i="29"/>
  <c r="V1806" i="29" s="1"/>
  <c r="AM1504" i="29"/>
  <c r="AJ1504" i="29"/>
  <c r="U1504" i="29"/>
  <c r="V1504" i="29" s="1"/>
  <c r="AM1703" i="29"/>
  <c r="AJ1703" i="29"/>
  <c r="U1703" i="29"/>
  <c r="V1703" i="29" s="1"/>
  <c r="AN1460" i="29"/>
  <c r="AL1460" i="29"/>
  <c r="W1460" i="29"/>
  <c r="X1460" i="29" s="1"/>
  <c r="W1423" i="29"/>
  <c r="X1423" i="29" s="1"/>
  <c r="AL1423" i="29"/>
  <c r="AN1423" i="29"/>
  <c r="AN855" i="29"/>
  <c r="W855" i="29"/>
  <c r="X855" i="29" s="1"/>
  <c r="AL855" i="29"/>
  <c r="AN1882" i="29"/>
  <c r="AL1882" i="29"/>
  <c r="W1882" i="29"/>
  <c r="X1882" i="29" s="1"/>
  <c r="AL1713" i="29"/>
  <c r="AN1713" i="29"/>
  <c r="W1713" i="29"/>
  <c r="X1713" i="29" s="1"/>
  <c r="AN1732" i="29"/>
  <c r="AL1732" i="29"/>
  <c r="W1732" i="29"/>
  <c r="X1732" i="29" s="1"/>
  <c r="AN1223" i="29"/>
  <c r="W1223" i="29"/>
  <c r="X1223" i="29" s="1"/>
  <c r="AL1223" i="29"/>
  <c r="AN1520" i="29"/>
  <c r="W1520" i="29"/>
  <c r="X1520" i="29" s="1"/>
  <c r="AL1520" i="29"/>
  <c r="AN1624" i="29"/>
  <c r="W1624" i="29"/>
  <c r="X1624" i="29" s="1"/>
  <c r="AL1624" i="29"/>
  <c r="AN1895" i="29"/>
  <c r="AL1895" i="29"/>
  <c r="W1895" i="29"/>
  <c r="X1895" i="29" s="1"/>
  <c r="AL1790" i="29"/>
  <c r="AN1790" i="29"/>
  <c r="W1790" i="29"/>
  <c r="X1790" i="29" s="1"/>
  <c r="AN1428" i="29"/>
  <c r="W1428" i="29"/>
  <c r="X1428" i="29" s="1"/>
  <c r="AL1428" i="29"/>
  <c r="AL663" i="29"/>
  <c r="AN663" i="29"/>
  <c r="W663" i="29"/>
  <c r="X663" i="29" s="1"/>
  <c r="AN1528" i="29"/>
  <c r="AL1528" i="29"/>
  <c r="W1528" i="29"/>
  <c r="X1528" i="29" s="1"/>
  <c r="AL1633" i="29"/>
  <c r="AN1633" i="29"/>
  <c r="W1633" i="29"/>
  <c r="X1633" i="29" s="1"/>
  <c r="AN1392" i="29"/>
  <c r="W1392" i="29"/>
  <c r="X1392" i="29" s="1"/>
  <c r="AL1392" i="29"/>
  <c r="AN1110" i="29"/>
  <c r="W1110" i="29"/>
  <c r="X1110" i="29" s="1"/>
  <c r="AL1110" i="29"/>
  <c r="AN389" i="29"/>
  <c r="W389" i="29"/>
  <c r="X389" i="29" s="1"/>
  <c r="AL389" i="29"/>
  <c r="AN307" i="29"/>
  <c r="W307" i="29"/>
  <c r="X307" i="29" s="1"/>
  <c r="AL307" i="29"/>
  <c r="AN1349" i="29"/>
  <c r="W1349" i="29"/>
  <c r="X1349" i="29" s="1"/>
  <c r="AL1349" i="29"/>
  <c r="AL358" i="29"/>
  <c r="AN358" i="29"/>
  <c r="W358" i="29"/>
  <c r="X358" i="29" s="1"/>
  <c r="AL549" i="29"/>
  <c r="AN549" i="29"/>
  <c r="W549" i="29"/>
  <c r="X549" i="29" s="1"/>
  <c r="AN769" i="29"/>
  <c r="AL769" i="29"/>
  <c r="W769" i="29"/>
  <c r="X769" i="29" s="1"/>
  <c r="AL66" i="29"/>
  <c r="AN66" i="29"/>
  <c r="W66" i="29"/>
  <c r="X66" i="29" s="1"/>
  <c r="AN249" i="29"/>
  <c r="W249" i="29"/>
  <c r="X249" i="29" s="1"/>
  <c r="AL249" i="29"/>
  <c r="AL1252" i="29"/>
  <c r="AN1252" i="29"/>
  <c r="W1252" i="29"/>
  <c r="X1252" i="29" s="1"/>
  <c r="AL1240" i="29"/>
  <c r="AN1240" i="29"/>
  <c r="W1240" i="29"/>
  <c r="X1240" i="29" s="1"/>
  <c r="AN195" i="29"/>
  <c r="W195" i="29"/>
  <c r="X195" i="29" s="1"/>
  <c r="AL195" i="29"/>
  <c r="AN285" i="29"/>
  <c r="AL285" i="29"/>
  <c r="W285" i="29"/>
  <c r="X285" i="29" s="1"/>
  <c r="AN1718" i="29"/>
  <c r="W1718" i="29"/>
  <c r="X1718" i="29" s="1"/>
  <c r="AL1718" i="29"/>
  <c r="AL599" i="29"/>
  <c r="AN599" i="29"/>
  <c r="W599" i="29"/>
  <c r="X599" i="29" s="1"/>
  <c r="AN1668" i="29"/>
  <c r="AL1668" i="29"/>
  <c r="W1668" i="29"/>
  <c r="X1668" i="29" s="1"/>
  <c r="AM122" i="29"/>
  <c r="AJ122" i="29"/>
  <c r="U122" i="29"/>
  <c r="V122" i="29" s="1"/>
  <c r="AM32" i="29"/>
  <c r="AJ32" i="29"/>
  <c r="U32" i="29"/>
  <c r="V32" i="29" s="1"/>
  <c r="AM139" i="29"/>
  <c r="AJ139" i="29"/>
  <c r="U139" i="29"/>
  <c r="V139" i="29" s="1"/>
  <c r="AJ433" i="29"/>
  <c r="AM433" i="29"/>
  <c r="U433" i="29"/>
  <c r="V433" i="29" s="1"/>
  <c r="U975" i="29"/>
  <c r="V975" i="29" s="1"/>
  <c r="AM975" i="29"/>
  <c r="AJ975" i="29"/>
  <c r="AM242" i="29"/>
  <c r="U242" i="29"/>
  <c r="V242" i="29" s="1"/>
  <c r="AJ242" i="29"/>
  <c r="AM786" i="29"/>
  <c r="AJ786" i="29"/>
  <c r="U786" i="29"/>
  <c r="V786" i="29" s="1"/>
  <c r="AM1326" i="29"/>
  <c r="AJ1326" i="29"/>
  <c r="U1326" i="29"/>
  <c r="V1326" i="29" s="1"/>
  <c r="AM662" i="29"/>
  <c r="AJ662" i="29"/>
  <c r="U662" i="29"/>
  <c r="V662" i="29" s="1"/>
  <c r="AM1128" i="29"/>
  <c r="AJ1128" i="29"/>
  <c r="U1128" i="29"/>
  <c r="V1128" i="29" s="1"/>
  <c r="AM511" i="29"/>
  <c r="U511" i="29"/>
  <c r="V511" i="29" s="1"/>
  <c r="AJ511" i="29"/>
  <c r="AM1043" i="29"/>
  <c r="U1043" i="29"/>
  <c r="V1043" i="29" s="1"/>
  <c r="AJ1043" i="29"/>
  <c r="AM330" i="29"/>
  <c r="AJ330" i="29"/>
  <c r="U330" i="29"/>
  <c r="V330" i="29" s="1"/>
  <c r="AM851" i="29"/>
  <c r="AJ851" i="29"/>
  <c r="U851" i="29"/>
  <c r="V851" i="29" s="1"/>
  <c r="AM1414" i="29"/>
  <c r="AJ1414" i="29"/>
  <c r="U1414" i="29"/>
  <c r="V1414" i="29" s="1"/>
  <c r="AM338" i="29"/>
  <c r="AJ338" i="29"/>
  <c r="U338" i="29"/>
  <c r="V338" i="29" s="1"/>
  <c r="AM859" i="29"/>
  <c r="AJ859" i="29"/>
  <c r="U859" i="29"/>
  <c r="V859" i="29" s="1"/>
  <c r="AM1422" i="29"/>
  <c r="AJ1422" i="29"/>
  <c r="U1422" i="29"/>
  <c r="V1422" i="29" s="1"/>
  <c r="AM489" i="29"/>
  <c r="AJ489" i="29"/>
  <c r="U489" i="29"/>
  <c r="V489" i="29" s="1"/>
  <c r="U810" i="29"/>
  <c r="V810" i="29" s="1"/>
  <c r="AJ810" i="29"/>
  <c r="AM810" i="29"/>
  <c r="AM634" i="29"/>
  <c r="AJ634" i="29"/>
  <c r="U634" i="29"/>
  <c r="V634" i="29" s="1"/>
  <c r="AM1717" i="29"/>
  <c r="AJ1717" i="29"/>
  <c r="U1717" i="29"/>
  <c r="V1717" i="29" s="1"/>
  <c r="U1484" i="29"/>
  <c r="V1484" i="29" s="1"/>
  <c r="AM1484" i="29"/>
  <c r="AJ1484" i="29"/>
  <c r="AM1247" i="29"/>
  <c r="U1247" i="29"/>
  <c r="V1247" i="29" s="1"/>
  <c r="AJ1247" i="29"/>
  <c r="U1600" i="29"/>
  <c r="V1600" i="29" s="1"/>
  <c r="AJ1600" i="29"/>
  <c r="AM1600" i="29"/>
  <c r="AM1482" i="29"/>
  <c r="AJ1482" i="29"/>
  <c r="U1482" i="29"/>
  <c r="V1482" i="29" s="1"/>
  <c r="U1526" i="29"/>
  <c r="V1526" i="29" s="1"/>
  <c r="AM1526" i="29"/>
  <c r="AJ1526" i="29"/>
  <c r="AM820" i="29"/>
  <c r="AJ820" i="29"/>
  <c r="U820" i="29"/>
  <c r="V820" i="29" s="1"/>
  <c r="AM1470" i="29"/>
  <c r="U1470" i="29"/>
  <c r="V1470" i="29" s="1"/>
  <c r="AJ1470" i="29"/>
  <c r="AM791" i="29"/>
  <c r="AJ791" i="29"/>
  <c r="U791" i="29"/>
  <c r="V791" i="29" s="1"/>
  <c r="AM1532" i="29"/>
  <c r="AJ1532" i="29"/>
  <c r="U1532" i="29"/>
  <c r="V1532" i="29" s="1"/>
  <c r="AL791" i="29"/>
  <c r="AN791" i="29"/>
  <c r="W791" i="29"/>
  <c r="X791" i="29" s="1"/>
  <c r="AN1894" i="29"/>
  <c r="W1894" i="29"/>
  <c r="X1894" i="29" s="1"/>
  <c r="AL1894" i="29"/>
  <c r="AN778" i="29"/>
  <c r="AL778" i="29"/>
  <c r="W778" i="29"/>
  <c r="X778" i="29" s="1"/>
  <c r="AN1431" i="29"/>
  <c r="AL1431" i="29"/>
  <c r="W1431" i="29"/>
  <c r="X1431" i="29" s="1"/>
  <c r="AL866" i="29"/>
  <c r="AN866" i="29"/>
  <c r="W866" i="29"/>
  <c r="X866" i="29" s="1"/>
  <c r="AL746" i="29"/>
  <c r="AN746" i="29"/>
  <c r="W746" i="29"/>
  <c r="X746" i="29" s="1"/>
  <c r="AN1676" i="29"/>
  <c r="W1676" i="29"/>
  <c r="X1676" i="29" s="1"/>
  <c r="AL1676" i="29"/>
  <c r="AN1788" i="29"/>
  <c r="W1788" i="29"/>
  <c r="X1788" i="29" s="1"/>
  <c r="AL1788" i="29"/>
  <c r="AL830" i="29"/>
  <c r="AN830" i="29"/>
  <c r="W830" i="29"/>
  <c r="X830" i="29" s="1"/>
  <c r="AN871" i="29"/>
  <c r="AL871" i="29"/>
  <c r="W871" i="29"/>
  <c r="X871" i="29" s="1"/>
  <c r="AN1503" i="29"/>
  <c r="W1503" i="29"/>
  <c r="X1503" i="29" s="1"/>
  <c r="AL1503" i="29"/>
  <c r="AL938" i="29"/>
  <c r="AN938" i="29"/>
  <c r="W938" i="29"/>
  <c r="X938" i="29" s="1"/>
  <c r="AL860" i="29"/>
  <c r="AN860" i="29"/>
  <c r="W860" i="29"/>
  <c r="X860" i="29" s="1"/>
  <c r="AL730" i="29"/>
  <c r="AN730" i="29"/>
  <c r="W730" i="29"/>
  <c r="X730" i="29" s="1"/>
  <c r="AL380" i="29"/>
  <c r="AN380" i="29"/>
  <c r="W380" i="29"/>
  <c r="X380" i="29" s="1"/>
  <c r="AL1666" i="29"/>
  <c r="AN1666" i="29"/>
  <c r="W1666" i="29"/>
  <c r="X1666" i="29" s="1"/>
  <c r="AN614" i="29"/>
  <c r="W614" i="29"/>
  <c r="X614" i="29" s="1"/>
  <c r="AL614" i="29"/>
  <c r="AL532" i="29"/>
  <c r="AN532" i="29"/>
  <c r="W532" i="29"/>
  <c r="X532" i="29" s="1"/>
  <c r="AN594" i="29"/>
  <c r="W594" i="29"/>
  <c r="X594" i="29" s="1"/>
  <c r="AL594" i="29"/>
  <c r="AL111" i="29"/>
  <c r="AN111" i="29"/>
  <c r="W111" i="29"/>
  <c r="X111" i="29" s="1"/>
  <c r="AN37" i="29"/>
  <c r="W37" i="29"/>
  <c r="X37" i="29" s="1"/>
  <c r="AL37" i="29"/>
  <c r="AL25" i="29"/>
  <c r="AN25" i="29"/>
  <c r="W25" i="29"/>
  <c r="X25" i="29" s="1"/>
  <c r="AN1305" i="29"/>
  <c r="W1305" i="29"/>
  <c r="X1305" i="29" s="1"/>
  <c r="AL1305" i="29"/>
  <c r="AL163" i="29"/>
  <c r="AN163" i="29"/>
  <c r="W163" i="29"/>
  <c r="X163" i="29" s="1"/>
  <c r="AM186" i="29"/>
  <c r="AJ186" i="29"/>
  <c r="U186" i="29"/>
  <c r="V186" i="29" s="1"/>
  <c r="AM126" i="29"/>
  <c r="AJ126" i="29"/>
  <c r="U126" i="29"/>
  <c r="V126" i="29" s="1"/>
  <c r="AM150" i="29"/>
  <c r="AJ150" i="29"/>
  <c r="U150" i="29"/>
  <c r="V150" i="29" s="1"/>
  <c r="AM104" i="29"/>
  <c r="U104" i="29"/>
  <c r="V104" i="29" s="1"/>
  <c r="AJ104" i="29"/>
  <c r="AM313" i="29"/>
  <c r="AJ313" i="29"/>
  <c r="U313" i="29"/>
  <c r="V313" i="29" s="1"/>
  <c r="AM1083" i="29"/>
  <c r="AJ1083" i="29"/>
  <c r="U1083" i="29"/>
  <c r="V1083" i="29" s="1"/>
  <c r="U306" i="29"/>
  <c r="V306" i="29" s="1"/>
  <c r="AM306" i="29"/>
  <c r="AJ306" i="29"/>
  <c r="AM827" i="29"/>
  <c r="AJ827" i="29"/>
  <c r="U827" i="29"/>
  <c r="V827" i="29" s="1"/>
  <c r="AM1390" i="29"/>
  <c r="AJ1390" i="29"/>
  <c r="U1390" i="29"/>
  <c r="V1390" i="29" s="1"/>
  <c r="AM672" i="29"/>
  <c r="AJ672" i="29"/>
  <c r="U672" i="29"/>
  <c r="V672" i="29" s="1"/>
  <c r="AM952" i="29"/>
  <c r="AJ952" i="29"/>
  <c r="U952" i="29"/>
  <c r="V952" i="29" s="1"/>
  <c r="AM521" i="29"/>
  <c r="AJ521" i="29"/>
  <c r="U521" i="29"/>
  <c r="V521" i="29" s="1"/>
  <c r="AM842" i="29"/>
  <c r="U842" i="29"/>
  <c r="V842" i="29" s="1"/>
  <c r="AJ842" i="29"/>
  <c r="AM332" i="29"/>
  <c r="AJ332" i="29"/>
  <c r="U332" i="29"/>
  <c r="V332" i="29" s="1"/>
  <c r="AM647" i="29"/>
  <c r="AJ647" i="29"/>
  <c r="U647" i="29"/>
  <c r="V647" i="29" s="1"/>
  <c r="AM1203" i="29"/>
  <c r="U1203" i="29"/>
  <c r="V1203" i="29" s="1"/>
  <c r="AJ1203" i="29"/>
  <c r="AM504" i="29"/>
  <c r="AJ504" i="29"/>
  <c r="U504" i="29"/>
  <c r="V504" i="29" s="1"/>
  <c r="U1028" i="29"/>
  <c r="V1028" i="29" s="1"/>
  <c r="AJ1028" i="29"/>
  <c r="AM1028" i="29"/>
  <c r="AM307" i="29"/>
  <c r="AJ307" i="29"/>
  <c r="U307" i="29"/>
  <c r="V307" i="29" s="1"/>
  <c r="AM828" i="29"/>
  <c r="AJ828" i="29"/>
  <c r="U828" i="29"/>
  <c r="V828" i="29" s="1"/>
  <c r="AM31" i="29"/>
  <c r="AJ31" i="29"/>
  <c r="U31" i="29"/>
  <c r="V31" i="29" s="1"/>
  <c r="AM1714" i="29"/>
  <c r="AJ1714" i="29"/>
  <c r="U1714" i="29"/>
  <c r="V1714" i="29" s="1"/>
  <c r="AM1354" i="29"/>
  <c r="AJ1354" i="29"/>
  <c r="U1354" i="29"/>
  <c r="V1354" i="29" s="1"/>
  <c r="U1328" i="29"/>
  <c r="V1328" i="29" s="1"/>
  <c r="AJ1328" i="29"/>
  <c r="AM1328" i="29"/>
  <c r="AM1816" i="29"/>
  <c r="AJ1816" i="29"/>
  <c r="U1816" i="29"/>
  <c r="V1816" i="29" s="1"/>
  <c r="AM1205" i="29"/>
  <c r="AJ1205" i="29"/>
  <c r="U1205" i="29"/>
  <c r="V1205" i="29" s="1"/>
  <c r="AM1487" i="29"/>
  <c r="AJ1487" i="29"/>
  <c r="U1487" i="29"/>
  <c r="V1487" i="29" s="1"/>
  <c r="AM1539" i="29"/>
  <c r="U1539" i="29"/>
  <c r="V1539" i="29" s="1"/>
  <c r="AJ1539" i="29"/>
  <c r="AM545" i="29"/>
  <c r="AJ545" i="29"/>
  <c r="U545" i="29"/>
  <c r="V545" i="29" s="1"/>
  <c r="AM1818" i="29"/>
  <c r="AJ1818" i="29"/>
  <c r="U1818" i="29"/>
  <c r="V1818" i="29" s="1"/>
  <c r="U365" i="29"/>
  <c r="V365" i="29" s="1"/>
  <c r="AM365" i="29"/>
  <c r="AJ365" i="29"/>
  <c r="AM1489" i="29"/>
  <c r="AJ1489" i="29"/>
  <c r="U1489" i="29"/>
  <c r="V1489" i="29" s="1"/>
  <c r="AM1844" i="29"/>
  <c r="AJ1844" i="29"/>
  <c r="U1844" i="29"/>
  <c r="V1844" i="29" s="1"/>
  <c r="AM363" i="29"/>
  <c r="AJ363" i="29"/>
  <c r="U363" i="29"/>
  <c r="V363" i="29" s="1"/>
  <c r="AL607" i="29"/>
  <c r="AN607" i="29"/>
  <c r="W607" i="29"/>
  <c r="X607" i="29" s="1"/>
  <c r="AL595" i="29"/>
  <c r="AN595" i="29"/>
  <c r="W595" i="29"/>
  <c r="X595" i="29" s="1"/>
  <c r="AN760" i="29"/>
  <c r="W760" i="29"/>
  <c r="X760" i="29" s="1"/>
  <c r="AL760" i="29"/>
  <c r="AN497" i="29"/>
  <c r="W497" i="29"/>
  <c r="X497" i="29" s="1"/>
  <c r="AL497" i="29"/>
  <c r="AM947" i="29"/>
  <c r="AJ947" i="29"/>
  <c r="U947" i="29"/>
  <c r="V947" i="29" s="1"/>
  <c r="AM355" i="29"/>
  <c r="U355" i="29"/>
  <c r="V355" i="29" s="1"/>
  <c r="AJ355" i="29"/>
  <c r="AL596" i="29"/>
  <c r="AN596" i="29"/>
  <c r="W596" i="29"/>
  <c r="X596" i="29" s="1"/>
  <c r="AN652" i="29"/>
  <c r="AL652" i="29"/>
  <c r="W652" i="29"/>
  <c r="X652" i="29" s="1"/>
  <c r="AL1045" i="29"/>
  <c r="AN1045" i="29"/>
  <c r="W1045" i="29"/>
  <c r="X1045" i="29" s="1"/>
  <c r="AL1030" i="29"/>
  <c r="AN1030" i="29"/>
  <c r="W1030" i="29"/>
  <c r="X1030" i="29" s="1"/>
  <c r="AL1296" i="29"/>
  <c r="AN1296" i="29"/>
  <c r="W1296" i="29"/>
  <c r="X1296" i="29" s="1"/>
  <c r="AM946" i="29"/>
  <c r="AJ946" i="29"/>
  <c r="U946" i="29"/>
  <c r="V946" i="29" s="1"/>
  <c r="AM201" i="29"/>
  <c r="AJ201" i="29"/>
  <c r="U201" i="29"/>
  <c r="V201" i="29" s="1"/>
  <c r="U1445" i="29"/>
  <c r="V1445" i="29" s="1"/>
  <c r="AJ1445" i="29"/>
  <c r="AM1445" i="29"/>
  <c r="AN184" i="29"/>
  <c r="W184" i="29"/>
  <c r="X184" i="29" s="1"/>
  <c r="AL184" i="29"/>
  <c r="AN242" i="29"/>
  <c r="AL242" i="29"/>
  <c r="W242" i="29"/>
  <c r="X242" i="29" s="1"/>
  <c r="AN170" i="29"/>
  <c r="AL170" i="29"/>
  <c r="W170" i="29"/>
  <c r="X170" i="29" s="1"/>
  <c r="U59" i="29"/>
  <c r="V59" i="29" s="1"/>
  <c r="AM59" i="29"/>
  <c r="AJ59" i="29"/>
  <c r="AM177" i="29"/>
  <c r="U177" i="29"/>
  <c r="V177" i="29" s="1"/>
  <c r="AJ177" i="29"/>
  <c r="AM1361" i="29"/>
  <c r="U1361" i="29"/>
  <c r="V1361" i="29" s="1"/>
  <c r="AJ1361" i="29"/>
  <c r="AM1037" i="29"/>
  <c r="AJ1037" i="29"/>
  <c r="U1037" i="29"/>
  <c r="V1037" i="29" s="1"/>
  <c r="AM1521" i="29"/>
  <c r="AJ1521" i="29"/>
  <c r="U1521" i="29"/>
  <c r="V1521" i="29" s="1"/>
  <c r="U1872" i="29"/>
  <c r="V1872" i="29" s="1"/>
  <c r="AJ1872" i="29"/>
  <c r="AM1872" i="29"/>
  <c r="AM1563" i="29"/>
  <c r="AJ1563" i="29"/>
  <c r="U1563" i="29"/>
  <c r="V1563" i="29" s="1"/>
  <c r="AL1834" i="29"/>
  <c r="AN1834" i="29"/>
  <c r="W1834" i="29"/>
  <c r="X1834" i="29" s="1"/>
  <c r="AL1279" i="29"/>
  <c r="AN1279" i="29"/>
  <c r="W1279" i="29"/>
  <c r="X1279" i="29" s="1"/>
  <c r="AL1754" i="29"/>
  <c r="AN1754" i="29"/>
  <c r="W1754" i="29"/>
  <c r="X1754" i="29" s="1"/>
  <c r="AN1599" i="29"/>
  <c r="AL1599" i="29"/>
  <c r="W1599" i="29"/>
  <c r="X1599" i="29" s="1"/>
  <c r="AL1258" i="29"/>
  <c r="AN1258" i="29"/>
  <c r="W1258" i="29"/>
  <c r="X1258" i="29" s="1"/>
  <c r="AN280" i="29"/>
  <c r="W280" i="29"/>
  <c r="X280" i="29" s="1"/>
  <c r="AL280" i="29"/>
  <c r="U207" i="29"/>
  <c r="V207" i="29" s="1"/>
  <c r="AJ207" i="29"/>
  <c r="AM207" i="29"/>
  <c r="AM1096" i="29"/>
  <c r="U1096" i="29"/>
  <c r="V1096" i="29" s="1"/>
  <c r="AJ1096" i="29"/>
  <c r="AM1142" i="29"/>
  <c r="AJ1142" i="29"/>
  <c r="U1142" i="29"/>
  <c r="V1142" i="29" s="1"/>
  <c r="AM926" i="29"/>
  <c r="U926" i="29"/>
  <c r="V926" i="29" s="1"/>
  <c r="AJ926" i="29"/>
  <c r="AM909" i="29"/>
  <c r="AJ909" i="29"/>
  <c r="U909" i="29"/>
  <c r="V909" i="29" s="1"/>
  <c r="AN277" i="29"/>
  <c r="W277" i="29"/>
  <c r="X277" i="29" s="1"/>
  <c r="AL277" i="29"/>
  <c r="AM178" i="29"/>
  <c r="U178" i="29"/>
  <c r="V178" i="29" s="1"/>
  <c r="AJ178" i="29"/>
  <c r="AM1085" i="29"/>
  <c r="AJ1085" i="29"/>
  <c r="U1085" i="29"/>
  <c r="V1085" i="29" s="1"/>
  <c r="AM903" i="29"/>
  <c r="AJ903" i="29"/>
  <c r="U903" i="29"/>
  <c r="V903" i="29" s="1"/>
  <c r="AM1807" i="29"/>
  <c r="AJ1807" i="29"/>
  <c r="U1807" i="29"/>
  <c r="V1807" i="29" s="1"/>
  <c r="AM663" i="29"/>
  <c r="AJ663" i="29"/>
  <c r="U663" i="29"/>
  <c r="V663" i="29" s="1"/>
  <c r="AL1289" i="29"/>
  <c r="AN1289" i="29"/>
  <c r="W1289" i="29"/>
  <c r="X1289" i="29" s="1"/>
  <c r="AN1715" i="29"/>
  <c r="W1715" i="29"/>
  <c r="X1715" i="29" s="1"/>
  <c r="AL1715" i="29"/>
  <c r="AN1099" i="29"/>
  <c r="AL1099" i="29"/>
  <c r="W1099" i="29"/>
  <c r="X1099" i="29" s="1"/>
  <c r="AL448" i="29"/>
  <c r="AN448" i="29"/>
  <c r="W448" i="29"/>
  <c r="X448" i="29" s="1"/>
  <c r="AM58" i="29"/>
  <c r="U58" i="29"/>
  <c r="V58" i="29" s="1"/>
  <c r="AJ58" i="29"/>
  <c r="AM1519" i="29"/>
  <c r="AJ1519" i="29"/>
  <c r="U1519" i="29"/>
  <c r="V1519" i="29" s="1"/>
  <c r="AL1416" i="29"/>
  <c r="AN1416" i="29"/>
  <c r="W1416" i="29"/>
  <c r="X1416" i="29" s="1"/>
  <c r="AL1453" i="29"/>
  <c r="AN1453" i="29"/>
  <c r="W1453" i="29"/>
  <c r="X1453" i="29" s="1"/>
  <c r="AN1089" i="29"/>
  <c r="W1089" i="29"/>
  <c r="X1089" i="29" s="1"/>
  <c r="AL1089" i="29"/>
  <c r="AL912" i="29"/>
  <c r="AN912" i="29"/>
  <c r="W912" i="29"/>
  <c r="X912" i="29" s="1"/>
  <c r="AM1642" i="29"/>
  <c r="AJ1642" i="29"/>
  <c r="U1642" i="29"/>
  <c r="V1642" i="29" s="1"/>
  <c r="AN1328" i="29"/>
  <c r="W1328" i="29"/>
  <c r="X1328" i="29" s="1"/>
  <c r="AL1328" i="29"/>
  <c r="AN1254" i="29"/>
  <c r="W1254" i="29"/>
  <c r="X1254" i="29" s="1"/>
  <c r="AL1254" i="29"/>
  <c r="AN1245" i="29"/>
  <c r="W1245" i="29"/>
  <c r="X1245" i="29" s="1"/>
  <c r="AL1245" i="29"/>
  <c r="AL1707" i="29"/>
  <c r="AN1707" i="29"/>
  <c r="W1707" i="29"/>
  <c r="X1707" i="29" s="1"/>
  <c r="AN764" i="29"/>
  <c r="W764" i="29"/>
  <c r="X764" i="29" s="1"/>
  <c r="AL764" i="29"/>
  <c r="AL991" i="29"/>
  <c r="AN991" i="29"/>
  <c r="W991" i="29"/>
  <c r="X991" i="29" s="1"/>
  <c r="AL1332" i="29"/>
  <c r="AN1332" i="29"/>
  <c r="W1332" i="29"/>
  <c r="X1332" i="29" s="1"/>
  <c r="AM252" i="29"/>
  <c r="AJ252" i="29"/>
  <c r="U252" i="29"/>
  <c r="V252" i="29" s="1"/>
  <c r="AM1012" i="29"/>
  <c r="AJ1012" i="29"/>
  <c r="U1012" i="29"/>
  <c r="V1012" i="29" s="1"/>
  <c r="AM542" i="29"/>
  <c r="AJ542" i="29"/>
  <c r="U542" i="29"/>
  <c r="V542" i="29" s="1"/>
  <c r="AM466" i="29"/>
  <c r="AJ466" i="29"/>
  <c r="U466" i="29"/>
  <c r="V466" i="29" s="1"/>
  <c r="AM1385" i="29"/>
  <c r="AJ1385" i="29"/>
  <c r="U1385" i="29"/>
  <c r="V1385" i="29" s="1"/>
  <c r="AM1599" i="29"/>
  <c r="AJ1599" i="29"/>
  <c r="U1599" i="29"/>
  <c r="V1599" i="29" s="1"/>
  <c r="AM1779" i="29"/>
  <c r="AJ1779" i="29"/>
  <c r="U1779" i="29"/>
  <c r="V1779" i="29" s="1"/>
  <c r="U1613" i="29"/>
  <c r="V1613" i="29" s="1"/>
  <c r="AJ1613" i="29"/>
  <c r="AM1613" i="29"/>
  <c r="AM1657" i="29"/>
  <c r="AJ1657" i="29"/>
  <c r="U1657" i="29"/>
  <c r="V1657" i="29" s="1"/>
  <c r="AM1744" i="29"/>
  <c r="AJ1744" i="29"/>
  <c r="U1744" i="29"/>
  <c r="V1744" i="29" s="1"/>
  <c r="AN874" i="29"/>
  <c r="W874" i="29"/>
  <c r="X874" i="29" s="1"/>
  <c r="AL874" i="29"/>
  <c r="AL1048" i="29"/>
  <c r="AN1048" i="29"/>
  <c r="W1048" i="29"/>
  <c r="X1048" i="29" s="1"/>
  <c r="AL1807" i="29"/>
  <c r="AN1807" i="29"/>
  <c r="W1807" i="29"/>
  <c r="X1807" i="29" s="1"/>
  <c r="AN1853" i="29"/>
  <c r="W1853" i="29"/>
  <c r="X1853" i="29" s="1"/>
  <c r="AL1853" i="29"/>
  <c r="AN1610" i="29"/>
  <c r="W1610" i="29"/>
  <c r="X1610" i="29" s="1"/>
  <c r="AL1610" i="29"/>
  <c r="AN1759" i="29"/>
  <c r="W1759" i="29"/>
  <c r="X1759" i="29" s="1"/>
  <c r="AL1759" i="29"/>
  <c r="AL1775" i="29"/>
  <c r="AN1775" i="29"/>
  <c r="W1775" i="29"/>
  <c r="X1775" i="29" s="1"/>
  <c r="U1530" i="29"/>
  <c r="V1530" i="29" s="1"/>
  <c r="AL1530" i="29"/>
  <c r="AN1530" i="29"/>
  <c r="W1530" i="29"/>
  <c r="X1530" i="29" s="1"/>
  <c r="AN682" i="29"/>
  <c r="AL682" i="29"/>
  <c r="W682" i="29"/>
  <c r="X682" i="29" s="1"/>
  <c r="AL1022" i="29"/>
  <c r="AN1022" i="29"/>
  <c r="W1022" i="29"/>
  <c r="X1022" i="29" s="1"/>
  <c r="AN648" i="29"/>
  <c r="W648" i="29"/>
  <c r="X648" i="29" s="1"/>
  <c r="AL648" i="29"/>
  <c r="AN690" i="29"/>
  <c r="W690" i="29"/>
  <c r="X690" i="29" s="1"/>
  <c r="AL690" i="29"/>
  <c r="AN216" i="29"/>
  <c r="AL216" i="29"/>
  <c r="W216" i="29"/>
  <c r="X216" i="29" s="1"/>
  <c r="AN126" i="29"/>
  <c r="W126" i="29"/>
  <c r="X126" i="29" s="1"/>
  <c r="AL126" i="29"/>
  <c r="AN970" i="29"/>
  <c r="W970" i="29"/>
  <c r="X970" i="29" s="1"/>
  <c r="AL970" i="29"/>
  <c r="AL357" i="29"/>
  <c r="AN357" i="29"/>
  <c r="W357" i="29"/>
  <c r="X357" i="29" s="1"/>
  <c r="AN750" i="29"/>
  <c r="W750" i="29"/>
  <c r="X750" i="29" s="1"/>
  <c r="AL750" i="29"/>
  <c r="AL434" i="29"/>
  <c r="AN434" i="29"/>
  <c r="W434" i="29"/>
  <c r="X434" i="29" s="1"/>
  <c r="AL1756" i="29"/>
  <c r="AN1756" i="29"/>
  <c r="W1756" i="29"/>
  <c r="X1756" i="29" s="1"/>
  <c r="AL825" i="29"/>
  <c r="AN825" i="29"/>
  <c r="W825" i="29"/>
  <c r="X825" i="29" s="1"/>
  <c r="AL887" i="29"/>
  <c r="AN887" i="29"/>
  <c r="W887" i="29"/>
  <c r="X887" i="29" s="1"/>
  <c r="AL176" i="29"/>
  <c r="AN176" i="29"/>
  <c r="W176" i="29"/>
  <c r="X176" i="29" s="1"/>
  <c r="AL729" i="29"/>
  <c r="AN729" i="29"/>
  <c r="W729" i="29"/>
  <c r="X729" i="29" s="1"/>
  <c r="AL417" i="29"/>
  <c r="AN417" i="29"/>
  <c r="W417" i="29"/>
  <c r="X417" i="29" s="1"/>
  <c r="AN775" i="29"/>
  <c r="W775" i="29"/>
  <c r="X775" i="29" s="1"/>
  <c r="AL775" i="29"/>
  <c r="AL1468" i="29"/>
  <c r="AN1468" i="29"/>
  <c r="W1468" i="29"/>
  <c r="X1468" i="29" s="1"/>
  <c r="AL1358" i="29"/>
  <c r="AN1358" i="29"/>
  <c r="W1358" i="29"/>
  <c r="X1358" i="29" s="1"/>
  <c r="AM89" i="29"/>
  <c r="AJ89" i="29"/>
  <c r="U89" i="29"/>
  <c r="V89" i="29" s="1"/>
  <c r="AM98" i="29"/>
  <c r="U98" i="29"/>
  <c r="V98" i="29" s="1"/>
  <c r="AJ98" i="29"/>
  <c r="AM315" i="29"/>
  <c r="AJ315" i="29"/>
  <c r="U315" i="29"/>
  <c r="V315" i="29" s="1"/>
  <c r="AM836" i="29"/>
  <c r="AJ836" i="29"/>
  <c r="U836" i="29"/>
  <c r="V836" i="29" s="1"/>
  <c r="AM168" i="29"/>
  <c r="U168" i="29"/>
  <c r="V168" i="29" s="1"/>
  <c r="AJ168" i="29"/>
  <c r="AM782" i="29"/>
  <c r="AJ782" i="29"/>
  <c r="U782" i="29"/>
  <c r="V782" i="29" s="1"/>
  <c r="U1293" i="29"/>
  <c r="V1293" i="29" s="1"/>
  <c r="AM1293" i="29"/>
  <c r="AJ1293" i="29"/>
  <c r="AM426" i="29"/>
  <c r="AJ426" i="29"/>
  <c r="U426" i="29"/>
  <c r="V426" i="29" s="1"/>
  <c r="AM1099" i="29"/>
  <c r="AJ1099" i="29"/>
  <c r="U1099" i="29"/>
  <c r="V1099" i="29" s="1"/>
  <c r="AM277" i="29"/>
  <c r="AJ277" i="29"/>
  <c r="U277" i="29"/>
  <c r="V277" i="29" s="1"/>
  <c r="AM971" i="29"/>
  <c r="U971" i="29"/>
  <c r="V971" i="29" s="1"/>
  <c r="AJ971" i="29"/>
  <c r="U1233" i="29"/>
  <c r="V1233" i="29" s="1"/>
  <c r="AJ1233" i="29"/>
  <c r="AM1233" i="29"/>
  <c r="AM478" i="29"/>
  <c r="U478" i="29"/>
  <c r="V478" i="29" s="1"/>
  <c r="AJ478" i="29"/>
  <c r="U1138" i="29"/>
  <c r="V1138" i="29" s="1"/>
  <c r="AJ1138" i="29"/>
  <c r="AM1138" i="29"/>
  <c r="AM601" i="29"/>
  <c r="AJ601" i="29"/>
  <c r="U601" i="29"/>
  <c r="V601" i="29" s="1"/>
  <c r="AM922" i="29"/>
  <c r="AJ922" i="29"/>
  <c r="U922" i="29"/>
  <c r="V922" i="29" s="1"/>
  <c r="AM420" i="29"/>
  <c r="AJ420" i="29"/>
  <c r="U420" i="29"/>
  <c r="V420" i="29" s="1"/>
  <c r="AM735" i="29"/>
  <c r="AJ735" i="29"/>
  <c r="U735" i="29"/>
  <c r="V735" i="29" s="1"/>
  <c r="AM1291" i="29"/>
  <c r="AJ1291" i="29"/>
  <c r="U1291" i="29"/>
  <c r="V1291" i="29" s="1"/>
  <c r="AM1845" i="29"/>
  <c r="AJ1845" i="29"/>
  <c r="U1845" i="29"/>
  <c r="V1845" i="29" s="1"/>
  <c r="AM1431" i="29"/>
  <c r="AJ1431" i="29"/>
  <c r="U1431" i="29"/>
  <c r="V1431" i="29" s="1"/>
  <c r="AM111" i="29"/>
  <c r="AJ111" i="29"/>
  <c r="U111" i="29"/>
  <c r="V111" i="29" s="1"/>
  <c r="AM1666" i="29"/>
  <c r="AJ1666" i="29"/>
  <c r="U1666" i="29"/>
  <c r="V1666" i="29" s="1"/>
  <c r="AM191" i="29"/>
  <c r="AJ191" i="29"/>
  <c r="U191" i="29"/>
  <c r="V191" i="29" s="1"/>
  <c r="AM1838" i="29"/>
  <c r="AJ1838" i="29"/>
  <c r="U1838" i="29"/>
  <c r="V1838" i="29" s="1"/>
  <c r="AM848" i="29"/>
  <c r="AJ848" i="29"/>
  <c r="U848" i="29"/>
  <c r="V848" i="29" s="1"/>
  <c r="AM1112" i="29"/>
  <c r="AJ1112" i="29"/>
  <c r="U1112" i="29"/>
  <c r="V1112" i="29" s="1"/>
  <c r="AM1772" i="29"/>
  <c r="AJ1772" i="29"/>
  <c r="U1772" i="29"/>
  <c r="V1772" i="29" s="1"/>
  <c r="U1370" i="29"/>
  <c r="V1370" i="29" s="1"/>
  <c r="AJ1370" i="29"/>
  <c r="AM1370" i="29"/>
  <c r="AM1388" i="29"/>
  <c r="AJ1388" i="29"/>
  <c r="U1388" i="29"/>
  <c r="V1388" i="29" s="1"/>
  <c r="AM1734" i="29"/>
  <c r="AJ1734" i="29"/>
  <c r="U1734" i="29"/>
  <c r="V1734" i="29" s="1"/>
  <c r="AM1765" i="29"/>
  <c r="AJ1765" i="29"/>
  <c r="U1765" i="29"/>
  <c r="V1765" i="29" s="1"/>
  <c r="AN1055" i="29"/>
  <c r="AL1055" i="29"/>
  <c r="W1055" i="29"/>
  <c r="X1055" i="29" s="1"/>
  <c r="AN1608" i="29"/>
  <c r="W1608" i="29"/>
  <c r="X1608" i="29" s="1"/>
  <c r="AL1608" i="29"/>
  <c r="AN1138" i="29"/>
  <c r="AL1138" i="29"/>
  <c r="W1138" i="29"/>
  <c r="X1138" i="29" s="1"/>
  <c r="AN1253" i="29"/>
  <c r="W1253" i="29"/>
  <c r="X1253" i="29" s="1"/>
  <c r="AL1253" i="29"/>
  <c r="AN1197" i="29"/>
  <c r="W1197" i="29"/>
  <c r="X1197" i="29" s="1"/>
  <c r="AL1197" i="29"/>
  <c r="AN954" i="29"/>
  <c r="W954" i="29"/>
  <c r="X954" i="29" s="1"/>
  <c r="AL954" i="29"/>
  <c r="AL1873" i="29"/>
  <c r="AN1873" i="29"/>
  <c r="W1873" i="29"/>
  <c r="X1873" i="29" s="1"/>
  <c r="AN1371" i="29"/>
  <c r="W1371" i="29"/>
  <c r="X1371" i="29" s="1"/>
  <c r="AL1371" i="29"/>
  <c r="AN1148" i="29"/>
  <c r="W1148" i="29"/>
  <c r="X1148" i="29" s="1"/>
  <c r="AL1148" i="29"/>
  <c r="AN1370" i="29"/>
  <c r="W1370" i="29"/>
  <c r="X1370" i="29" s="1"/>
  <c r="AL1370" i="29"/>
  <c r="AN1129" i="29"/>
  <c r="AL1129" i="29"/>
  <c r="W1129" i="29"/>
  <c r="X1129" i="29" s="1"/>
  <c r="AN853" i="29"/>
  <c r="W853" i="29"/>
  <c r="X853" i="29" s="1"/>
  <c r="AL853" i="29"/>
  <c r="AN1576" i="29"/>
  <c r="AL1576" i="29"/>
  <c r="W1576" i="29"/>
  <c r="X1576" i="29" s="1"/>
  <c r="AN1854" i="29"/>
  <c r="W1854" i="29"/>
  <c r="X1854" i="29" s="1"/>
  <c r="AL1854" i="29"/>
  <c r="AL1418" i="29"/>
  <c r="AN1418" i="29"/>
  <c r="W1418" i="29"/>
  <c r="X1418" i="29" s="1"/>
  <c r="AN1611" i="29"/>
  <c r="AL1611" i="29"/>
  <c r="W1611" i="29"/>
  <c r="X1611" i="29" s="1"/>
  <c r="AL1037" i="29"/>
  <c r="AN1037" i="29"/>
  <c r="W1037" i="29"/>
  <c r="X1037" i="29" s="1"/>
  <c r="AL206" i="29"/>
  <c r="AN206" i="29"/>
  <c r="W206" i="29"/>
  <c r="X206" i="29" s="1"/>
  <c r="AN207" i="29"/>
  <c r="W207" i="29"/>
  <c r="X207" i="29" s="1"/>
  <c r="AL207" i="29"/>
  <c r="AN321" i="29"/>
  <c r="W321" i="29"/>
  <c r="X321" i="29" s="1"/>
  <c r="AL321" i="29"/>
  <c r="AN1248" i="29"/>
  <c r="W1248" i="29"/>
  <c r="X1248" i="29" s="1"/>
  <c r="AL1248" i="29"/>
  <c r="AL355" i="29"/>
  <c r="AN355" i="29"/>
  <c r="W355" i="29"/>
  <c r="X355" i="29" s="1"/>
  <c r="AN331" i="29"/>
  <c r="W331" i="29"/>
  <c r="X331" i="29" s="1"/>
  <c r="AL331" i="29"/>
  <c r="AN1616" i="29"/>
  <c r="W1616" i="29"/>
  <c r="X1616" i="29" s="1"/>
  <c r="AL1616" i="29"/>
  <c r="AL831" i="29"/>
  <c r="AN831" i="29"/>
  <c r="W831" i="29"/>
  <c r="X831" i="29" s="1"/>
  <c r="AL178" i="29"/>
  <c r="AN178" i="29"/>
  <c r="W178" i="29"/>
  <c r="X178" i="29" s="1"/>
  <c r="AL1003" i="29"/>
  <c r="AN1003" i="29"/>
  <c r="W1003" i="29"/>
  <c r="X1003" i="29" s="1"/>
  <c r="AL232" i="29"/>
  <c r="AN232" i="29"/>
  <c r="W232" i="29"/>
  <c r="X232" i="29" s="1"/>
  <c r="AN1345" i="29"/>
  <c r="AL1345" i="29"/>
  <c r="W1345" i="29"/>
  <c r="X1345" i="29" s="1"/>
  <c r="AN414" i="29"/>
  <c r="AL414" i="29"/>
  <c r="W414" i="29"/>
  <c r="X414" i="29" s="1"/>
  <c r="AL294" i="29"/>
  <c r="AN294" i="29"/>
  <c r="W294" i="29"/>
  <c r="X294" i="29" s="1"/>
  <c r="AN426" i="29"/>
  <c r="W426" i="29"/>
  <c r="X426" i="29" s="1"/>
  <c r="AL426" i="29"/>
  <c r="AN124" i="29"/>
  <c r="W124" i="29"/>
  <c r="X124" i="29" s="1"/>
  <c r="AL124" i="29"/>
  <c r="AM91" i="29"/>
  <c r="AJ91" i="29"/>
  <c r="U91" i="29"/>
  <c r="V91" i="29" s="1"/>
  <c r="AM179" i="29"/>
  <c r="AJ179" i="29"/>
  <c r="U179" i="29"/>
  <c r="V179" i="29" s="1"/>
  <c r="AM538" i="29"/>
  <c r="U538" i="29"/>
  <c r="V538" i="29" s="1"/>
  <c r="AJ538" i="29"/>
  <c r="AM968" i="29"/>
  <c r="AJ968" i="29"/>
  <c r="U968" i="29"/>
  <c r="V968" i="29" s="1"/>
  <c r="AM792" i="29"/>
  <c r="U792" i="29"/>
  <c r="V792" i="29" s="1"/>
  <c r="AJ792" i="29"/>
  <c r="AM1114" i="29"/>
  <c r="U1114" i="29"/>
  <c r="V1114" i="29" s="1"/>
  <c r="AJ1114" i="29"/>
  <c r="AM577" i="29"/>
  <c r="U577" i="29"/>
  <c r="V577" i="29" s="1"/>
  <c r="AJ577" i="29"/>
  <c r="AM898" i="29"/>
  <c r="U898" i="29"/>
  <c r="V898" i="29" s="1"/>
  <c r="AJ898" i="29"/>
  <c r="AM402" i="29"/>
  <c r="AJ402" i="29"/>
  <c r="U402" i="29"/>
  <c r="V402" i="29" s="1"/>
  <c r="AM970" i="29"/>
  <c r="U970" i="29"/>
  <c r="V970" i="29" s="1"/>
  <c r="AJ970" i="29"/>
  <c r="AM231" i="29"/>
  <c r="AJ231" i="29"/>
  <c r="U231" i="29"/>
  <c r="V231" i="29" s="1"/>
  <c r="AM775" i="29"/>
  <c r="AJ775" i="29"/>
  <c r="U775" i="29"/>
  <c r="V775" i="29" s="1"/>
  <c r="AM1331" i="29"/>
  <c r="AJ1331" i="29"/>
  <c r="U1331" i="29"/>
  <c r="V1331" i="29" s="1"/>
  <c r="AM419" i="29"/>
  <c r="AJ419" i="29"/>
  <c r="U419" i="29"/>
  <c r="V419" i="29" s="1"/>
  <c r="AM940" i="29"/>
  <c r="U940" i="29"/>
  <c r="V940" i="29" s="1"/>
  <c r="AJ940" i="29"/>
  <c r="U225" i="29"/>
  <c r="V225" i="29" s="1"/>
  <c r="AM225" i="29"/>
  <c r="AJ225" i="29"/>
  <c r="AM745" i="29"/>
  <c r="AJ745" i="29"/>
  <c r="U745" i="29"/>
  <c r="V745" i="29" s="1"/>
  <c r="AM725" i="29"/>
  <c r="AJ725" i="29"/>
  <c r="U725" i="29"/>
  <c r="V725" i="29" s="1"/>
  <c r="AM1625" i="29"/>
  <c r="AJ1625" i="29"/>
  <c r="U1625" i="29"/>
  <c r="V1625" i="29" s="1"/>
  <c r="AM1284" i="29"/>
  <c r="AJ1284" i="29"/>
  <c r="U1284" i="29"/>
  <c r="V1284" i="29" s="1"/>
  <c r="AJ1488" i="29"/>
  <c r="U1488" i="29"/>
  <c r="V1488" i="29" s="1"/>
  <c r="AM1488" i="29"/>
  <c r="U1876" i="29"/>
  <c r="V1876" i="29" s="1"/>
  <c r="AJ1876" i="29"/>
  <c r="AM1876" i="29"/>
  <c r="AM1851" i="29"/>
  <c r="U1851" i="29"/>
  <c r="V1851" i="29" s="1"/>
  <c r="AJ1851" i="29"/>
  <c r="AM1026" i="29"/>
  <c r="AJ1026" i="29"/>
  <c r="U1026" i="29"/>
  <c r="V1026" i="29" s="1"/>
  <c r="AM1836" i="29"/>
  <c r="AJ1836" i="29"/>
  <c r="U1836" i="29"/>
  <c r="V1836" i="29" s="1"/>
  <c r="AM1724" i="29"/>
  <c r="AJ1724" i="29"/>
  <c r="U1724" i="29"/>
  <c r="V1724" i="29" s="1"/>
  <c r="AM1555" i="29"/>
  <c r="AJ1555" i="29"/>
  <c r="U1555" i="29"/>
  <c r="V1555" i="29" s="1"/>
  <c r="AM1801" i="29"/>
  <c r="AJ1801" i="29"/>
  <c r="U1801" i="29"/>
  <c r="V1801" i="29" s="1"/>
  <c r="AM1720" i="29"/>
  <c r="AJ1720" i="29"/>
  <c r="U1720" i="29"/>
  <c r="V1720" i="29" s="1"/>
  <c r="AL1708" i="29"/>
  <c r="AN1708" i="29"/>
  <c r="W1708" i="29"/>
  <c r="X1708" i="29" s="1"/>
  <c r="AN1235" i="29"/>
  <c r="AL1235" i="29"/>
  <c r="W1235" i="29"/>
  <c r="X1235" i="29" s="1"/>
  <c r="AN1247" i="29"/>
  <c r="W1247" i="29"/>
  <c r="X1247" i="29" s="1"/>
  <c r="AL1247" i="29"/>
  <c r="AL1519" i="29"/>
  <c r="AN1519" i="29"/>
  <c r="W1519" i="29"/>
  <c r="X1519" i="29" s="1"/>
  <c r="AL1671" i="29"/>
  <c r="AN1671" i="29"/>
  <c r="W1671" i="29"/>
  <c r="X1671" i="29" s="1"/>
  <c r="AL1783" i="29"/>
  <c r="AN1783" i="29"/>
  <c r="W1783" i="29"/>
  <c r="X1783" i="29" s="1"/>
  <c r="AN1701" i="29"/>
  <c r="W1701" i="29"/>
  <c r="X1701" i="29" s="1"/>
  <c r="AL1701" i="29"/>
  <c r="AN1375" i="29"/>
  <c r="AL1375" i="29"/>
  <c r="W1375" i="29"/>
  <c r="X1375" i="29" s="1"/>
  <c r="AN1531" i="29"/>
  <c r="AL1531" i="29"/>
  <c r="W1531" i="29"/>
  <c r="X1531" i="29" s="1"/>
  <c r="AL623" i="29"/>
  <c r="AN623" i="29"/>
  <c r="W623" i="29"/>
  <c r="X623" i="29" s="1"/>
  <c r="AL1828" i="29"/>
  <c r="AN1828" i="29"/>
  <c r="W1828" i="29"/>
  <c r="X1828" i="29" s="1"/>
  <c r="AN1476" i="29"/>
  <c r="AL1476" i="29"/>
  <c r="W1476" i="29"/>
  <c r="X1476" i="29" s="1"/>
  <c r="AN1703" i="29"/>
  <c r="W1703" i="29"/>
  <c r="X1703" i="29" s="1"/>
  <c r="AL1703" i="29"/>
  <c r="AN1224" i="29"/>
  <c r="AL1224" i="29"/>
  <c r="W1224" i="29"/>
  <c r="X1224" i="29" s="1"/>
  <c r="AN236" i="29"/>
  <c r="W236" i="29"/>
  <c r="X236" i="29" s="1"/>
  <c r="AL236" i="29"/>
  <c r="AN1238" i="29"/>
  <c r="AL1238" i="29"/>
  <c r="W1238" i="29"/>
  <c r="X1238" i="29" s="1"/>
  <c r="AL693" i="29"/>
  <c r="AN693" i="29"/>
  <c r="W693" i="29"/>
  <c r="X693" i="29" s="1"/>
  <c r="AL540" i="29"/>
  <c r="AN540" i="29"/>
  <c r="W540" i="29"/>
  <c r="X540" i="29" s="1"/>
  <c r="AN992" i="29"/>
  <c r="W992" i="29"/>
  <c r="X992" i="29" s="1"/>
  <c r="AL992" i="29"/>
  <c r="AL32" i="29"/>
  <c r="AN32" i="29"/>
  <c r="W32" i="29"/>
  <c r="X32" i="29" s="1"/>
  <c r="AN171" i="29"/>
  <c r="AL171" i="29"/>
  <c r="W171" i="29"/>
  <c r="X171" i="29" s="1"/>
  <c r="AN4" i="29"/>
  <c r="W4" i="29"/>
  <c r="X4" i="29" s="1"/>
  <c r="AL4" i="29"/>
  <c r="AL394" i="29"/>
  <c r="AN394" i="29"/>
  <c r="W394" i="29"/>
  <c r="X394" i="29" s="1"/>
  <c r="AN1007" i="29"/>
  <c r="AL1007" i="29"/>
  <c r="W1007" i="29"/>
  <c r="X1007" i="29" s="1"/>
  <c r="AN425" i="29"/>
  <c r="W425" i="29"/>
  <c r="X425" i="29" s="1"/>
  <c r="AL425" i="29"/>
  <c r="AL518" i="29"/>
  <c r="AN518" i="29"/>
  <c r="W518" i="29"/>
  <c r="X518" i="29" s="1"/>
  <c r="AN494" i="29"/>
  <c r="W494" i="29"/>
  <c r="X494" i="29" s="1"/>
  <c r="AL494" i="29"/>
  <c r="AL475" i="29"/>
  <c r="AN475" i="29"/>
  <c r="W475" i="29"/>
  <c r="X475" i="29" s="1"/>
  <c r="AL738" i="29"/>
  <c r="AN738" i="29"/>
  <c r="W738" i="29"/>
  <c r="X738" i="29" s="1"/>
  <c r="AL143" i="29"/>
  <c r="AN143" i="29"/>
  <c r="W143" i="29"/>
  <c r="X143" i="29" s="1"/>
  <c r="AN1265" i="29"/>
  <c r="AL1265" i="29"/>
  <c r="W1265" i="29"/>
  <c r="X1265" i="29" s="1"/>
  <c r="AN413" i="29"/>
  <c r="W413" i="29"/>
  <c r="X413" i="29" s="1"/>
  <c r="AL413" i="29"/>
  <c r="AN1710" i="29"/>
  <c r="W1710" i="29"/>
  <c r="X1710" i="29" s="1"/>
  <c r="AL1710" i="29"/>
  <c r="AM211" i="29"/>
  <c r="AJ211" i="29"/>
  <c r="U211" i="29"/>
  <c r="V211" i="29" s="1"/>
  <c r="AM97" i="29"/>
  <c r="AJ97" i="29"/>
  <c r="U97" i="29"/>
  <c r="V97" i="29" s="1"/>
  <c r="AM121" i="29"/>
  <c r="AJ121" i="29"/>
  <c r="U121" i="29"/>
  <c r="V121" i="29" s="1"/>
  <c r="AM166" i="29"/>
  <c r="U166" i="29"/>
  <c r="V166" i="29" s="1"/>
  <c r="AJ166" i="29"/>
  <c r="AM460" i="29"/>
  <c r="AJ460" i="29"/>
  <c r="U460" i="29"/>
  <c r="V460" i="29" s="1"/>
  <c r="AM637" i="29"/>
  <c r="AJ637" i="29"/>
  <c r="U637" i="29"/>
  <c r="V637" i="29" s="1"/>
  <c r="AM87" i="29"/>
  <c r="AJ87" i="29"/>
  <c r="U87" i="29"/>
  <c r="V87" i="29" s="1"/>
  <c r="AM751" i="29"/>
  <c r="AJ751" i="29"/>
  <c r="U751" i="29"/>
  <c r="V751" i="29" s="1"/>
  <c r="AM1307" i="29"/>
  <c r="AJ1307" i="29"/>
  <c r="U1307" i="29"/>
  <c r="V1307" i="29" s="1"/>
  <c r="AM608" i="29"/>
  <c r="AJ608" i="29"/>
  <c r="U608" i="29"/>
  <c r="V608" i="29" s="1"/>
  <c r="AM1132" i="29"/>
  <c r="U1132" i="29"/>
  <c r="V1132" i="29" s="1"/>
  <c r="AJ1132" i="29"/>
  <c r="U238" i="29"/>
  <c r="V238" i="29" s="1"/>
  <c r="AJ238" i="29"/>
  <c r="AM238" i="29"/>
  <c r="AM988" i="29"/>
  <c r="AJ988" i="29"/>
  <c r="U988" i="29"/>
  <c r="V988" i="29" s="1"/>
  <c r="AM36" i="29"/>
  <c r="AJ36" i="29"/>
  <c r="U36" i="29"/>
  <c r="V36" i="29" s="1"/>
  <c r="AM785" i="29"/>
  <c r="AJ785" i="29"/>
  <c r="U785" i="29"/>
  <c r="V785" i="29" s="1"/>
  <c r="U1161" i="29"/>
  <c r="V1161" i="29" s="1"/>
  <c r="AJ1161" i="29"/>
  <c r="AM1161" i="29"/>
  <c r="AM44" i="29"/>
  <c r="AJ44" i="29"/>
  <c r="U44" i="29"/>
  <c r="V44" i="29" s="1"/>
  <c r="AM793" i="29"/>
  <c r="U793" i="29"/>
  <c r="V793" i="29" s="1"/>
  <c r="AJ793" i="29"/>
  <c r="AM1193" i="29"/>
  <c r="AJ1193" i="29"/>
  <c r="U1193" i="29"/>
  <c r="V1193" i="29" s="1"/>
  <c r="AM95" i="29"/>
  <c r="AJ95" i="29"/>
  <c r="U95" i="29"/>
  <c r="V95" i="29" s="1"/>
  <c r="U886" i="29"/>
  <c r="V886" i="29" s="1"/>
  <c r="AJ886" i="29"/>
  <c r="AM886" i="29"/>
  <c r="AM1393" i="29"/>
  <c r="AJ1393" i="29"/>
  <c r="U1393" i="29"/>
  <c r="V1393" i="29" s="1"/>
  <c r="AM1847" i="29"/>
  <c r="U1847" i="29"/>
  <c r="V1847" i="29" s="1"/>
  <c r="AJ1847" i="29"/>
  <c r="AM1566" i="29"/>
  <c r="AJ1566" i="29"/>
  <c r="U1566" i="29"/>
  <c r="V1566" i="29" s="1"/>
  <c r="AM895" i="29"/>
  <c r="AJ895" i="29"/>
  <c r="U895" i="29"/>
  <c r="V895" i="29" s="1"/>
  <c r="AM1861" i="29"/>
  <c r="AJ1861" i="29"/>
  <c r="U1861" i="29"/>
  <c r="V1861" i="29" s="1"/>
  <c r="AM841" i="29"/>
  <c r="AJ841" i="29"/>
  <c r="U841" i="29"/>
  <c r="V841" i="29" s="1"/>
  <c r="AM1628" i="29"/>
  <c r="AJ1628" i="29"/>
  <c r="U1628" i="29"/>
  <c r="V1628" i="29" s="1"/>
  <c r="AM1263" i="29"/>
  <c r="AJ1263" i="29"/>
  <c r="U1263" i="29"/>
  <c r="V1263" i="29" s="1"/>
  <c r="AM1901" i="29"/>
  <c r="AJ1901" i="29"/>
  <c r="U1901" i="29"/>
  <c r="V1901" i="29" s="1"/>
  <c r="U1207" i="29"/>
  <c r="V1207" i="29" s="1"/>
  <c r="AM1207" i="29"/>
  <c r="AJ1207" i="29"/>
  <c r="AM1906" i="29"/>
  <c r="AJ1906" i="29"/>
  <c r="U1906" i="29"/>
  <c r="V1906" i="29" s="1"/>
  <c r="AM1614" i="29"/>
  <c r="AJ1614" i="29"/>
  <c r="U1614" i="29"/>
  <c r="V1614" i="29" s="1"/>
  <c r="AM1100" i="29"/>
  <c r="AJ1100" i="29"/>
  <c r="U1100" i="29"/>
  <c r="V1100" i="29" s="1"/>
  <c r="AM1826" i="29"/>
  <c r="AJ1826" i="29"/>
  <c r="U1826" i="29"/>
  <c r="V1826" i="29" s="1"/>
  <c r="AL1517" i="29"/>
  <c r="AN1517" i="29"/>
  <c r="W1517" i="29"/>
  <c r="X1517" i="29" s="1"/>
  <c r="AL1758" i="29"/>
  <c r="AN1758" i="29"/>
  <c r="W1758" i="29"/>
  <c r="X1758" i="29" s="1"/>
  <c r="AN1496" i="29"/>
  <c r="W1496" i="29"/>
  <c r="X1496" i="29" s="1"/>
  <c r="AL1496" i="29"/>
  <c r="AN737" i="29"/>
  <c r="AL737" i="29"/>
  <c r="W737" i="29"/>
  <c r="X737" i="29" s="1"/>
  <c r="AN1452" i="29"/>
  <c r="W1452" i="29"/>
  <c r="X1452" i="29" s="1"/>
  <c r="AL1452" i="29"/>
  <c r="AN1512" i="29"/>
  <c r="W1512" i="29"/>
  <c r="X1512" i="29" s="1"/>
  <c r="AL1512" i="29"/>
  <c r="AN1648" i="29"/>
  <c r="W1648" i="29"/>
  <c r="X1648" i="29" s="1"/>
  <c r="AL1648" i="29"/>
  <c r="AN1621" i="29"/>
  <c r="AL1621" i="29"/>
  <c r="W1621" i="29"/>
  <c r="X1621" i="29" s="1"/>
  <c r="AN1785" i="29"/>
  <c r="AL1785" i="29"/>
  <c r="W1785" i="29"/>
  <c r="X1785" i="29" s="1"/>
  <c r="AN1900" i="29"/>
  <c r="W1900" i="29"/>
  <c r="X1900" i="29" s="1"/>
  <c r="AL1900" i="29"/>
  <c r="AN1042" i="29"/>
  <c r="AL1042" i="29"/>
  <c r="W1042" i="29"/>
  <c r="X1042" i="29" s="1"/>
  <c r="AN341" i="29"/>
  <c r="AL341" i="29"/>
  <c r="W341" i="29"/>
  <c r="X341" i="29" s="1"/>
  <c r="AN105" i="29"/>
  <c r="W105" i="29"/>
  <c r="X105" i="29" s="1"/>
  <c r="AL105" i="29"/>
  <c r="AN1278" i="29"/>
  <c r="W1278" i="29"/>
  <c r="X1278" i="29" s="1"/>
  <c r="AL1278" i="29"/>
  <c r="AN410" i="29"/>
  <c r="W410" i="29"/>
  <c r="X410" i="29" s="1"/>
  <c r="AL410" i="29"/>
  <c r="AL406" i="29"/>
  <c r="AN406" i="29"/>
  <c r="W406" i="29"/>
  <c r="X406" i="29" s="1"/>
  <c r="AL1639" i="29"/>
  <c r="AN1639" i="29"/>
  <c r="W1639" i="29"/>
  <c r="X1639" i="29" s="1"/>
  <c r="AN507" i="29"/>
  <c r="W507" i="29"/>
  <c r="X507" i="29" s="1"/>
  <c r="AL507" i="29"/>
  <c r="AN483" i="29"/>
  <c r="W483" i="29"/>
  <c r="X483" i="29" s="1"/>
  <c r="AL483" i="29"/>
  <c r="AN961" i="29"/>
  <c r="W961" i="29"/>
  <c r="X961" i="29" s="1"/>
  <c r="AL961" i="29"/>
  <c r="AL150" i="29"/>
  <c r="AN150" i="29"/>
  <c r="W150" i="29"/>
  <c r="X150" i="29" s="1"/>
  <c r="AN265" i="29"/>
  <c r="W265" i="29"/>
  <c r="X265" i="29" s="1"/>
  <c r="AL265" i="29"/>
  <c r="AN263" i="29"/>
  <c r="AL263" i="29"/>
  <c r="W263" i="29"/>
  <c r="X263" i="29" s="1"/>
  <c r="AL237" i="29"/>
  <c r="AN237" i="29"/>
  <c r="W237" i="29"/>
  <c r="X237" i="29" s="1"/>
  <c r="AL1071" i="29"/>
  <c r="AN1071" i="29"/>
  <c r="W1071" i="29"/>
  <c r="X1071" i="29" s="1"/>
  <c r="AN370" i="29"/>
  <c r="AL370" i="29"/>
  <c r="W370" i="29"/>
  <c r="X370" i="29" s="1"/>
  <c r="AL487" i="29"/>
  <c r="AN487" i="29"/>
  <c r="W487" i="29"/>
  <c r="X487" i="29" s="1"/>
  <c r="AN803" i="29"/>
  <c r="W803" i="29"/>
  <c r="X803" i="29" s="1"/>
  <c r="AL803" i="29"/>
  <c r="AN717" i="29"/>
  <c r="AL717" i="29"/>
  <c r="W717" i="29"/>
  <c r="X717" i="29" s="1"/>
  <c r="AN59" i="29"/>
  <c r="W59" i="29"/>
  <c r="X59" i="29" s="1"/>
  <c r="AL59" i="29"/>
  <c r="AN11" i="29"/>
  <c r="W11" i="29"/>
  <c r="X11" i="29" s="1"/>
  <c r="AL11" i="29"/>
  <c r="AM208" i="29"/>
  <c r="AJ208" i="29"/>
  <c r="U208" i="29"/>
  <c r="V208" i="29" s="1"/>
  <c r="AM9" i="29"/>
  <c r="AJ9" i="29"/>
  <c r="U9" i="29"/>
  <c r="V9" i="29" s="1"/>
  <c r="AM747" i="29"/>
  <c r="AJ747" i="29"/>
  <c r="U747" i="29"/>
  <c r="V747" i="29" s="1"/>
  <c r="U1069" i="29"/>
  <c r="V1069" i="29" s="1"/>
  <c r="AM1069" i="29"/>
  <c r="AJ1069" i="29"/>
  <c r="AM468" i="29"/>
  <c r="AJ468" i="29"/>
  <c r="U468" i="29"/>
  <c r="V468" i="29" s="1"/>
  <c r="AM701" i="29"/>
  <c r="AJ701" i="29"/>
  <c r="U701" i="29"/>
  <c r="V701" i="29" s="1"/>
  <c r="AM279" i="29"/>
  <c r="AJ279" i="29"/>
  <c r="U279" i="29"/>
  <c r="V279" i="29" s="1"/>
  <c r="AM567" i="29"/>
  <c r="U567" i="29"/>
  <c r="V567" i="29" s="1"/>
  <c r="AJ567" i="29"/>
  <c r="AM1379" i="29"/>
  <c r="AJ1379" i="29"/>
  <c r="U1379" i="29"/>
  <c r="V1379" i="29" s="1"/>
  <c r="U515" i="29"/>
  <c r="V515" i="29" s="1"/>
  <c r="AJ515" i="29"/>
  <c r="AM515" i="29"/>
  <c r="AM1031" i="29"/>
  <c r="AJ1031" i="29"/>
  <c r="U1031" i="29"/>
  <c r="V1031" i="29" s="1"/>
  <c r="AM310" i="29"/>
  <c r="AJ310" i="29"/>
  <c r="U310" i="29"/>
  <c r="V310" i="29" s="1"/>
  <c r="AM815" i="29"/>
  <c r="U815" i="29"/>
  <c r="V815" i="29" s="1"/>
  <c r="AJ815" i="29"/>
  <c r="AM108" i="29"/>
  <c r="AJ108" i="29"/>
  <c r="U108" i="29"/>
  <c r="V108" i="29" s="1"/>
  <c r="AM620" i="29"/>
  <c r="AJ620" i="29"/>
  <c r="U620" i="29"/>
  <c r="V620" i="29" s="1"/>
  <c r="U1256" i="29"/>
  <c r="V1256" i="29" s="1"/>
  <c r="AJ1256" i="29"/>
  <c r="AM1256" i="29"/>
  <c r="AM501" i="29"/>
  <c r="AJ501" i="29"/>
  <c r="U501" i="29"/>
  <c r="V501" i="29" s="1"/>
  <c r="AM1174" i="29"/>
  <c r="AJ1174" i="29"/>
  <c r="U1174" i="29"/>
  <c r="V1174" i="29" s="1"/>
  <c r="AM1024" i="29"/>
  <c r="AJ1024" i="29"/>
  <c r="U1024" i="29"/>
  <c r="V1024" i="29" s="1"/>
  <c r="AM1855" i="29"/>
  <c r="AJ1855" i="29"/>
  <c r="U1855" i="29"/>
  <c r="V1855" i="29" s="1"/>
  <c r="AM1574" i="29"/>
  <c r="AJ1574" i="29"/>
  <c r="U1574" i="29"/>
  <c r="V1574" i="29" s="1"/>
  <c r="U1520" i="29"/>
  <c r="V1520" i="29" s="1"/>
  <c r="AM1520" i="29"/>
  <c r="AJ1520" i="29"/>
  <c r="AM1508" i="29"/>
  <c r="AJ1508" i="29"/>
  <c r="U1508" i="29"/>
  <c r="V1508" i="29" s="1"/>
  <c r="AM1271" i="29"/>
  <c r="U1271" i="29"/>
  <c r="V1271" i="29" s="1"/>
  <c r="AJ1271" i="29"/>
  <c r="AM1792" i="29"/>
  <c r="AJ1792" i="29"/>
  <c r="U1792" i="29"/>
  <c r="V1792" i="29" s="1"/>
  <c r="AM1426" i="29"/>
  <c r="AJ1426" i="29"/>
  <c r="U1426" i="29"/>
  <c r="V1426" i="29" s="1"/>
  <c r="AM1747" i="29"/>
  <c r="U1747" i="29"/>
  <c r="V1747" i="29" s="1"/>
  <c r="AJ1747" i="29"/>
  <c r="AN1825" i="29"/>
  <c r="W1825" i="29"/>
  <c r="X1825" i="29" s="1"/>
  <c r="AL1825" i="29"/>
  <c r="AL1818" i="29"/>
  <c r="AN1818" i="29"/>
  <c r="W1818" i="29"/>
  <c r="X1818" i="29" s="1"/>
  <c r="AL644" i="29"/>
  <c r="AN644" i="29"/>
  <c r="W644" i="29"/>
  <c r="X644" i="29" s="1"/>
  <c r="AL794" i="29"/>
  <c r="AN794" i="29"/>
  <c r="W794" i="29"/>
  <c r="X794" i="29" s="1"/>
  <c r="AL1444" i="29"/>
  <c r="AN1444" i="29"/>
  <c r="W1444" i="29"/>
  <c r="X1444" i="29" s="1"/>
  <c r="AN1609" i="29"/>
  <c r="W1609" i="29"/>
  <c r="X1609" i="29" s="1"/>
  <c r="AL1609" i="29"/>
  <c r="AN1588" i="29"/>
  <c r="W1588" i="29"/>
  <c r="X1588" i="29" s="1"/>
  <c r="AL1588" i="29"/>
  <c r="AL1681" i="29"/>
  <c r="AN1681" i="29"/>
  <c r="W1681" i="29"/>
  <c r="X1681" i="29" s="1"/>
  <c r="AN1738" i="29"/>
  <c r="W1738" i="29"/>
  <c r="X1738" i="29" s="1"/>
  <c r="AL1738" i="29"/>
  <c r="AN1793" i="29"/>
  <c r="W1793" i="29"/>
  <c r="X1793" i="29" s="1"/>
  <c r="AL1793" i="29"/>
  <c r="AN1001" i="29"/>
  <c r="W1001" i="29"/>
  <c r="X1001" i="29" s="1"/>
  <c r="AL1001" i="29"/>
  <c r="AL782" i="29"/>
  <c r="AN782" i="29"/>
  <c r="W782" i="29"/>
  <c r="X782" i="29" s="1"/>
  <c r="AL1886" i="29"/>
  <c r="AN1886" i="29"/>
  <c r="W1886" i="29"/>
  <c r="X1886" i="29" s="1"/>
  <c r="AN884" i="29"/>
  <c r="W884" i="29"/>
  <c r="X884" i="29" s="1"/>
  <c r="AL884" i="29"/>
  <c r="AL798" i="29"/>
  <c r="AN798" i="29"/>
  <c r="W798" i="29"/>
  <c r="X798" i="29" s="1"/>
  <c r="AN398" i="29"/>
  <c r="AL398" i="29"/>
  <c r="W398" i="29"/>
  <c r="X398" i="29" s="1"/>
  <c r="AL1571" i="29"/>
  <c r="AN1571" i="29"/>
  <c r="W1571" i="29"/>
  <c r="X1571" i="29" s="1"/>
  <c r="AL162" i="29"/>
  <c r="AN162" i="29"/>
  <c r="W162" i="29"/>
  <c r="X162" i="29" s="1"/>
  <c r="AN1887" i="29"/>
  <c r="AL1887" i="29"/>
  <c r="W1887" i="29"/>
  <c r="X1887" i="29" s="1"/>
  <c r="AN967" i="29"/>
  <c r="W967" i="29"/>
  <c r="X967" i="29" s="1"/>
  <c r="AL967" i="29"/>
  <c r="AL345" i="29"/>
  <c r="AN345" i="29"/>
  <c r="W345" i="29"/>
  <c r="X345" i="29" s="1"/>
  <c r="AN255" i="29"/>
  <c r="W255" i="29"/>
  <c r="X255" i="29" s="1"/>
  <c r="AL255" i="29"/>
  <c r="AL379" i="29"/>
  <c r="AN379" i="29"/>
  <c r="W379" i="29"/>
  <c r="X379" i="29" s="1"/>
  <c r="AN489" i="29"/>
  <c r="W489" i="29"/>
  <c r="X489" i="29" s="1"/>
  <c r="AL489" i="29"/>
  <c r="AL1013" i="29"/>
  <c r="AN1013" i="29"/>
  <c r="W1013" i="29"/>
  <c r="X1013" i="29" s="1"/>
  <c r="AL783" i="29"/>
  <c r="AN783" i="29"/>
  <c r="W783" i="29"/>
  <c r="X783" i="29" s="1"/>
  <c r="AN368" i="29"/>
  <c r="AL368" i="29"/>
  <c r="W368" i="29"/>
  <c r="X368" i="29" s="1"/>
  <c r="AL477" i="29"/>
  <c r="AN477" i="29"/>
  <c r="W477" i="29"/>
  <c r="X477" i="29" s="1"/>
  <c r="AL1241" i="29"/>
  <c r="AN1241" i="29"/>
  <c r="W1241" i="29"/>
  <c r="X1241" i="29" s="1"/>
  <c r="AL215" i="29"/>
  <c r="AN215" i="29"/>
  <c r="W215" i="29"/>
  <c r="X215" i="29" s="1"/>
  <c r="AN1311" i="29"/>
  <c r="AL1311" i="29"/>
  <c r="W1311" i="29"/>
  <c r="X1311" i="29" s="1"/>
  <c r="AL1091" i="29"/>
  <c r="AN1091" i="29"/>
  <c r="W1091" i="29"/>
  <c r="X1091" i="29" s="1"/>
  <c r="AN604" i="29"/>
  <c r="AL604" i="29"/>
  <c r="W604" i="29"/>
  <c r="X604" i="29" s="1"/>
  <c r="AL46" i="29"/>
  <c r="AN46" i="29"/>
  <c r="W46" i="29"/>
  <c r="X46" i="29" s="1"/>
  <c r="AL121" i="29"/>
  <c r="AN121" i="29"/>
  <c r="W121" i="29"/>
  <c r="X121" i="29" s="1"/>
  <c r="AL796" i="29"/>
  <c r="AN796" i="29"/>
  <c r="W796" i="29"/>
  <c r="X796" i="29" s="1"/>
  <c r="AM43" i="29"/>
  <c r="AJ43" i="29"/>
  <c r="U43" i="29"/>
  <c r="V43" i="29" s="1"/>
  <c r="U11" i="29"/>
  <c r="V11" i="29" s="1"/>
  <c r="AM11" i="29"/>
  <c r="AJ11" i="29"/>
  <c r="AM555" i="29"/>
  <c r="AJ555" i="29"/>
  <c r="U555" i="29"/>
  <c r="V555" i="29" s="1"/>
  <c r="AM1071" i="29"/>
  <c r="AJ1071" i="29"/>
  <c r="U1071" i="29"/>
  <c r="V1071" i="29" s="1"/>
  <c r="U286" i="29"/>
  <c r="V286" i="29" s="1"/>
  <c r="AM286" i="29"/>
  <c r="AJ286" i="29"/>
  <c r="AM781" i="29"/>
  <c r="AJ781" i="29"/>
  <c r="U781" i="29"/>
  <c r="V781" i="29" s="1"/>
  <c r="AJ84" i="29"/>
  <c r="AM84" i="29"/>
  <c r="U84" i="29"/>
  <c r="V84" i="29" s="1"/>
  <c r="AM543" i="29"/>
  <c r="U543" i="29"/>
  <c r="V543" i="29" s="1"/>
  <c r="AJ543" i="29"/>
  <c r="AM1232" i="29"/>
  <c r="AJ1232" i="29"/>
  <c r="U1232" i="29"/>
  <c r="V1232" i="29" s="1"/>
  <c r="AM533" i="29"/>
  <c r="AJ533" i="29"/>
  <c r="U533" i="29"/>
  <c r="V533" i="29" s="1"/>
  <c r="U824" i="29"/>
  <c r="V824" i="29" s="1"/>
  <c r="AM824" i="29"/>
  <c r="AJ824" i="29"/>
  <c r="AM312" i="29"/>
  <c r="AJ312" i="29"/>
  <c r="U312" i="29"/>
  <c r="V312" i="29" s="1"/>
  <c r="AM990" i="29"/>
  <c r="U990" i="29"/>
  <c r="V990" i="29" s="1"/>
  <c r="AJ990" i="29"/>
  <c r="AM1196" i="29"/>
  <c r="AJ1196" i="29"/>
  <c r="U1196" i="29"/>
  <c r="V1196" i="29" s="1"/>
  <c r="U622" i="29"/>
  <c r="V622" i="29" s="1"/>
  <c r="AJ622" i="29"/>
  <c r="AM622" i="29"/>
  <c r="AM1173" i="29"/>
  <c r="AJ1173" i="29"/>
  <c r="U1173" i="29"/>
  <c r="V1173" i="29" s="1"/>
  <c r="AM393" i="29"/>
  <c r="AJ393" i="29"/>
  <c r="U393" i="29"/>
  <c r="V393" i="29" s="1"/>
  <c r="U973" i="29"/>
  <c r="V973" i="29" s="1"/>
  <c r="AM973" i="29"/>
  <c r="AJ973" i="29"/>
  <c r="AM1053" i="29"/>
  <c r="AJ1053" i="29"/>
  <c r="U1053" i="29"/>
  <c r="V1053" i="29" s="1"/>
  <c r="U1750" i="29"/>
  <c r="V1750" i="29" s="1"/>
  <c r="AJ1750" i="29"/>
  <c r="AM1750" i="29"/>
  <c r="AM1048" i="29"/>
  <c r="AJ1048" i="29"/>
  <c r="U1048" i="29"/>
  <c r="V1048" i="29" s="1"/>
  <c r="AM1587" i="29"/>
  <c r="AJ1587" i="29"/>
  <c r="U1587" i="29"/>
  <c r="V1587" i="29" s="1"/>
  <c r="AM1866" i="29"/>
  <c r="AJ1866" i="29"/>
  <c r="U1866" i="29"/>
  <c r="V1866" i="29" s="1"/>
  <c r="AM1465" i="29"/>
  <c r="U1465" i="29"/>
  <c r="V1465" i="29" s="1"/>
  <c r="AJ1465" i="29"/>
  <c r="AM1219" i="29"/>
  <c r="AJ1219" i="29"/>
  <c r="U1219" i="29"/>
  <c r="V1219" i="29" s="1"/>
  <c r="AM1888" i="29"/>
  <c r="AJ1888" i="29"/>
  <c r="U1888" i="29"/>
  <c r="V1888" i="29" s="1"/>
  <c r="AM953" i="29"/>
  <c r="AJ953" i="29"/>
  <c r="U953" i="29"/>
  <c r="V953" i="29" s="1"/>
  <c r="AM1435" i="29"/>
  <c r="AJ1435" i="29"/>
  <c r="U1435" i="29"/>
  <c r="V1435" i="29" s="1"/>
  <c r="AL1209" i="29"/>
  <c r="AN1209" i="29"/>
  <c r="W1209" i="29"/>
  <c r="X1209" i="29" s="1"/>
  <c r="AL1039" i="29"/>
  <c r="AN1039" i="29"/>
  <c r="W1039" i="29"/>
  <c r="X1039" i="29" s="1"/>
  <c r="AN994" i="29"/>
  <c r="AL994" i="29"/>
  <c r="W994" i="29"/>
  <c r="X994" i="29" s="1"/>
  <c r="AL1212" i="29"/>
  <c r="AN1212" i="29"/>
  <c r="W1212" i="29"/>
  <c r="X1212" i="29" s="1"/>
  <c r="AN989" i="29"/>
  <c r="W989" i="29"/>
  <c r="X989" i="29" s="1"/>
  <c r="AL989" i="29"/>
  <c r="AL1412" i="29"/>
  <c r="AN1412" i="29"/>
  <c r="W1412" i="29"/>
  <c r="X1412" i="29" s="1"/>
  <c r="AN1154" i="29"/>
  <c r="AL1154" i="29"/>
  <c r="W1154" i="29"/>
  <c r="X1154" i="29" s="1"/>
  <c r="AN1378" i="29"/>
  <c r="AL1378" i="29"/>
  <c r="W1378" i="29"/>
  <c r="X1378" i="29" s="1"/>
  <c r="AN861" i="29"/>
  <c r="W861" i="29"/>
  <c r="X861" i="29" s="1"/>
  <c r="AL861" i="29"/>
  <c r="AN1032" i="29"/>
  <c r="W1032" i="29"/>
  <c r="X1032" i="29" s="1"/>
  <c r="AL1032" i="29"/>
  <c r="AN865" i="29"/>
  <c r="W865" i="29"/>
  <c r="X865" i="29" s="1"/>
  <c r="AL865" i="29"/>
  <c r="AL1438" i="29"/>
  <c r="AN1438" i="29"/>
  <c r="W1438" i="29"/>
  <c r="X1438" i="29" s="1"/>
  <c r="AN1393" i="29"/>
  <c r="AL1393" i="29"/>
  <c r="W1393" i="29"/>
  <c r="X1393" i="29" s="1"/>
  <c r="AN890" i="29"/>
  <c r="W890" i="29"/>
  <c r="X890" i="29" s="1"/>
  <c r="AL890" i="29"/>
  <c r="AN1157" i="29"/>
  <c r="W1157" i="29"/>
  <c r="X1157" i="29" s="1"/>
  <c r="AL1157" i="29"/>
  <c r="AL1396" i="29"/>
  <c r="AN1396" i="29"/>
  <c r="W1396" i="29"/>
  <c r="X1396" i="29" s="1"/>
  <c r="AN1092" i="29"/>
  <c r="AL1092" i="29"/>
  <c r="W1092" i="29"/>
  <c r="X1092" i="29" s="1"/>
  <c r="AL1072" i="29"/>
  <c r="AN1072" i="29"/>
  <c r="W1072" i="29"/>
  <c r="X1072" i="29" s="1"/>
  <c r="AN27" i="29"/>
  <c r="AL27" i="29"/>
  <c r="W27" i="29"/>
  <c r="X27" i="29" s="1"/>
  <c r="AL1291" i="29"/>
  <c r="AN1291" i="29"/>
  <c r="W1291" i="29"/>
  <c r="X1291" i="29" s="1"/>
  <c r="AN1178" i="29"/>
  <c r="AL1178" i="29"/>
  <c r="W1178" i="29"/>
  <c r="X1178" i="29" s="1"/>
  <c r="AN1457" i="29"/>
  <c r="W1457" i="29"/>
  <c r="X1457" i="29" s="1"/>
  <c r="AL1457" i="29"/>
  <c r="AN334" i="29"/>
  <c r="W334" i="29"/>
  <c r="X334" i="29" s="1"/>
  <c r="AL334" i="29"/>
  <c r="AN795" i="29"/>
  <c r="W795" i="29"/>
  <c r="X795" i="29" s="1"/>
  <c r="AL795" i="29"/>
  <c r="AL133" i="29"/>
  <c r="AN133" i="29"/>
  <c r="W133" i="29"/>
  <c r="X133" i="29" s="1"/>
  <c r="AN308" i="29"/>
  <c r="AL308" i="29"/>
  <c r="W308" i="29"/>
  <c r="X308" i="29" s="1"/>
  <c r="AL274" i="29"/>
  <c r="AN274" i="29"/>
  <c r="W274" i="29"/>
  <c r="X274" i="29" s="1"/>
  <c r="AL462" i="29"/>
  <c r="AN462" i="29"/>
  <c r="W462" i="29"/>
  <c r="X462" i="29" s="1"/>
  <c r="AN338" i="29"/>
  <c r="AL338" i="29"/>
  <c r="W338" i="29"/>
  <c r="X338" i="29" s="1"/>
  <c r="AN149" i="29"/>
  <c r="AL149" i="29"/>
  <c r="W149" i="29"/>
  <c r="X149" i="29" s="1"/>
  <c r="AM120" i="29"/>
  <c r="U120" i="29"/>
  <c r="V120" i="29" s="1"/>
  <c r="AJ120" i="29"/>
  <c r="AM90" i="29"/>
  <c r="AJ90" i="29"/>
  <c r="U90" i="29"/>
  <c r="V90" i="29" s="1"/>
  <c r="AM425" i="29"/>
  <c r="AJ425" i="29"/>
  <c r="U425" i="29"/>
  <c r="V425" i="29" s="1"/>
  <c r="AM981" i="29"/>
  <c r="U981" i="29"/>
  <c r="V981" i="29" s="1"/>
  <c r="AJ981" i="29"/>
  <c r="AM563" i="29"/>
  <c r="AJ563" i="29"/>
  <c r="U563" i="29"/>
  <c r="V563" i="29" s="1"/>
  <c r="AM1079" i="29"/>
  <c r="AJ1079" i="29"/>
  <c r="U1079" i="29"/>
  <c r="V1079" i="29" s="1"/>
  <c r="AM358" i="29"/>
  <c r="U358" i="29"/>
  <c r="V358" i="29" s="1"/>
  <c r="AJ358" i="29"/>
  <c r="AM863" i="29"/>
  <c r="AJ863" i="29"/>
  <c r="U863" i="29"/>
  <c r="V863" i="29" s="1"/>
  <c r="AM167" i="29"/>
  <c r="AJ167" i="29"/>
  <c r="U167" i="29"/>
  <c r="V167" i="29" s="1"/>
  <c r="AM935" i="29"/>
  <c r="U935" i="29"/>
  <c r="V935" i="29" s="1"/>
  <c r="AJ935" i="29"/>
  <c r="AM266" i="29"/>
  <c r="AJ266" i="29"/>
  <c r="U266" i="29"/>
  <c r="V266" i="29" s="1"/>
  <c r="AM621" i="29"/>
  <c r="AJ621" i="29"/>
  <c r="U621" i="29"/>
  <c r="V621" i="29" s="1"/>
  <c r="U1350" i="29"/>
  <c r="V1350" i="29" s="1"/>
  <c r="AM1350" i="29"/>
  <c r="AJ1350" i="29"/>
  <c r="AM463" i="29"/>
  <c r="U463" i="29"/>
  <c r="V463" i="29" s="1"/>
  <c r="AJ463" i="29"/>
  <c r="AM945" i="29"/>
  <c r="AJ945" i="29"/>
  <c r="U945" i="29"/>
  <c r="V945" i="29" s="1"/>
  <c r="AM400" i="29"/>
  <c r="AJ400" i="29"/>
  <c r="U400" i="29"/>
  <c r="V400" i="29" s="1"/>
  <c r="AM849" i="29"/>
  <c r="AJ849" i="29"/>
  <c r="U849" i="29"/>
  <c r="V849" i="29" s="1"/>
  <c r="AM52" i="29"/>
  <c r="AJ52" i="29"/>
  <c r="U52" i="29"/>
  <c r="V52" i="29" s="1"/>
  <c r="AM1586" i="29"/>
  <c r="AJ1586" i="29"/>
  <c r="U1586" i="29"/>
  <c r="V1586" i="29" s="1"/>
  <c r="AM1758" i="29"/>
  <c r="AJ1758" i="29"/>
  <c r="U1758" i="29"/>
  <c r="V1758" i="29" s="1"/>
  <c r="AM1119" i="29"/>
  <c r="AJ1119" i="29"/>
  <c r="U1119" i="29"/>
  <c r="V1119" i="29" s="1"/>
  <c r="AM1702" i="29"/>
  <c r="U1702" i="29"/>
  <c r="V1702" i="29" s="1"/>
  <c r="AJ1702" i="29"/>
  <c r="AM1057" i="29"/>
  <c r="AJ1057" i="29"/>
  <c r="U1057" i="29"/>
  <c r="V1057" i="29" s="1"/>
  <c r="AJ1820" i="29"/>
  <c r="AM1820" i="29"/>
  <c r="U1820" i="29"/>
  <c r="V1820" i="29" s="1"/>
  <c r="AM1455" i="29"/>
  <c r="AJ1455" i="29"/>
  <c r="U1455" i="29"/>
  <c r="V1455" i="29" s="1"/>
  <c r="AM1636" i="29"/>
  <c r="AJ1636" i="29"/>
  <c r="U1636" i="29"/>
  <c r="V1636" i="29" s="1"/>
  <c r="AM237" i="29"/>
  <c r="AJ237" i="29"/>
  <c r="U237" i="29"/>
  <c r="V237" i="29" s="1"/>
  <c r="AM1690" i="29"/>
  <c r="AJ1690" i="29"/>
  <c r="U1690" i="29"/>
  <c r="V1690" i="29" s="1"/>
  <c r="AM217" i="29"/>
  <c r="AJ217" i="29"/>
  <c r="U217" i="29"/>
  <c r="V217" i="29" s="1"/>
  <c r="AM1578" i="29"/>
  <c r="AJ1578" i="29"/>
  <c r="U1578" i="29"/>
  <c r="V1578" i="29" s="1"/>
  <c r="AM1670" i="29"/>
  <c r="AJ1670" i="29"/>
  <c r="U1670" i="29"/>
  <c r="V1670" i="29" s="1"/>
  <c r="AN1581" i="29"/>
  <c r="W1581" i="29"/>
  <c r="X1581" i="29" s="1"/>
  <c r="AL1581" i="29"/>
  <c r="AL1506" i="29"/>
  <c r="AN1506" i="29"/>
  <c r="W1506" i="29"/>
  <c r="X1506" i="29" s="1"/>
  <c r="AN1770" i="29"/>
  <c r="AL1770" i="29"/>
  <c r="W1770" i="29"/>
  <c r="X1770" i="29" s="1"/>
  <c r="AN1797" i="29"/>
  <c r="W1797" i="29"/>
  <c r="X1797" i="29" s="1"/>
  <c r="AL1797" i="29"/>
  <c r="AN1524" i="29"/>
  <c r="W1524" i="29"/>
  <c r="X1524" i="29" s="1"/>
  <c r="AL1524" i="29"/>
  <c r="AL964" i="29"/>
  <c r="AN964" i="29"/>
  <c r="W964" i="29"/>
  <c r="X964" i="29" s="1"/>
  <c r="AN1617" i="29"/>
  <c r="W1617" i="29"/>
  <c r="X1617" i="29" s="1"/>
  <c r="AL1617" i="29"/>
  <c r="AN1729" i="29"/>
  <c r="AL1729" i="29"/>
  <c r="W1729" i="29"/>
  <c r="X1729" i="29" s="1"/>
  <c r="AL1626" i="29"/>
  <c r="AN1626" i="29"/>
  <c r="W1626" i="29"/>
  <c r="X1626" i="29" s="1"/>
  <c r="AN625" i="29"/>
  <c r="AL625" i="29"/>
  <c r="W625" i="29"/>
  <c r="X625" i="29" s="1"/>
  <c r="AL1545" i="29"/>
  <c r="AN1545" i="29"/>
  <c r="W1545" i="29"/>
  <c r="X1545" i="29" s="1"/>
  <c r="AN745" i="29"/>
  <c r="W745" i="29"/>
  <c r="X745" i="29" s="1"/>
  <c r="AL745" i="29"/>
  <c r="AL1466" i="29"/>
  <c r="AN1466" i="29"/>
  <c r="W1466" i="29"/>
  <c r="X1466" i="29" s="1"/>
  <c r="AL554" i="29"/>
  <c r="AN554" i="29"/>
  <c r="W554" i="29"/>
  <c r="X554" i="29" s="1"/>
  <c r="AL947" i="29"/>
  <c r="AN947" i="29"/>
  <c r="W947" i="29"/>
  <c r="X947" i="29" s="1"/>
  <c r="AL71" i="29"/>
  <c r="AN71" i="29"/>
  <c r="W71" i="29"/>
  <c r="X71" i="29" s="1"/>
  <c r="AL867" i="29"/>
  <c r="AN867" i="29"/>
  <c r="W867" i="29"/>
  <c r="X867" i="29" s="1"/>
  <c r="AN491" i="29"/>
  <c r="W491" i="29"/>
  <c r="X491" i="29" s="1"/>
  <c r="AL491" i="29"/>
  <c r="AL129" i="29"/>
  <c r="AN129" i="29"/>
  <c r="W129" i="29"/>
  <c r="X129" i="29" s="1"/>
  <c r="AL1026" i="29"/>
  <c r="AN1026" i="29"/>
  <c r="W1026" i="29"/>
  <c r="X1026" i="29" s="1"/>
  <c r="AN1153" i="29"/>
  <c r="W1153" i="29"/>
  <c r="X1153" i="29" s="1"/>
  <c r="AL1153" i="29"/>
  <c r="AL352" i="29"/>
  <c r="AN352" i="29"/>
  <c r="W352" i="29"/>
  <c r="X352" i="29" s="1"/>
  <c r="AN470" i="29"/>
  <c r="AL470" i="29"/>
  <c r="W470" i="29"/>
  <c r="X470" i="29" s="1"/>
  <c r="AN450" i="29"/>
  <c r="W450" i="29"/>
  <c r="X450" i="29" s="1"/>
  <c r="AL450" i="29"/>
  <c r="AN1222" i="29"/>
  <c r="AL1222" i="29"/>
  <c r="W1222" i="29"/>
  <c r="X1222" i="29" s="1"/>
  <c r="AL870" i="29"/>
  <c r="AN870" i="29"/>
  <c r="W870" i="29"/>
  <c r="X870" i="29" s="1"/>
  <c r="AL630" i="29"/>
  <c r="AN630" i="29"/>
  <c r="W630" i="29"/>
  <c r="X630" i="29" s="1"/>
  <c r="AN788" i="29"/>
  <c r="AL788" i="29"/>
  <c r="W788" i="29"/>
  <c r="X788" i="29" s="1"/>
  <c r="AN1008" i="29"/>
  <c r="AL1008" i="29"/>
  <c r="W1008" i="29"/>
  <c r="X1008" i="29" s="1"/>
  <c r="AN539" i="29"/>
  <c r="W539" i="29"/>
  <c r="X539" i="29" s="1"/>
  <c r="AL539" i="29"/>
  <c r="AL192" i="29"/>
  <c r="AN192" i="29"/>
  <c r="W192" i="29"/>
  <c r="X192" i="29" s="1"/>
  <c r="AN116" i="29"/>
  <c r="AL116" i="29"/>
  <c r="W116" i="29"/>
  <c r="X116" i="29" s="1"/>
  <c r="AN1301" i="29"/>
  <c r="AL1301" i="29"/>
  <c r="W1301" i="29"/>
  <c r="X1301" i="29" s="1"/>
  <c r="AN175" i="29"/>
  <c r="AL175" i="29"/>
  <c r="W175" i="29"/>
  <c r="X175" i="29" s="1"/>
  <c r="AL322" i="29"/>
  <c r="AN322" i="29"/>
  <c r="W322" i="29"/>
  <c r="X322" i="29" s="1"/>
  <c r="AM66" i="29"/>
  <c r="AJ66" i="29"/>
  <c r="U66" i="29"/>
  <c r="V66" i="29" s="1"/>
  <c r="AM109" i="29"/>
  <c r="AJ109" i="29"/>
  <c r="U109" i="29"/>
  <c r="V109" i="29" s="1"/>
  <c r="AM656" i="29"/>
  <c r="AJ656" i="29"/>
  <c r="U656" i="29"/>
  <c r="V656" i="29" s="1"/>
  <c r="AM832" i="29"/>
  <c r="U832" i="29"/>
  <c r="V832" i="29" s="1"/>
  <c r="AJ832" i="29"/>
  <c r="AM431" i="29"/>
  <c r="U431" i="29"/>
  <c r="V431" i="29" s="1"/>
  <c r="AJ431" i="29"/>
  <c r="U989" i="29"/>
  <c r="V989" i="29" s="1"/>
  <c r="AM989" i="29"/>
  <c r="AJ989" i="29"/>
  <c r="AM360" i="29"/>
  <c r="AJ360" i="29"/>
  <c r="U360" i="29"/>
  <c r="V360" i="29" s="1"/>
  <c r="AM809" i="29"/>
  <c r="U809" i="29"/>
  <c r="V809" i="29" s="1"/>
  <c r="AJ809" i="29"/>
  <c r="AM5" i="29"/>
  <c r="AJ5" i="29"/>
  <c r="U5" i="29"/>
  <c r="V5" i="29" s="1"/>
  <c r="AM734" i="29"/>
  <c r="U734" i="29"/>
  <c r="V734" i="29" s="1"/>
  <c r="AJ734" i="29"/>
  <c r="U1245" i="29"/>
  <c r="V1245" i="29" s="1"/>
  <c r="AJ1245" i="29"/>
  <c r="AM1245" i="29"/>
  <c r="AM69" i="29"/>
  <c r="AJ69" i="29"/>
  <c r="U69" i="29"/>
  <c r="V69" i="29" s="1"/>
  <c r="AM519" i="29"/>
  <c r="U519" i="29"/>
  <c r="V519" i="29" s="1"/>
  <c r="AJ519" i="29"/>
  <c r="U1051" i="29"/>
  <c r="V1051" i="29" s="1"/>
  <c r="AJ1051" i="29"/>
  <c r="AM1051" i="29"/>
  <c r="AM527" i="29"/>
  <c r="AJ527" i="29"/>
  <c r="U527" i="29"/>
  <c r="V527" i="29" s="1"/>
  <c r="AM1059" i="29"/>
  <c r="AJ1059" i="29"/>
  <c r="U1059" i="29"/>
  <c r="V1059" i="29" s="1"/>
  <c r="AM712" i="29"/>
  <c r="U712" i="29"/>
  <c r="V712" i="29" s="1"/>
  <c r="AJ712" i="29"/>
  <c r="AM1034" i="29"/>
  <c r="AJ1034" i="29"/>
  <c r="U1034" i="29"/>
  <c r="V1034" i="29" s="1"/>
  <c r="AM1827" i="29"/>
  <c r="AJ1827" i="29"/>
  <c r="U1827" i="29"/>
  <c r="V1827" i="29" s="1"/>
  <c r="AM628" i="29"/>
  <c r="AJ628" i="29"/>
  <c r="U628" i="29"/>
  <c r="V628" i="29" s="1"/>
  <c r="U1661" i="29"/>
  <c r="V1661" i="29" s="1"/>
  <c r="AM1661" i="29"/>
  <c r="AJ1661" i="29"/>
  <c r="AM1250" i="29"/>
  <c r="AJ1250" i="29"/>
  <c r="U1250" i="29"/>
  <c r="V1250" i="29" s="1"/>
  <c r="AM1168" i="29"/>
  <c r="AJ1168" i="29"/>
  <c r="U1168" i="29"/>
  <c r="V1168" i="29" s="1"/>
  <c r="AM1890" i="29"/>
  <c r="U1890" i="29"/>
  <c r="V1890" i="29" s="1"/>
  <c r="AJ1890" i="29"/>
  <c r="AM1751" i="29"/>
  <c r="AJ1751" i="29"/>
  <c r="U1751" i="29"/>
  <c r="V1751" i="29" s="1"/>
  <c r="AM1695" i="29"/>
  <c r="U1695" i="29"/>
  <c r="V1695" i="29" s="1"/>
  <c r="AJ1695" i="29"/>
  <c r="AM1709" i="29"/>
  <c r="AJ1709" i="29"/>
  <c r="U1709" i="29"/>
  <c r="V1709" i="29" s="1"/>
  <c r="AM1343" i="29"/>
  <c r="AJ1343" i="29"/>
  <c r="U1343" i="29"/>
  <c r="V1343" i="29" s="1"/>
  <c r="AN564" i="29"/>
  <c r="AL564" i="29"/>
  <c r="W564" i="29"/>
  <c r="X564" i="29" s="1"/>
  <c r="AL1264" i="29"/>
  <c r="AN1264" i="29"/>
  <c r="W1264" i="29"/>
  <c r="X1264" i="29" s="1"/>
  <c r="AL1020" i="29"/>
  <c r="AN1020" i="29"/>
  <c r="W1020" i="29"/>
  <c r="X1020" i="29" s="1"/>
  <c r="AL1063" i="29"/>
  <c r="AN1063" i="29"/>
  <c r="W1063" i="29"/>
  <c r="X1063" i="29" s="1"/>
  <c r="AN995" i="29"/>
  <c r="W995" i="29"/>
  <c r="X995" i="29" s="1"/>
  <c r="AL995" i="29"/>
  <c r="AN515" i="29"/>
  <c r="W515" i="29"/>
  <c r="X515" i="29" s="1"/>
  <c r="AL515" i="29"/>
  <c r="AL1150" i="29"/>
  <c r="AN1150" i="29"/>
  <c r="W1150" i="29"/>
  <c r="X1150" i="29" s="1"/>
  <c r="AN1439" i="29"/>
  <c r="W1439" i="29"/>
  <c r="X1439" i="29" s="1"/>
  <c r="AL1439" i="29"/>
  <c r="AL1805" i="29"/>
  <c r="AN1805" i="29"/>
  <c r="W1805" i="29"/>
  <c r="X1805" i="29" s="1"/>
  <c r="AN1355" i="29"/>
  <c r="AL1355" i="29"/>
  <c r="W1355" i="29"/>
  <c r="X1355" i="29" s="1"/>
  <c r="AL1409" i="29"/>
  <c r="AN1409" i="29"/>
  <c r="W1409" i="29"/>
  <c r="X1409" i="29" s="1"/>
  <c r="AL1018" i="29"/>
  <c r="AN1018" i="29"/>
  <c r="W1018" i="29"/>
  <c r="X1018" i="29" s="1"/>
  <c r="AN703" i="29"/>
  <c r="W703" i="29"/>
  <c r="X703" i="29" s="1"/>
  <c r="AL703" i="29"/>
  <c r="AN82" i="29"/>
  <c r="W82" i="29"/>
  <c r="X82" i="29" s="1"/>
  <c r="AL82" i="29"/>
  <c r="AN366" i="29"/>
  <c r="W366" i="29"/>
  <c r="X366" i="29" s="1"/>
  <c r="AL366" i="29"/>
  <c r="AN8" i="29"/>
  <c r="W8" i="29"/>
  <c r="X8" i="29" s="1"/>
  <c r="AL8" i="29"/>
  <c r="AN1087" i="29"/>
  <c r="AL1087" i="29"/>
  <c r="W1087" i="29"/>
  <c r="X1087" i="29" s="1"/>
  <c r="AN141" i="29"/>
  <c r="AL141" i="29"/>
  <c r="W141" i="29"/>
  <c r="X141" i="29" s="1"/>
  <c r="AL404" i="29"/>
  <c r="AN404" i="29"/>
  <c r="W404" i="29"/>
  <c r="X404" i="29" s="1"/>
  <c r="AL473" i="29"/>
  <c r="AN473" i="29"/>
  <c r="W473" i="29"/>
  <c r="X473" i="29" s="1"/>
  <c r="AL856" i="29"/>
  <c r="AN856" i="29"/>
  <c r="W856" i="29"/>
  <c r="X856" i="29" s="1"/>
  <c r="AN773" i="29"/>
  <c r="W773" i="29"/>
  <c r="X773" i="29" s="1"/>
  <c r="AL773" i="29"/>
  <c r="AN42" i="29"/>
  <c r="AL42" i="29"/>
  <c r="W42" i="29"/>
  <c r="X42" i="29" s="1"/>
  <c r="AN520" i="29"/>
  <c r="AL520" i="29"/>
  <c r="W520" i="29"/>
  <c r="X520" i="29" s="1"/>
  <c r="AL289" i="29"/>
  <c r="AN289" i="29"/>
  <c r="W289" i="29"/>
  <c r="X289" i="29" s="1"/>
  <c r="AN1046" i="29"/>
  <c r="W1046" i="29"/>
  <c r="X1046" i="29" s="1"/>
  <c r="AL1046" i="29"/>
  <c r="AN325" i="29"/>
  <c r="AL325" i="29"/>
  <c r="W325" i="29"/>
  <c r="X325" i="29" s="1"/>
  <c r="AN243" i="29"/>
  <c r="W243" i="29"/>
  <c r="X243" i="29" s="1"/>
  <c r="AL243" i="29"/>
  <c r="AL94" i="29"/>
  <c r="AN94" i="29"/>
  <c r="W94" i="29"/>
  <c r="X94" i="29" s="1"/>
  <c r="AM130" i="29"/>
  <c r="AJ130" i="29"/>
  <c r="U130" i="29"/>
  <c r="V130" i="29" s="1"/>
  <c r="AM218" i="29"/>
  <c r="AJ218" i="29"/>
  <c r="U218" i="29"/>
  <c r="V218" i="29" s="1"/>
  <c r="AM774" i="29"/>
  <c r="AJ774" i="29"/>
  <c r="U774" i="29"/>
  <c r="V774" i="29" s="1"/>
  <c r="AM1285" i="29"/>
  <c r="AJ1285" i="29"/>
  <c r="U1285" i="29"/>
  <c r="V1285" i="29" s="1"/>
  <c r="AM495" i="29"/>
  <c r="AJ495" i="29"/>
  <c r="U495" i="29"/>
  <c r="V495" i="29" s="1"/>
  <c r="AM1027" i="29"/>
  <c r="AJ1027" i="29"/>
  <c r="U1027" i="29"/>
  <c r="V1027" i="29" s="1"/>
  <c r="AM314" i="29"/>
  <c r="AJ314" i="29"/>
  <c r="U314" i="29"/>
  <c r="V314" i="29" s="1"/>
  <c r="AM835" i="29"/>
  <c r="AJ835" i="29"/>
  <c r="U835" i="29"/>
  <c r="V835" i="29" s="1"/>
  <c r="U1398" i="29"/>
  <c r="V1398" i="29" s="1"/>
  <c r="AJ1398" i="29"/>
  <c r="AM1398" i="29"/>
  <c r="AM744" i="29"/>
  <c r="AJ744" i="29"/>
  <c r="U744" i="29"/>
  <c r="V744" i="29" s="1"/>
  <c r="U1066" i="29"/>
  <c r="V1066" i="29" s="1"/>
  <c r="AM1066" i="29"/>
  <c r="AJ1066" i="29"/>
  <c r="AM529" i="29"/>
  <c r="AJ529" i="29"/>
  <c r="U529" i="29"/>
  <c r="V529" i="29" s="1"/>
  <c r="AM850" i="29"/>
  <c r="AJ850" i="29"/>
  <c r="U850" i="29"/>
  <c r="V850" i="29" s="1"/>
  <c r="AM340" i="29"/>
  <c r="AJ340" i="29"/>
  <c r="U340" i="29"/>
  <c r="V340" i="29" s="1"/>
  <c r="U655" i="29"/>
  <c r="V655" i="29" s="1"/>
  <c r="AM655" i="29"/>
  <c r="AJ655" i="29"/>
  <c r="AM1211" i="29"/>
  <c r="U1211" i="29"/>
  <c r="V1211" i="29" s="1"/>
  <c r="AJ1211" i="29"/>
  <c r="AM520" i="29"/>
  <c r="AJ520" i="29"/>
  <c r="U520" i="29"/>
  <c r="V520" i="29" s="1"/>
  <c r="AM1044" i="29"/>
  <c r="AJ1044" i="29"/>
  <c r="U1044" i="29"/>
  <c r="V1044" i="29" s="1"/>
  <c r="U1423" i="29"/>
  <c r="V1423" i="29" s="1"/>
  <c r="AM1423" i="29"/>
  <c r="AJ1423" i="29"/>
  <c r="U375" i="29"/>
  <c r="V375" i="29" s="1"/>
  <c r="AJ375" i="29"/>
  <c r="AM375" i="29"/>
  <c r="U1658" i="29"/>
  <c r="V1658" i="29" s="1"/>
  <c r="AJ1658" i="29"/>
  <c r="AM1658" i="29"/>
  <c r="U1830" i="29"/>
  <c r="V1830" i="29" s="1"/>
  <c r="AJ1830" i="29"/>
  <c r="AM1830" i="29"/>
  <c r="AM1910" i="29"/>
  <c r="AJ1910" i="29"/>
  <c r="U1910" i="29"/>
  <c r="V1910" i="29" s="1"/>
  <c r="AM1764" i="29"/>
  <c r="AJ1764" i="29"/>
  <c r="U1764" i="29"/>
  <c r="V1764" i="29" s="1"/>
  <c r="AM1483" i="29"/>
  <c r="AJ1483" i="29"/>
  <c r="U1483" i="29"/>
  <c r="V1483" i="29" s="1"/>
  <c r="U1706" i="29"/>
  <c r="V1706" i="29" s="1"/>
  <c r="AJ1706" i="29"/>
  <c r="AM1706" i="29"/>
  <c r="U1570" i="29"/>
  <c r="V1570" i="29" s="1"/>
  <c r="AM1570" i="29"/>
  <c r="AJ1570" i="29"/>
  <c r="AN810" i="29"/>
  <c r="W810" i="29"/>
  <c r="X810" i="29" s="1"/>
  <c r="AL810" i="29"/>
  <c r="AN1348" i="29"/>
  <c r="W1348" i="29"/>
  <c r="X1348" i="29" s="1"/>
  <c r="AL1348" i="29"/>
  <c r="AN1011" i="29"/>
  <c r="W1011" i="29"/>
  <c r="X1011" i="29" s="1"/>
  <c r="AL1011" i="29"/>
  <c r="AN1182" i="29"/>
  <c r="AL1182" i="29"/>
  <c r="W1182" i="29"/>
  <c r="X1182" i="29" s="1"/>
  <c r="AN906" i="29"/>
  <c r="W906" i="29"/>
  <c r="X906" i="29" s="1"/>
  <c r="AL906" i="29"/>
  <c r="AL1326" i="29"/>
  <c r="AN1326" i="29"/>
  <c r="W1326" i="29"/>
  <c r="X1326" i="29" s="1"/>
  <c r="AN918" i="29"/>
  <c r="AL918" i="29"/>
  <c r="W918" i="29"/>
  <c r="X918" i="29" s="1"/>
  <c r="AN1056" i="29"/>
  <c r="W1056" i="29"/>
  <c r="X1056" i="29" s="1"/>
  <c r="AL1056" i="29"/>
  <c r="AL474" i="29"/>
  <c r="AN474" i="29"/>
  <c r="W474" i="29"/>
  <c r="X474" i="29" s="1"/>
  <c r="AM115" i="29"/>
  <c r="AJ115" i="29"/>
  <c r="U115" i="29"/>
  <c r="V115" i="29" s="1"/>
  <c r="AJ513" i="29"/>
  <c r="AM513" i="29"/>
  <c r="U513" i="29"/>
  <c r="V513" i="29" s="1"/>
  <c r="AM1259" i="29"/>
  <c r="U1259" i="29"/>
  <c r="V1259" i="29" s="1"/>
  <c r="AJ1259" i="29"/>
  <c r="AM1084" i="29"/>
  <c r="AJ1084" i="29"/>
  <c r="U1084" i="29"/>
  <c r="V1084" i="29" s="1"/>
  <c r="U1449" i="29"/>
  <c r="V1449" i="29" s="1"/>
  <c r="AM1449" i="29"/>
  <c r="AJ1449" i="29"/>
  <c r="U1607" i="29"/>
  <c r="V1607" i="29" s="1"/>
  <c r="AJ1607" i="29"/>
  <c r="AM1607" i="29"/>
  <c r="AM448" i="29"/>
  <c r="AJ448" i="29"/>
  <c r="U448" i="29"/>
  <c r="V448" i="29" s="1"/>
  <c r="AL1636" i="29"/>
  <c r="AN1636" i="29"/>
  <c r="W1636" i="29"/>
  <c r="X1636" i="29" s="1"/>
  <c r="AL556" i="29"/>
  <c r="AN556" i="29"/>
  <c r="W556" i="29"/>
  <c r="X556" i="29" s="1"/>
  <c r="AL291" i="29"/>
  <c r="AN291" i="29"/>
  <c r="W291" i="29"/>
  <c r="X291" i="29" s="1"/>
  <c r="AN612" i="29"/>
  <c r="W612" i="29"/>
  <c r="X612" i="29" s="1"/>
  <c r="AL612" i="29"/>
  <c r="AL397" i="29"/>
  <c r="AN397" i="29"/>
  <c r="W397" i="29"/>
  <c r="X397" i="29" s="1"/>
  <c r="AL374" i="29"/>
  <c r="AN374" i="29"/>
  <c r="W374" i="29"/>
  <c r="X374" i="29" s="1"/>
  <c r="AL715" i="29"/>
  <c r="AN715" i="29"/>
  <c r="W715" i="29"/>
  <c r="X715" i="29" s="1"/>
  <c r="AM117" i="29"/>
  <c r="AJ117" i="29"/>
  <c r="U117" i="29"/>
  <c r="V117" i="29" s="1"/>
  <c r="AM536" i="29"/>
  <c r="AJ536" i="29"/>
  <c r="U536" i="29"/>
  <c r="V536" i="29" s="1"/>
  <c r="AM331" i="29"/>
  <c r="U331" i="29"/>
  <c r="V331" i="29" s="1"/>
  <c r="AJ331" i="29"/>
  <c r="AM403" i="29"/>
  <c r="AJ403" i="29"/>
  <c r="U403" i="29"/>
  <c r="V403" i="29" s="1"/>
  <c r="AM675" i="29"/>
  <c r="AJ675" i="29"/>
  <c r="U675" i="29"/>
  <c r="V675" i="29" s="1"/>
  <c r="AM1853" i="29"/>
  <c r="AJ1853" i="29"/>
  <c r="U1853" i="29"/>
  <c r="V1853" i="29" s="1"/>
  <c r="U1617" i="29"/>
  <c r="V1617" i="29" s="1"/>
  <c r="AM1617" i="29"/>
  <c r="AJ1617" i="29"/>
  <c r="AN1415" i="29"/>
  <c r="W1415" i="29"/>
  <c r="X1415" i="29" s="1"/>
  <c r="AL1415" i="29"/>
  <c r="AN998" i="29"/>
  <c r="W998" i="29"/>
  <c r="X998" i="29" s="1"/>
  <c r="AL998" i="29"/>
  <c r="AM35" i="29"/>
  <c r="AJ35" i="29"/>
  <c r="U35" i="29"/>
  <c r="V35" i="29" s="1"/>
  <c r="AM143" i="29"/>
  <c r="AJ143" i="29"/>
  <c r="U143" i="29"/>
  <c r="V143" i="29" s="1"/>
  <c r="AM1421" i="29"/>
  <c r="AJ1421" i="29"/>
  <c r="U1421" i="29"/>
  <c r="V1421" i="29" s="1"/>
  <c r="AM1006" i="29"/>
  <c r="U1006" i="29"/>
  <c r="V1006" i="29" s="1"/>
  <c r="AJ1006" i="29"/>
  <c r="U854" i="29"/>
  <c r="V854" i="29" s="1"/>
  <c r="AJ854" i="29"/>
  <c r="AM854" i="29"/>
  <c r="AM723" i="29"/>
  <c r="AJ723" i="29"/>
  <c r="U723" i="29"/>
  <c r="V723" i="29" s="1"/>
  <c r="AM319" i="29"/>
  <c r="AJ319" i="29"/>
  <c r="U319" i="29"/>
  <c r="V319" i="29" s="1"/>
  <c r="U1185" i="29"/>
  <c r="V1185" i="29" s="1"/>
  <c r="AM1185" i="29"/>
  <c r="AJ1185" i="29"/>
  <c r="AJ1515" i="29"/>
  <c r="AM1515" i="29"/>
  <c r="U1515" i="29"/>
  <c r="V1515" i="29" s="1"/>
  <c r="AM392" i="29"/>
  <c r="AJ392" i="29"/>
  <c r="U392" i="29"/>
  <c r="V392" i="29" s="1"/>
  <c r="AL1214" i="29"/>
  <c r="AN1214" i="29"/>
  <c r="W1214" i="29"/>
  <c r="X1214" i="29" s="1"/>
  <c r="AL1580" i="29"/>
  <c r="AN1580" i="29"/>
  <c r="W1580" i="29"/>
  <c r="X1580" i="29" s="1"/>
  <c r="AN20" i="29"/>
  <c r="W20" i="29"/>
  <c r="X20" i="29" s="1"/>
  <c r="AL20" i="29"/>
  <c r="U769" i="29"/>
  <c r="V769" i="29" s="1"/>
  <c r="AJ769" i="29"/>
  <c r="AM769" i="29"/>
  <c r="AM469" i="29"/>
  <c r="AJ469" i="29"/>
  <c r="U469" i="29"/>
  <c r="V469" i="29" s="1"/>
  <c r="AL1429" i="29"/>
  <c r="AN1429" i="29"/>
  <c r="W1429" i="29"/>
  <c r="X1429" i="29" s="1"/>
  <c r="AL1414" i="29"/>
  <c r="AN1414" i="29"/>
  <c r="W1414" i="29"/>
  <c r="X1414" i="29" s="1"/>
  <c r="AL423" i="29"/>
  <c r="AN423" i="29"/>
  <c r="W423" i="29"/>
  <c r="X423" i="29" s="1"/>
  <c r="AL661" i="29"/>
  <c r="AN661" i="29"/>
  <c r="W661" i="29"/>
  <c r="X661" i="29" s="1"/>
  <c r="AL1862" i="29"/>
  <c r="AN1862" i="29"/>
  <c r="W1862" i="29"/>
  <c r="X1862" i="29" s="1"/>
  <c r="AM612" i="29"/>
  <c r="U612" i="29"/>
  <c r="V612" i="29" s="1"/>
  <c r="AJ612" i="29"/>
  <c r="AM398" i="29"/>
  <c r="AJ398" i="29"/>
  <c r="U398" i="29"/>
  <c r="V398" i="29" s="1"/>
  <c r="AM1699" i="29"/>
  <c r="AJ1699" i="29"/>
  <c r="U1699" i="29"/>
  <c r="V1699" i="29" s="1"/>
  <c r="AM1145" i="29"/>
  <c r="AJ1145" i="29"/>
  <c r="U1145" i="29"/>
  <c r="V1145" i="29" s="1"/>
  <c r="AM63" i="29"/>
  <c r="AJ63" i="29"/>
  <c r="U63" i="29"/>
  <c r="V63" i="29" s="1"/>
  <c r="AM1713" i="29"/>
  <c r="AJ1713" i="29"/>
  <c r="U1713" i="29"/>
  <c r="V1713" i="29" s="1"/>
  <c r="AN1698" i="29"/>
  <c r="W1698" i="29"/>
  <c r="X1698" i="29" s="1"/>
  <c r="AL1698" i="29"/>
  <c r="AL65" i="29"/>
  <c r="AN65" i="29"/>
  <c r="W65" i="29"/>
  <c r="X65" i="29" s="1"/>
  <c r="AL1163" i="29"/>
  <c r="AN1163" i="29"/>
  <c r="W1163" i="29"/>
  <c r="X1163" i="29" s="1"/>
  <c r="AL999" i="29"/>
  <c r="AN999" i="29"/>
  <c r="W999" i="29"/>
  <c r="X999" i="29" s="1"/>
  <c r="AN517" i="29"/>
  <c r="AL517" i="29"/>
  <c r="W517" i="29"/>
  <c r="X517" i="29" s="1"/>
  <c r="AM17" i="29"/>
  <c r="AJ17" i="29"/>
  <c r="U17" i="29"/>
  <c r="V17" i="29" s="1"/>
  <c r="AM414" i="29"/>
  <c r="AJ414" i="29"/>
  <c r="U414" i="29"/>
  <c r="V414" i="29" s="1"/>
  <c r="AM677" i="29"/>
  <c r="AJ677" i="29"/>
  <c r="U677" i="29"/>
  <c r="V677" i="29" s="1"/>
  <c r="U1766" i="29"/>
  <c r="V1766" i="29" s="1"/>
  <c r="AM1766" i="29"/>
  <c r="AJ1766" i="29"/>
  <c r="AM1736" i="29"/>
  <c r="AJ1736" i="29"/>
  <c r="U1736" i="29"/>
  <c r="V1736" i="29" s="1"/>
  <c r="AN1584" i="29"/>
  <c r="AL1584" i="29"/>
  <c r="W1584" i="29"/>
  <c r="X1584" i="29" s="1"/>
  <c r="AN1299" i="29"/>
  <c r="W1299" i="29"/>
  <c r="X1299" i="29" s="1"/>
  <c r="AL1299" i="29"/>
  <c r="AL391" i="29"/>
  <c r="AN391" i="29"/>
  <c r="W391" i="29"/>
  <c r="X391" i="29" s="1"/>
  <c r="AM720" i="29"/>
  <c r="AJ720" i="29"/>
  <c r="U720" i="29"/>
  <c r="V720" i="29" s="1"/>
  <c r="AM788" i="29"/>
  <c r="U788" i="29"/>
  <c r="V788" i="29" s="1"/>
  <c r="AJ788" i="29"/>
  <c r="AM283" i="29"/>
  <c r="AJ283" i="29"/>
  <c r="U283" i="29"/>
  <c r="V283" i="29" s="1"/>
  <c r="AN1778" i="29"/>
  <c r="W1778" i="29"/>
  <c r="X1778" i="29" s="1"/>
  <c r="AL1778" i="29"/>
  <c r="AN1543" i="29"/>
  <c r="W1543" i="29"/>
  <c r="X1543" i="29" s="1"/>
  <c r="AL1543" i="29"/>
  <c r="AN1125" i="29"/>
  <c r="AL1125" i="29"/>
  <c r="W1125" i="29"/>
  <c r="X1125" i="29" s="1"/>
  <c r="AL1324" i="29"/>
  <c r="AN1324" i="29"/>
  <c r="W1324" i="29"/>
  <c r="X1324" i="29" s="1"/>
  <c r="AN1062" i="29"/>
  <c r="AL1062" i="29"/>
  <c r="W1062" i="29"/>
  <c r="X1062" i="29" s="1"/>
  <c r="AL1536" i="29"/>
  <c r="AN1536" i="29"/>
  <c r="W1536" i="29"/>
  <c r="X1536" i="29" s="1"/>
  <c r="AN1167" i="29"/>
  <c r="W1167" i="29"/>
  <c r="X1167" i="29" s="1"/>
  <c r="AL1167" i="29"/>
  <c r="AN1051" i="29"/>
  <c r="W1051" i="29"/>
  <c r="X1051" i="29" s="1"/>
  <c r="AL1051" i="29"/>
  <c r="AN1118" i="29"/>
  <c r="W1118" i="29"/>
  <c r="X1118" i="29" s="1"/>
  <c r="AL1118" i="29"/>
  <c r="AN911" i="29"/>
  <c r="W911" i="29"/>
  <c r="X911" i="29" s="1"/>
  <c r="AL911" i="29"/>
  <c r="AN1353" i="29"/>
  <c r="W1353" i="29"/>
  <c r="X1353" i="29" s="1"/>
  <c r="AL1353" i="29"/>
  <c r="AN1290" i="29"/>
  <c r="W1290" i="29"/>
  <c r="X1290" i="29" s="1"/>
  <c r="AL1290" i="29"/>
  <c r="AN1034" i="29"/>
  <c r="W1034" i="29"/>
  <c r="X1034" i="29" s="1"/>
  <c r="AL1034" i="29"/>
  <c r="AN1107" i="29"/>
  <c r="W1107" i="29"/>
  <c r="X1107" i="29" s="1"/>
  <c r="AL1107" i="29"/>
  <c r="AN1160" i="29"/>
  <c r="AL1160" i="29"/>
  <c r="W1160" i="29"/>
  <c r="X1160" i="29" s="1"/>
  <c r="AL1861" i="29"/>
  <c r="AN1861" i="29"/>
  <c r="W1861" i="29"/>
  <c r="X1861" i="29" s="1"/>
  <c r="AL1568" i="29"/>
  <c r="AN1568" i="29"/>
  <c r="W1568" i="29"/>
  <c r="X1568" i="29" s="1"/>
  <c r="AN842" i="29"/>
  <c r="AL842" i="29"/>
  <c r="W842" i="29"/>
  <c r="X842" i="29" s="1"/>
  <c r="AN139" i="29"/>
  <c r="AL139" i="29"/>
  <c r="W139" i="29"/>
  <c r="X139" i="29" s="1"/>
  <c r="AN779" i="29"/>
  <c r="W779" i="29"/>
  <c r="X779" i="29" s="1"/>
  <c r="AL779" i="29"/>
  <c r="AN52" i="29"/>
  <c r="W52" i="29"/>
  <c r="X52" i="29" s="1"/>
  <c r="AL52" i="29"/>
  <c r="AN1606" i="29"/>
  <c r="W1606" i="29"/>
  <c r="X1606" i="29" s="1"/>
  <c r="AL1606" i="29"/>
  <c r="AN1402" i="29"/>
  <c r="W1402" i="29"/>
  <c r="X1402" i="29" s="1"/>
  <c r="AL1402" i="29"/>
  <c r="AL586" i="29"/>
  <c r="AN586" i="29"/>
  <c r="W586" i="29"/>
  <c r="X586" i="29" s="1"/>
  <c r="AL572" i="29"/>
  <c r="AN572" i="29"/>
  <c r="W572" i="29"/>
  <c r="X572" i="29" s="1"/>
  <c r="AL103" i="29"/>
  <c r="AN103" i="29"/>
  <c r="W103" i="29"/>
  <c r="X103" i="29" s="1"/>
  <c r="AL117" i="29"/>
  <c r="AN117" i="29"/>
  <c r="W117" i="29"/>
  <c r="X117" i="29" s="1"/>
  <c r="AN571" i="29"/>
  <c r="AL571" i="29"/>
  <c r="W571" i="29"/>
  <c r="X571" i="29" s="1"/>
  <c r="AN35" i="29"/>
  <c r="AL35" i="29"/>
  <c r="W35" i="29"/>
  <c r="X35" i="29" s="1"/>
  <c r="AL258" i="29"/>
  <c r="AN258" i="29"/>
  <c r="W258" i="29"/>
  <c r="X258" i="29" s="1"/>
  <c r="AN510" i="29"/>
  <c r="AL510" i="29"/>
  <c r="W510" i="29"/>
  <c r="X510" i="29" s="1"/>
  <c r="AL241" i="29"/>
  <c r="AN241" i="29"/>
  <c r="W241" i="29"/>
  <c r="X241" i="29" s="1"/>
  <c r="AL749" i="29"/>
  <c r="AN749" i="29"/>
  <c r="W749" i="29"/>
  <c r="X749" i="29" s="1"/>
  <c r="AJ190" i="29"/>
  <c r="U190" i="29"/>
  <c r="V190" i="29" s="1"/>
  <c r="AM190" i="29"/>
  <c r="AM205" i="29"/>
  <c r="U205" i="29"/>
  <c r="V205" i="29" s="1"/>
  <c r="AJ205" i="29"/>
  <c r="AM528" i="29"/>
  <c r="AJ528" i="29"/>
  <c r="U528" i="29"/>
  <c r="V528" i="29" s="1"/>
  <c r="U1052" i="29"/>
  <c r="V1052" i="29" s="1"/>
  <c r="AJ1052" i="29"/>
  <c r="AM1052" i="29"/>
  <c r="U259" i="29"/>
  <c r="V259" i="29" s="1"/>
  <c r="AM259" i="29"/>
  <c r="AJ259" i="29"/>
  <c r="U629" i="29"/>
  <c r="V629" i="29" s="1"/>
  <c r="AJ629" i="29"/>
  <c r="AM629" i="29"/>
  <c r="AM3" i="29"/>
  <c r="AJ3" i="29"/>
  <c r="U3" i="29"/>
  <c r="V3" i="29" s="1"/>
  <c r="AM790" i="29"/>
  <c r="AJ790" i="29"/>
  <c r="U790" i="29"/>
  <c r="V790" i="29" s="1"/>
  <c r="AM1301" i="29"/>
  <c r="AJ1301" i="29"/>
  <c r="U1301" i="29"/>
  <c r="V1301" i="29" s="1"/>
  <c r="U498" i="29"/>
  <c r="V498" i="29" s="1"/>
  <c r="AM498" i="29"/>
  <c r="AJ498" i="29"/>
  <c r="AM1171" i="29"/>
  <c r="AJ1171" i="29"/>
  <c r="U1171" i="29"/>
  <c r="V1171" i="29" s="1"/>
  <c r="AM285" i="29"/>
  <c r="AJ285" i="29"/>
  <c r="U285" i="29"/>
  <c r="V285" i="29" s="1"/>
  <c r="AM979" i="29"/>
  <c r="AJ979" i="29"/>
  <c r="U979" i="29"/>
  <c r="V979" i="29" s="1"/>
  <c r="AM1241" i="29"/>
  <c r="AJ1241" i="29"/>
  <c r="U1241" i="29"/>
  <c r="V1241" i="29" s="1"/>
  <c r="AM550" i="29"/>
  <c r="AJ550" i="29"/>
  <c r="U550" i="29"/>
  <c r="V550" i="29" s="1"/>
  <c r="U1146" i="29"/>
  <c r="V1146" i="29" s="1"/>
  <c r="AM1146" i="29"/>
  <c r="AJ1146" i="29"/>
  <c r="AM617" i="29"/>
  <c r="AJ617" i="29"/>
  <c r="U617" i="29"/>
  <c r="V617" i="29" s="1"/>
  <c r="AM938" i="29"/>
  <c r="AJ938" i="29"/>
  <c r="U938" i="29"/>
  <c r="V938" i="29" s="1"/>
  <c r="AM590" i="29"/>
  <c r="U590" i="29"/>
  <c r="V590" i="29" s="1"/>
  <c r="AJ590" i="29"/>
  <c r="AM1494" i="29"/>
  <c r="AJ1494" i="29"/>
  <c r="U1494" i="29"/>
  <c r="V1494" i="29" s="1"/>
  <c r="AM1612" i="29"/>
  <c r="U1612" i="29"/>
  <c r="V1612" i="29" s="1"/>
  <c r="AJ1612" i="29"/>
  <c r="U1375" i="29"/>
  <c r="V1375" i="29" s="1"/>
  <c r="AJ1375" i="29"/>
  <c r="AM1375" i="29"/>
  <c r="AM1610" i="29"/>
  <c r="AJ1610" i="29"/>
  <c r="U1610" i="29"/>
  <c r="V1610" i="29" s="1"/>
  <c r="U1654" i="29"/>
  <c r="V1654" i="29" s="1"/>
  <c r="AM1654" i="29"/>
  <c r="AJ1654" i="29"/>
  <c r="AM1131" i="29"/>
  <c r="AJ1131" i="29"/>
  <c r="U1131" i="29"/>
  <c r="V1131" i="29" s="1"/>
  <c r="AM1907" i="29"/>
  <c r="AJ1907" i="29"/>
  <c r="U1907" i="29"/>
  <c r="V1907" i="29" s="1"/>
  <c r="AM948" i="29"/>
  <c r="AJ948" i="29"/>
  <c r="U948" i="29"/>
  <c r="V948" i="29" s="1"/>
  <c r="U1660" i="29"/>
  <c r="V1660" i="29" s="1"/>
  <c r="AJ1660" i="29"/>
  <c r="AM1660" i="29"/>
  <c r="AL1481" i="29"/>
  <c r="AN1481" i="29"/>
  <c r="W1481" i="29"/>
  <c r="X1481" i="29" s="1"/>
  <c r="AN1649" i="29"/>
  <c r="AL1649" i="29"/>
  <c r="W1649" i="29"/>
  <c r="X1649" i="29" s="1"/>
  <c r="AN1808" i="29"/>
  <c r="W1808" i="29"/>
  <c r="X1808" i="29" s="1"/>
  <c r="AL1808" i="29"/>
  <c r="AN1456" i="29"/>
  <c r="W1456" i="29"/>
  <c r="X1456" i="29" s="1"/>
  <c r="AL1456" i="29"/>
  <c r="AN1612" i="29"/>
  <c r="W1612" i="29"/>
  <c r="X1612" i="29" s="1"/>
  <c r="AL1612" i="29"/>
  <c r="AN1627" i="29"/>
  <c r="W1627" i="29"/>
  <c r="X1627" i="29" s="1"/>
  <c r="AL1627" i="29"/>
  <c r="AN1837" i="29"/>
  <c r="W1837" i="29"/>
  <c r="X1837" i="29" s="1"/>
  <c r="AL1837" i="29"/>
  <c r="AN1824" i="29"/>
  <c r="AL1824" i="29"/>
  <c r="W1824" i="29"/>
  <c r="X1824" i="29" s="1"/>
  <c r="AL1464" i="29"/>
  <c r="AN1464" i="29"/>
  <c r="W1464" i="29"/>
  <c r="X1464" i="29" s="1"/>
  <c r="AL790" i="29"/>
  <c r="AN790" i="29"/>
  <c r="W790" i="29"/>
  <c r="X790" i="29" s="1"/>
  <c r="AL1728" i="29"/>
  <c r="AN1728" i="29"/>
  <c r="W1728" i="29"/>
  <c r="X1728" i="29" s="1"/>
  <c r="AL1801" i="29"/>
  <c r="AN1801" i="29"/>
  <c r="W1801" i="29"/>
  <c r="X1801" i="29" s="1"/>
  <c r="AL1838" i="29"/>
  <c r="AN1838" i="29"/>
  <c r="W1838" i="29"/>
  <c r="X1838" i="29" s="1"/>
  <c r="AN1644" i="29"/>
  <c r="AL1644" i="29"/>
  <c r="W1644" i="29"/>
  <c r="X1644" i="29" s="1"/>
  <c r="AN618" i="29"/>
  <c r="AL618" i="29"/>
  <c r="W618" i="29"/>
  <c r="X618" i="29" s="1"/>
  <c r="AL424" i="29"/>
  <c r="AN424" i="29"/>
  <c r="W424" i="29"/>
  <c r="X424" i="29" s="1"/>
  <c r="AL592" i="29"/>
  <c r="AN592" i="29"/>
  <c r="W592" i="29"/>
  <c r="X592" i="29" s="1"/>
  <c r="AN740" i="29"/>
  <c r="AL740" i="29"/>
  <c r="W740" i="29"/>
  <c r="X740" i="29" s="1"/>
  <c r="AN183" i="29"/>
  <c r="W183" i="29"/>
  <c r="X183" i="29" s="1"/>
  <c r="AL183" i="29"/>
  <c r="AN440" i="29"/>
  <c r="W440" i="29"/>
  <c r="X440" i="29" s="1"/>
  <c r="AL440" i="29"/>
  <c r="AN109" i="29"/>
  <c r="AL109" i="29"/>
  <c r="W109" i="29"/>
  <c r="X109" i="29" s="1"/>
  <c r="AN177" i="29"/>
  <c r="W177" i="29"/>
  <c r="X177" i="29" s="1"/>
  <c r="AL177" i="29"/>
  <c r="AL284" i="29"/>
  <c r="AN284" i="29"/>
  <c r="W284" i="29"/>
  <c r="X284" i="29" s="1"/>
  <c r="AL1094" i="29"/>
  <c r="AN1094" i="29"/>
  <c r="W1094" i="29"/>
  <c r="X1094" i="29" s="1"/>
  <c r="AN166" i="29"/>
  <c r="W166" i="29"/>
  <c r="X166" i="29" s="1"/>
  <c r="AL166" i="29"/>
  <c r="AN256" i="29"/>
  <c r="AL256" i="29"/>
  <c r="W256" i="29"/>
  <c r="X256" i="29" s="1"/>
  <c r="AL562" i="29"/>
  <c r="AN562" i="29"/>
  <c r="W562" i="29"/>
  <c r="X562" i="29" s="1"/>
  <c r="AN800" i="29"/>
  <c r="W800" i="29"/>
  <c r="X800" i="29" s="1"/>
  <c r="AL800" i="29"/>
  <c r="AM33" i="29"/>
  <c r="AJ33" i="29"/>
  <c r="U33" i="29"/>
  <c r="V33" i="29" s="1"/>
  <c r="AJ134" i="29"/>
  <c r="U134" i="29"/>
  <c r="V134" i="29" s="1"/>
  <c r="AM134" i="29"/>
  <c r="AJ57" i="29"/>
  <c r="AM57" i="29"/>
  <c r="U57" i="29"/>
  <c r="V57" i="29" s="1"/>
  <c r="AM169" i="29"/>
  <c r="AJ169" i="29"/>
  <c r="U169" i="29"/>
  <c r="V169" i="29" s="1"/>
  <c r="AM689" i="29"/>
  <c r="U689" i="29"/>
  <c r="V689" i="29" s="1"/>
  <c r="AJ689" i="29"/>
  <c r="U1413" i="29"/>
  <c r="V1413" i="29" s="1"/>
  <c r="AM1413" i="29"/>
  <c r="AJ1413" i="29"/>
  <c r="AM261" i="29"/>
  <c r="U261" i="29"/>
  <c r="V261" i="29" s="1"/>
  <c r="AJ261" i="29"/>
  <c r="AM955" i="29"/>
  <c r="AJ955" i="29"/>
  <c r="U955" i="29"/>
  <c r="V955" i="29" s="1"/>
  <c r="AM1217" i="29"/>
  <c r="AJ1217" i="29"/>
  <c r="U1217" i="29"/>
  <c r="V1217" i="29" s="1"/>
  <c r="AM800" i="29"/>
  <c r="U800" i="29"/>
  <c r="V800" i="29" s="1"/>
  <c r="AJ800" i="29"/>
  <c r="AM1122" i="29"/>
  <c r="AJ1122" i="29"/>
  <c r="U1122" i="29"/>
  <c r="V1122" i="29" s="1"/>
  <c r="AM643" i="29"/>
  <c r="AJ643" i="29"/>
  <c r="U643" i="29"/>
  <c r="V643" i="29" s="1"/>
  <c r="AM1194" i="29"/>
  <c r="AJ1194" i="29"/>
  <c r="U1194" i="29"/>
  <c r="V1194" i="29" s="1"/>
  <c r="AM428" i="29"/>
  <c r="AJ428" i="29"/>
  <c r="U428" i="29"/>
  <c r="V428" i="29" s="1"/>
  <c r="AM978" i="29"/>
  <c r="AJ978" i="29"/>
  <c r="U978" i="29"/>
  <c r="V978" i="29" s="1"/>
  <c r="AM321" i="29"/>
  <c r="AJ321" i="29"/>
  <c r="U321" i="29"/>
  <c r="V321" i="29" s="1"/>
  <c r="AM1156" i="29"/>
  <c r="U1156" i="29"/>
  <c r="V1156" i="29" s="1"/>
  <c r="AJ1156" i="29"/>
  <c r="AJ79" i="29"/>
  <c r="AM79" i="29"/>
  <c r="U79" i="29"/>
  <c r="V79" i="29" s="1"/>
  <c r="U956" i="29"/>
  <c r="V956" i="29" s="1"/>
  <c r="AM956" i="29"/>
  <c r="AJ956" i="29"/>
  <c r="AM508" i="29"/>
  <c r="AJ508" i="29"/>
  <c r="U508" i="29"/>
  <c r="V508" i="29" s="1"/>
  <c r="AM1842" i="29"/>
  <c r="AJ1842" i="29"/>
  <c r="U1842" i="29"/>
  <c r="V1842" i="29" s="1"/>
  <c r="AM1569" i="29"/>
  <c r="U1569" i="29"/>
  <c r="V1569" i="29" s="1"/>
  <c r="AJ1569" i="29"/>
  <c r="AM1212" i="29"/>
  <c r="AJ1212" i="29"/>
  <c r="U1212" i="29"/>
  <c r="V1212" i="29" s="1"/>
  <c r="U1513" i="29"/>
  <c r="V1513" i="29" s="1"/>
  <c r="AJ1513" i="29"/>
  <c r="AM1513" i="29"/>
  <c r="AM1366" i="29"/>
  <c r="AJ1366" i="29"/>
  <c r="U1366" i="29"/>
  <c r="V1366" i="29" s="1"/>
  <c r="AM1615" i="29"/>
  <c r="AJ1615" i="29"/>
  <c r="U1615" i="29"/>
  <c r="V1615" i="29" s="1"/>
  <c r="U1718" i="29"/>
  <c r="V1718" i="29" s="1"/>
  <c r="AM1718" i="29"/>
  <c r="AJ1718" i="29"/>
  <c r="AM1490" i="29"/>
  <c r="U1490" i="29"/>
  <c r="V1490" i="29" s="1"/>
  <c r="AJ1490" i="29"/>
  <c r="AM1036" i="29"/>
  <c r="AJ1036" i="29"/>
  <c r="U1036" i="29"/>
  <c r="V1036" i="29" s="1"/>
  <c r="AM1346" i="29"/>
  <c r="U1346" i="29"/>
  <c r="V1346" i="29" s="1"/>
  <c r="AJ1346" i="29"/>
  <c r="U994" i="29"/>
  <c r="V994" i="29" s="1"/>
  <c r="AM994" i="29"/>
  <c r="AJ994" i="29"/>
  <c r="U1776" i="29"/>
  <c r="V1776" i="29" s="1"/>
  <c r="AJ1776" i="29"/>
  <c r="AM1776" i="29"/>
  <c r="AN1901" i="29"/>
  <c r="W1901" i="29"/>
  <c r="X1901" i="29" s="1"/>
  <c r="AL1901" i="29"/>
  <c r="AL931" i="29"/>
  <c r="AN931" i="29"/>
  <c r="W931" i="29"/>
  <c r="X931" i="29" s="1"/>
  <c r="AL894" i="29"/>
  <c r="AN894" i="29"/>
  <c r="W894" i="29"/>
  <c r="X894" i="29" s="1"/>
  <c r="AN1685" i="29"/>
  <c r="W1685" i="29"/>
  <c r="X1685" i="29" s="1"/>
  <c r="AL1685" i="29"/>
  <c r="AL946" i="29"/>
  <c r="AN946" i="29"/>
  <c r="W946" i="29"/>
  <c r="X946" i="29" s="1"/>
  <c r="AL1168" i="29"/>
  <c r="AN1168" i="29"/>
  <c r="W1168" i="29"/>
  <c r="X1168" i="29" s="1"/>
  <c r="AL1176" i="29"/>
  <c r="AN1176" i="29"/>
  <c r="W1176" i="29"/>
  <c r="X1176" i="29" s="1"/>
  <c r="AN1255" i="29"/>
  <c r="W1255" i="29"/>
  <c r="X1255" i="29" s="1"/>
  <c r="AL1255" i="29"/>
  <c r="AN824" i="29"/>
  <c r="AL824" i="29"/>
  <c r="W824" i="29"/>
  <c r="X824" i="29" s="1"/>
  <c r="AL1509" i="29"/>
  <c r="AN1509" i="29"/>
  <c r="W1509" i="29"/>
  <c r="X1509" i="29" s="1"/>
  <c r="AL1628" i="29"/>
  <c r="AN1628" i="29"/>
  <c r="W1628" i="29"/>
  <c r="X1628" i="29" s="1"/>
  <c r="AL666" i="29"/>
  <c r="AN666" i="29"/>
  <c r="W666" i="29"/>
  <c r="X666" i="29" s="1"/>
  <c r="AN1144" i="29"/>
  <c r="AL1144" i="29"/>
  <c r="W1144" i="29"/>
  <c r="X1144" i="29" s="1"/>
  <c r="AN1840" i="29"/>
  <c r="AL1840" i="29"/>
  <c r="W1840" i="29"/>
  <c r="X1840" i="29" s="1"/>
  <c r="AL864" i="29"/>
  <c r="AN864" i="29"/>
  <c r="W864" i="29"/>
  <c r="X864" i="29" s="1"/>
  <c r="AN457" i="29"/>
  <c r="W457" i="29"/>
  <c r="X457" i="29" s="1"/>
  <c r="AL457" i="29"/>
  <c r="AN781" i="29"/>
  <c r="AL781" i="29"/>
  <c r="W781" i="29"/>
  <c r="X781" i="29" s="1"/>
  <c r="AN727" i="29"/>
  <c r="W727" i="29"/>
  <c r="X727" i="29" s="1"/>
  <c r="AL727" i="29"/>
  <c r="AL978" i="29"/>
  <c r="AN978" i="29"/>
  <c r="W978" i="29"/>
  <c r="X978" i="29" s="1"/>
  <c r="AN120" i="29"/>
  <c r="AL120" i="29"/>
  <c r="W120" i="29"/>
  <c r="X120" i="29" s="1"/>
  <c r="AL351" i="29"/>
  <c r="AN351" i="29"/>
  <c r="W351" i="29"/>
  <c r="X351" i="29" s="1"/>
  <c r="AL1142" i="29"/>
  <c r="AN1142" i="29"/>
  <c r="W1142" i="29"/>
  <c r="X1142" i="29" s="1"/>
  <c r="AN428" i="29"/>
  <c r="AL428" i="29"/>
  <c r="W428" i="29"/>
  <c r="X428" i="29" s="1"/>
  <c r="AL1286" i="29"/>
  <c r="AN1286" i="29"/>
  <c r="W1286" i="29"/>
  <c r="X1286" i="29" s="1"/>
  <c r="AN1430" i="29"/>
  <c r="AL1430" i="29"/>
  <c r="W1430" i="29"/>
  <c r="X1430" i="29" s="1"/>
  <c r="AL711" i="29"/>
  <c r="AN711" i="29"/>
  <c r="W711" i="29"/>
  <c r="X711" i="29" s="1"/>
  <c r="AN154" i="29"/>
  <c r="AL154" i="29"/>
  <c r="W154" i="29"/>
  <c r="X154" i="29" s="1"/>
  <c r="AN80" i="29"/>
  <c r="W80" i="29"/>
  <c r="X80" i="29" s="1"/>
  <c r="AL80" i="29"/>
  <c r="AN142" i="29"/>
  <c r="W142" i="29"/>
  <c r="X142" i="29" s="1"/>
  <c r="AL142" i="29"/>
  <c r="AL257" i="29"/>
  <c r="AN257" i="29"/>
  <c r="W257" i="29"/>
  <c r="X257" i="29" s="1"/>
  <c r="AN544" i="29"/>
  <c r="W544" i="29"/>
  <c r="X544" i="29" s="1"/>
  <c r="AL544" i="29"/>
  <c r="AM198" i="29"/>
  <c r="AJ198" i="29"/>
  <c r="U198" i="29"/>
  <c r="V198" i="29" s="1"/>
  <c r="AM683" i="29"/>
  <c r="AJ683" i="29"/>
  <c r="U683" i="29"/>
  <c r="V683" i="29" s="1"/>
  <c r="U1005" i="29"/>
  <c r="V1005" i="29" s="1"/>
  <c r="AM1005" i="29"/>
  <c r="AJ1005" i="29"/>
  <c r="AM329" i="29"/>
  <c r="U329" i="29"/>
  <c r="V329" i="29" s="1"/>
  <c r="AJ329" i="29"/>
  <c r="AM954" i="29"/>
  <c r="AJ954" i="29"/>
  <c r="U954" i="29"/>
  <c r="V954" i="29" s="1"/>
  <c r="AM151" i="29"/>
  <c r="U151" i="29"/>
  <c r="V151" i="29" s="1"/>
  <c r="AJ151" i="29"/>
  <c r="U759" i="29"/>
  <c r="V759" i="29" s="1"/>
  <c r="AJ759" i="29"/>
  <c r="AM759" i="29"/>
  <c r="AM1315" i="29"/>
  <c r="AJ1315" i="29"/>
  <c r="U1315" i="29"/>
  <c r="V1315" i="29" s="1"/>
  <c r="AM451" i="29"/>
  <c r="U451" i="29"/>
  <c r="V451" i="29" s="1"/>
  <c r="AJ451" i="29"/>
  <c r="AM808" i="29"/>
  <c r="U808" i="29"/>
  <c r="V808" i="29" s="1"/>
  <c r="AJ808" i="29"/>
  <c r="AM246" i="29"/>
  <c r="AJ246" i="29"/>
  <c r="U246" i="29"/>
  <c r="V246" i="29" s="1"/>
  <c r="U996" i="29"/>
  <c r="V996" i="29" s="1"/>
  <c r="AJ996" i="29"/>
  <c r="AM996" i="29"/>
  <c r="AM254" i="29"/>
  <c r="AJ254" i="29"/>
  <c r="U254" i="29"/>
  <c r="V254" i="29" s="1"/>
  <c r="AM1004" i="29"/>
  <c r="AJ1004" i="29"/>
  <c r="U1004" i="29"/>
  <c r="V1004" i="29" s="1"/>
  <c r="AM437" i="29"/>
  <c r="AJ437" i="29"/>
  <c r="U437" i="29"/>
  <c r="V437" i="29" s="1"/>
  <c r="U1110" i="29"/>
  <c r="V1110" i="29" s="1"/>
  <c r="AJ1110" i="29"/>
  <c r="AM1110" i="29"/>
  <c r="AM1404" i="29"/>
  <c r="U1404" i="29"/>
  <c r="V1404" i="29" s="1"/>
  <c r="AJ1404" i="29"/>
  <c r="AM1752" i="29"/>
  <c r="AJ1752" i="29"/>
  <c r="U1752" i="29"/>
  <c r="V1752" i="29" s="1"/>
  <c r="U1791" i="29"/>
  <c r="V1791" i="29" s="1"/>
  <c r="AJ1791" i="29"/>
  <c r="AM1791" i="29"/>
  <c r="U1510" i="29"/>
  <c r="V1510" i="29" s="1"/>
  <c r="AJ1510" i="29"/>
  <c r="AM1510" i="29"/>
  <c r="AM1805" i="29"/>
  <c r="AJ1805" i="29"/>
  <c r="U1805" i="29"/>
  <c r="V1805" i="29" s="1"/>
  <c r="AM1378" i="29"/>
  <c r="AJ1378" i="29"/>
  <c r="U1378" i="29"/>
  <c r="V1378" i="29" s="1"/>
  <c r="U1793" i="29"/>
  <c r="V1793" i="29" s="1"/>
  <c r="AM1793" i="29"/>
  <c r="AJ1793" i="29"/>
  <c r="AM1839" i="29"/>
  <c r="AJ1839" i="29"/>
  <c r="U1839" i="29"/>
  <c r="V1839" i="29" s="1"/>
  <c r="AM1279" i="29"/>
  <c r="AJ1279" i="29"/>
  <c r="U1279" i="29"/>
  <c r="V1279" i="29" s="1"/>
  <c r="AL1743" i="29"/>
  <c r="AN1743" i="29"/>
  <c r="W1743" i="29"/>
  <c r="X1743" i="29" s="1"/>
  <c r="AN923" i="29"/>
  <c r="AL923" i="29"/>
  <c r="W923" i="29"/>
  <c r="X923" i="29" s="1"/>
  <c r="AN1489" i="29"/>
  <c r="W1489" i="29"/>
  <c r="X1489" i="29" s="1"/>
  <c r="AL1489" i="29"/>
  <c r="AN1601" i="29"/>
  <c r="W1601" i="29"/>
  <c r="X1601" i="29" s="1"/>
  <c r="AL1601" i="29"/>
  <c r="AL809" i="29"/>
  <c r="AN809" i="29"/>
  <c r="W809" i="29"/>
  <c r="X809" i="29" s="1"/>
  <c r="AL1753" i="29"/>
  <c r="AN1753" i="29"/>
  <c r="W1753" i="29"/>
  <c r="X1753" i="29" s="1"/>
  <c r="AN1505" i="29"/>
  <c r="W1505" i="29"/>
  <c r="X1505" i="29" s="1"/>
  <c r="AL1505" i="29"/>
  <c r="AN726" i="29"/>
  <c r="W726" i="29"/>
  <c r="X726" i="29" s="1"/>
  <c r="AL726" i="29"/>
  <c r="AL1908" i="29"/>
  <c r="AN1908" i="29"/>
  <c r="W1908" i="29"/>
  <c r="X1908" i="29" s="1"/>
  <c r="AN1614" i="29"/>
  <c r="AL1614" i="29"/>
  <c r="W1614" i="29"/>
  <c r="X1614" i="29" s="1"/>
  <c r="AL1455" i="29"/>
  <c r="AN1455" i="29"/>
  <c r="W1455" i="29"/>
  <c r="X1455" i="29" s="1"/>
  <c r="AN1514" i="29"/>
  <c r="AL1514" i="29"/>
  <c r="W1514" i="29"/>
  <c r="X1514" i="29" s="1"/>
  <c r="AN1501" i="29"/>
  <c r="AL1501" i="29"/>
  <c r="W1501" i="29"/>
  <c r="X1501" i="29" s="1"/>
  <c r="AL1730" i="29"/>
  <c r="AN1730" i="29"/>
  <c r="W1730" i="29"/>
  <c r="X1730" i="29" s="1"/>
  <c r="AL985" i="29"/>
  <c r="AN985" i="29"/>
  <c r="W985" i="29"/>
  <c r="X985" i="29" s="1"/>
  <c r="AL694" i="29"/>
  <c r="AN694" i="29"/>
  <c r="W694" i="29"/>
  <c r="X694" i="29" s="1"/>
  <c r="AL833" i="29"/>
  <c r="AN833" i="29"/>
  <c r="W833" i="29"/>
  <c r="X833" i="29" s="1"/>
  <c r="AN686" i="29"/>
  <c r="AL686" i="29"/>
  <c r="W686" i="29"/>
  <c r="X686" i="29" s="1"/>
  <c r="AL17" i="29"/>
  <c r="AN17" i="29"/>
  <c r="W17" i="29"/>
  <c r="X17" i="29" s="1"/>
  <c r="AL1842" i="29"/>
  <c r="AN1842" i="29"/>
  <c r="W1842" i="29"/>
  <c r="X1842" i="29" s="1"/>
  <c r="AL1181" i="29"/>
  <c r="AN1181" i="29"/>
  <c r="W1181" i="29"/>
  <c r="X1181" i="29" s="1"/>
  <c r="AN304" i="29"/>
  <c r="W304" i="29"/>
  <c r="X304" i="29" s="1"/>
  <c r="AL304" i="29"/>
  <c r="AN492" i="29"/>
  <c r="W492" i="29"/>
  <c r="X492" i="29" s="1"/>
  <c r="AL492" i="29"/>
  <c r="AN1356" i="29"/>
  <c r="AL1356" i="29"/>
  <c r="W1356" i="29"/>
  <c r="X1356" i="29" s="1"/>
  <c r="AN1201" i="29"/>
  <c r="W1201" i="29"/>
  <c r="X1201" i="29" s="1"/>
  <c r="AL1201" i="29"/>
  <c r="AN720" i="29"/>
  <c r="W720" i="29"/>
  <c r="X720" i="29" s="1"/>
  <c r="AL720" i="29"/>
  <c r="AL646" i="29"/>
  <c r="AN646" i="29"/>
  <c r="W646" i="29"/>
  <c r="X646" i="29" s="1"/>
  <c r="AL61" i="29"/>
  <c r="AN61" i="29"/>
  <c r="W61" i="29"/>
  <c r="X61" i="29" s="1"/>
  <c r="AN208" i="29"/>
  <c r="W208" i="29"/>
  <c r="X208" i="29" s="1"/>
  <c r="AL208" i="29"/>
  <c r="AN262" i="29"/>
  <c r="W262" i="29"/>
  <c r="X262" i="29" s="1"/>
  <c r="AL262" i="29"/>
  <c r="AL1186" i="29"/>
  <c r="AN1186" i="29"/>
  <c r="W1186" i="29"/>
  <c r="X1186" i="29" s="1"/>
  <c r="AM157" i="29"/>
  <c r="AJ157" i="29"/>
  <c r="U157" i="29"/>
  <c r="V157" i="29" s="1"/>
  <c r="U78" i="29"/>
  <c r="V78" i="29" s="1"/>
  <c r="AM78" i="29"/>
  <c r="AJ78" i="29"/>
  <c r="U159" i="29"/>
  <c r="V159" i="29" s="1"/>
  <c r="AJ159" i="29"/>
  <c r="AM159" i="29"/>
  <c r="AM894" i="29"/>
  <c r="AJ894" i="29"/>
  <c r="U894" i="29"/>
  <c r="V894" i="29" s="1"/>
  <c r="U1401" i="29"/>
  <c r="V1401" i="29" s="1"/>
  <c r="AJ1401" i="29"/>
  <c r="AM1401" i="29"/>
  <c r="AM691" i="29"/>
  <c r="AJ691" i="29"/>
  <c r="U691" i="29"/>
  <c r="V691" i="29" s="1"/>
  <c r="AM1013" i="29"/>
  <c r="AJ1013" i="29"/>
  <c r="U1013" i="29"/>
  <c r="V1013" i="29" s="1"/>
  <c r="U476" i="29"/>
  <c r="V476" i="29" s="1"/>
  <c r="AM476" i="29"/>
  <c r="AJ476" i="29"/>
  <c r="AM765" i="29"/>
  <c r="AJ765" i="29"/>
  <c r="U765" i="29"/>
  <c r="V765" i="29" s="1"/>
  <c r="AM351" i="29"/>
  <c r="AJ351" i="29"/>
  <c r="U351" i="29"/>
  <c r="V351" i="29" s="1"/>
  <c r="AM674" i="29"/>
  <c r="AJ674" i="29"/>
  <c r="U674" i="29"/>
  <c r="V674" i="29" s="1"/>
  <c r="AM1214" i="29"/>
  <c r="AJ1214" i="29"/>
  <c r="U1214" i="29"/>
  <c r="V1214" i="29" s="1"/>
  <c r="AM523" i="29"/>
  <c r="U523" i="29"/>
  <c r="V523" i="29" s="1"/>
  <c r="AJ523" i="29"/>
  <c r="AM1039" i="29"/>
  <c r="U1039" i="29"/>
  <c r="V1039" i="29" s="1"/>
  <c r="AJ1039" i="29"/>
  <c r="AM318" i="29"/>
  <c r="AJ318" i="29"/>
  <c r="U318" i="29"/>
  <c r="V318" i="29" s="1"/>
  <c r="AM823" i="29"/>
  <c r="AJ823" i="29"/>
  <c r="U823" i="29"/>
  <c r="V823" i="29" s="1"/>
  <c r="AM124" i="29"/>
  <c r="AJ124" i="29"/>
  <c r="U124" i="29"/>
  <c r="V124" i="29" s="1"/>
  <c r="AM636" i="29"/>
  <c r="AJ636" i="29"/>
  <c r="U636" i="29"/>
  <c r="V636" i="29" s="1"/>
  <c r="AM1272" i="29"/>
  <c r="AJ1272" i="29"/>
  <c r="U1272" i="29"/>
  <c r="V1272" i="29" s="1"/>
  <c r="AM1753" i="29"/>
  <c r="AJ1753" i="29"/>
  <c r="U1753" i="29"/>
  <c r="V1753" i="29" s="1"/>
  <c r="AM1412" i="29"/>
  <c r="AJ1412" i="29"/>
  <c r="U1412" i="29"/>
  <c r="V1412" i="29" s="1"/>
  <c r="AM1833" i="29"/>
  <c r="AJ1833" i="29"/>
  <c r="U1833" i="29"/>
  <c r="V1833" i="29" s="1"/>
  <c r="U1799" i="29"/>
  <c r="V1799" i="29" s="1"/>
  <c r="AJ1799" i="29"/>
  <c r="AM1799" i="29"/>
  <c r="AM1518" i="29"/>
  <c r="AJ1518" i="29"/>
  <c r="U1518" i="29"/>
  <c r="V1518" i="29" s="1"/>
  <c r="AM510" i="29"/>
  <c r="AJ510" i="29"/>
  <c r="U510" i="29"/>
  <c r="V510" i="29" s="1"/>
  <c r="AM1685" i="29"/>
  <c r="U1685" i="29"/>
  <c r="V1685" i="29" s="1"/>
  <c r="AJ1685" i="29"/>
  <c r="U1402" i="29"/>
  <c r="V1402" i="29" s="1"/>
  <c r="AJ1402" i="29"/>
  <c r="AM1402" i="29"/>
  <c r="AM1460" i="29"/>
  <c r="U1460" i="29"/>
  <c r="V1460" i="29" s="1"/>
  <c r="AJ1460" i="29"/>
  <c r="AJ1768" i="29"/>
  <c r="AM1768" i="29"/>
  <c r="U1768" i="29"/>
  <c r="V1768" i="29" s="1"/>
  <c r="AM1137" i="29"/>
  <c r="U1137" i="29"/>
  <c r="V1137" i="29" s="1"/>
  <c r="AJ1137" i="29"/>
  <c r="AM1260" i="29"/>
  <c r="U1260" i="29"/>
  <c r="V1260" i="29" s="1"/>
  <c r="AJ1260" i="29"/>
  <c r="AN1911" i="29"/>
  <c r="W1911" i="29"/>
  <c r="X1911" i="29" s="1"/>
  <c r="AL1911" i="29"/>
  <c r="AN1219" i="29"/>
  <c r="AL1219" i="29"/>
  <c r="W1219" i="29"/>
  <c r="X1219" i="29" s="1"/>
  <c r="AL1084" i="29"/>
  <c r="AN1084" i="29"/>
  <c r="W1084" i="29"/>
  <c r="X1084" i="29" s="1"/>
  <c r="AN993" i="29"/>
  <c r="W993" i="29"/>
  <c r="X993" i="29" s="1"/>
  <c r="AL993" i="29"/>
  <c r="AN588" i="29"/>
  <c r="W588" i="29"/>
  <c r="X588" i="29" s="1"/>
  <c r="AL588" i="29"/>
  <c r="AN762" i="29"/>
  <c r="W762" i="29"/>
  <c r="X762" i="29" s="1"/>
  <c r="AL762" i="29"/>
  <c r="AN1365" i="29"/>
  <c r="AL1365" i="29"/>
  <c r="W1365" i="29"/>
  <c r="X1365" i="29" s="1"/>
  <c r="AL1374" i="29"/>
  <c r="AN1374" i="29"/>
  <c r="W1374" i="29"/>
  <c r="X1374" i="29" s="1"/>
  <c r="AL1307" i="29"/>
  <c r="AN1307" i="29"/>
  <c r="W1307" i="29"/>
  <c r="X1307" i="29" s="1"/>
  <c r="AL839" i="29"/>
  <c r="AN839" i="29"/>
  <c r="W839" i="29"/>
  <c r="X839" i="29" s="1"/>
  <c r="AN186" i="29"/>
  <c r="AL186" i="29"/>
  <c r="W186" i="29"/>
  <c r="X186" i="29" s="1"/>
  <c r="AL1116" i="29"/>
  <c r="AN1116" i="29"/>
  <c r="W1116" i="29"/>
  <c r="X1116" i="29" s="1"/>
  <c r="AN44" i="29"/>
  <c r="W44" i="29"/>
  <c r="X44" i="29" s="1"/>
  <c r="AL44" i="29"/>
  <c r="AN761" i="29"/>
  <c r="W761" i="29"/>
  <c r="X761" i="29" s="1"/>
  <c r="AL761" i="29"/>
  <c r="AL616" i="29"/>
  <c r="AN616" i="29"/>
  <c r="W616" i="29"/>
  <c r="X616" i="29" s="1"/>
  <c r="AL63" i="29"/>
  <c r="AN63" i="29"/>
  <c r="W63" i="29"/>
  <c r="X63" i="29" s="1"/>
  <c r="AL1518" i="29"/>
  <c r="AN1518" i="29"/>
  <c r="W1518" i="29"/>
  <c r="X1518" i="29" s="1"/>
  <c r="AN876" i="29"/>
  <c r="W876" i="29"/>
  <c r="X876" i="29" s="1"/>
  <c r="AL876" i="29"/>
  <c r="AL57" i="29"/>
  <c r="AN57" i="29"/>
  <c r="W57" i="29"/>
  <c r="X57" i="29" s="1"/>
  <c r="AN393" i="29"/>
  <c r="W393" i="29"/>
  <c r="X393" i="29" s="1"/>
  <c r="AL393" i="29"/>
  <c r="AL282" i="29"/>
  <c r="AN282" i="29"/>
  <c r="W282" i="29"/>
  <c r="X282" i="29" s="1"/>
  <c r="AL12" i="29"/>
  <c r="AN12" i="29"/>
  <c r="W12" i="29"/>
  <c r="X12" i="29" s="1"/>
  <c r="AN460" i="29"/>
  <c r="AL460" i="29"/>
  <c r="W460" i="29"/>
  <c r="X460" i="29" s="1"/>
  <c r="AN324" i="29"/>
  <c r="AL324" i="29"/>
  <c r="W324" i="29"/>
  <c r="X324" i="29" s="1"/>
  <c r="AM221" i="29"/>
  <c r="AJ221" i="29"/>
  <c r="U221" i="29"/>
  <c r="V221" i="29" s="1"/>
  <c r="AM88" i="29"/>
  <c r="U88" i="29"/>
  <c r="V88" i="29" s="1"/>
  <c r="AJ88" i="29"/>
  <c r="AM391" i="29"/>
  <c r="AJ391" i="29"/>
  <c r="U391" i="29"/>
  <c r="V391" i="29" s="1"/>
  <c r="AM714" i="29"/>
  <c r="AJ714" i="29"/>
  <c r="U714" i="29"/>
  <c r="V714" i="29" s="1"/>
  <c r="U1254" i="29"/>
  <c r="V1254" i="29" s="1"/>
  <c r="AJ1254" i="29"/>
  <c r="AM1254" i="29"/>
  <c r="AM499" i="29"/>
  <c r="AJ499" i="29"/>
  <c r="U499" i="29"/>
  <c r="V499" i="29" s="1"/>
  <c r="AM1015" i="29"/>
  <c r="U1015" i="29"/>
  <c r="V1015" i="29" s="1"/>
  <c r="AJ1015" i="29"/>
  <c r="AJ294" i="29"/>
  <c r="AM294" i="29"/>
  <c r="U294" i="29"/>
  <c r="V294" i="29" s="1"/>
  <c r="AJ798" i="29"/>
  <c r="AM798" i="29"/>
  <c r="U798" i="29"/>
  <c r="V798" i="29" s="1"/>
  <c r="U156" i="29"/>
  <c r="V156" i="29" s="1"/>
  <c r="AM156" i="29"/>
  <c r="AJ156" i="29"/>
  <c r="AM668" i="29"/>
  <c r="AJ668" i="29"/>
  <c r="U668" i="29"/>
  <c r="V668" i="29" s="1"/>
  <c r="AM1304" i="29"/>
  <c r="U1304" i="29"/>
  <c r="V1304" i="29" s="1"/>
  <c r="AJ1304" i="29"/>
  <c r="AM541" i="29"/>
  <c r="U541" i="29"/>
  <c r="V541" i="29" s="1"/>
  <c r="AJ541" i="29"/>
  <c r="AM888" i="29"/>
  <c r="AJ888" i="29"/>
  <c r="U888" i="29"/>
  <c r="V888" i="29" s="1"/>
  <c r="AM320" i="29"/>
  <c r="AJ320" i="29"/>
  <c r="U320" i="29"/>
  <c r="V320" i="29" s="1"/>
  <c r="U998" i="29"/>
  <c r="V998" i="29" s="1"/>
  <c r="AJ998" i="29"/>
  <c r="AM998" i="29"/>
  <c r="AM1204" i="29"/>
  <c r="AJ1204" i="29"/>
  <c r="U1204" i="29"/>
  <c r="V1204" i="29" s="1"/>
  <c r="AM638" i="29"/>
  <c r="AJ638" i="29"/>
  <c r="U638" i="29"/>
  <c r="V638" i="29" s="1"/>
  <c r="U1189" i="29"/>
  <c r="V1189" i="29" s="1"/>
  <c r="AM1189" i="29"/>
  <c r="AJ1189" i="29"/>
  <c r="AM1522" i="29"/>
  <c r="U1522" i="29"/>
  <c r="V1522" i="29" s="1"/>
  <c r="AJ1522" i="29"/>
  <c r="AM1055" i="29"/>
  <c r="U1055" i="29"/>
  <c r="V1055" i="29" s="1"/>
  <c r="AJ1055" i="29"/>
  <c r="AM1608" i="29"/>
  <c r="U1608" i="29"/>
  <c r="V1608" i="29" s="1"/>
  <c r="AJ1608" i="29"/>
  <c r="AM1812" i="29"/>
  <c r="AJ1812" i="29"/>
  <c r="U1812" i="29"/>
  <c r="V1812" i="29" s="1"/>
  <c r="AM1531" i="29"/>
  <c r="U1531" i="29"/>
  <c r="V1531" i="29" s="1"/>
  <c r="AJ1531" i="29"/>
  <c r="AM346" i="29"/>
  <c r="AJ346" i="29"/>
  <c r="U346" i="29"/>
  <c r="V346" i="29" s="1"/>
  <c r="AM1682" i="29"/>
  <c r="U1682" i="29"/>
  <c r="V1682" i="29" s="1"/>
  <c r="AJ1682" i="29"/>
  <c r="AM1854" i="29"/>
  <c r="U1854" i="29"/>
  <c r="V1854" i="29" s="1"/>
  <c r="AJ1854" i="29"/>
  <c r="AJ1878" i="29"/>
  <c r="AM1878" i="29"/>
  <c r="U1878" i="29"/>
  <c r="V1878" i="29" s="1"/>
  <c r="U1701" i="29"/>
  <c r="V1701" i="29" s="1"/>
  <c r="AJ1701" i="29"/>
  <c r="AM1701" i="29"/>
  <c r="AN1622" i="29"/>
  <c r="AL1622" i="29"/>
  <c r="W1622" i="29"/>
  <c r="X1622" i="29" s="1"/>
  <c r="AN1146" i="29"/>
  <c r="AL1146" i="29"/>
  <c r="W1146" i="29"/>
  <c r="X1146" i="29" s="1"/>
  <c r="AL1897" i="29"/>
  <c r="AN1897" i="29"/>
  <c r="W1897" i="29"/>
  <c r="X1897" i="29" s="1"/>
  <c r="AN1109" i="29"/>
  <c r="AL1109" i="29"/>
  <c r="W1109" i="29"/>
  <c r="X1109" i="29" s="1"/>
  <c r="AN1629" i="29"/>
  <c r="W1629" i="29"/>
  <c r="X1629" i="29" s="1"/>
  <c r="AL1629" i="29"/>
  <c r="AN1542" i="29"/>
  <c r="W1542" i="29"/>
  <c r="X1542" i="29" s="1"/>
  <c r="AL1542" i="29"/>
  <c r="AL1806" i="29"/>
  <c r="AN1806" i="29"/>
  <c r="W1806" i="29"/>
  <c r="X1806" i="29" s="1"/>
  <c r="AL271" i="29"/>
  <c r="AN271" i="29"/>
  <c r="W271" i="29"/>
  <c r="X271" i="29" s="1"/>
  <c r="AN245" i="29"/>
  <c r="W245" i="29"/>
  <c r="X245" i="29" s="1"/>
  <c r="AL245" i="29"/>
  <c r="AN505" i="29"/>
  <c r="AL505" i="29"/>
  <c r="W505" i="29"/>
  <c r="X505" i="29" s="1"/>
  <c r="AN314" i="29"/>
  <c r="W314" i="29"/>
  <c r="X314" i="29" s="1"/>
  <c r="AL314" i="29"/>
  <c r="AN495" i="29"/>
  <c r="W495" i="29"/>
  <c r="X495" i="29" s="1"/>
  <c r="AL495" i="29"/>
  <c r="AN1323" i="29"/>
  <c r="W1323" i="29"/>
  <c r="X1323" i="29" s="1"/>
  <c r="AL1323" i="29"/>
  <c r="AL643" i="29"/>
  <c r="AN643" i="29"/>
  <c r="W643" i="29"/>
  <c r="X643" i="29" s="1"/>
  <c r="AN706" i="29"/>
  <c r="W706" i="29"/>
  <c r="X706" i="29" s="1"/>
  <c r="AL706" i="29"/>
  <c r="AN619" i="29"/>
  <c r="W619" i="29"/>
  <c r="X619" i="29" s="1"/>
  <c r="AL619" i="29"/>
  <c r="AN219" i="29"/>
  <c r="AL219" i="29"/>
  <c r="W219" i="29"/>
  <c r="X219" i="29" s="1"/>
  <c r="AL1771" i="29"/>
  <c r="AN1771" i="29"/>
  <c r="W1771" i="29"/>
  <c r="X1771" i="29" s="1"/>
  <c r="AN396" i="29"/>
  <c r="AL396" i="29"/>
  <c r="W396" i="29"/>
  <c r="X396" i="29" s="1"/>
  <c r="AN1889" i="29"/>
  <c r="AL1889" i="29"/>
  <c r="W1889" i="29"/>
  <c r="X1889" i="29" s="1"/>
  <c r="AL1232" i="29"/>
  <c r="AN1232" i="29"/>
  <c r="W1232" i="29"/>
  <c r="X1232" i="29" s="1"/>
  <c r="AL465" i="29"/>
  <c r="AN465" i="29"/>
  <c r="W465" i="29"/>
  <c r="X465" i="29" s="1"/>
  <c r="AN734" i="29"/>
  <c r="AL734" i="29"/>
  <c r="W734" i="29"/>
  <c r="X734" i="29" s="1"/>
  <c r="AN344" i="29"/>
  <c r="AL344" i="29"/>
  <c r="W344" i="29"/>
  <c r="X344" i="29" s="1"/>
  <c r="AL581" i="29"/>
  <c r="AN581" i="29"/>
  <c r="W581" i="29"/>
  <c r="X581" i="29" s="1"/>
  <c r="AL579" i="29"/>
  <c r="AN579" i="29"/>
  <c r="W579" i="29"/>
  <c r="X579" i="29" s="1"/>
  <c r="AM118" i="29"/>
  <c r="AJ118" i="29"/>
  <c r="U118" i="29"/>
  <c r="V118" i="29" s="1"/>
  <c r="AM45" i="29"/>
  <c r="U45" i="29"/>
  <c r="V45" i="29" s="1"/>
  <c r="AJ45" i="29"/>
  <c r="AM189" i="29"/>
  <c r="U189" i="29"/>
  <c r="V189" i="29" s="1"/>
  <c r="AJ189" i="29"/>
  <c r="AM646" i="29"/>
  <c r="AJ646" i="29"/>
  <c r="U646" i="29"/>
  <c r="V646" i="29" s="1"/>
  <c r="AM1008" i="29"/>
  <c r="U1008" i="29"/>
  <c r="V1008" i="29" s="1"/>
  <c r="AJ1008" i="29"/>
  <c r="AM399" i="29"/>
  <c r="AJ399" i="29"/>
  <c r="U399" i="29"/>
  <c r="V399" i="29" s="1"/>
  <c r="U722" i="29"/>
  <c r="V722" i="29" s="1"/>
  <c r="AM722" i="29"/>
  <c r="AJ722" i="29"/>
  <c r="AM1262" i="29"/>
  <c r="AJ1262" i="29"/>
  <c r="U1262" i="29"/>
  <c r="V1262" i="29" s="1"/>
  <c r="U571" i="29"/>
  <c r="V571" i="29" s="1"/>
  <c r="AM571" i="29"/>
  <c r="AJ571" i="29"/>
  <c r="AM1087" i="29"/>
  <c r="AJ1087" i="29"/>
  <c r="U1087" i="29"/>
  <c r="V1087" i="29" s="1"/>
  <c r="AM591" i="29"/>
  <c r="AJ591" i="29"/>
  <c r="U591" i="29"/>
  <c r="V591" i="29" s="1"/>
  <c r="AM1159" i="29"/>
  <c r="AJ1159" i="29"/>
  <c r="U1159" i="29"/>
  <c r="V1159" i="29" s="1"/>
  <c r="AM455" i="29"/>
  <c r="U455" i="29"/>
  <c r="V455" i="29" s="1"/>
  <c r="AJ455" i="29"/>
  <c r="AM904" i="29"/>
  <c r="AJ904" i="29"/>
  <c r="U904" i="29"/>
  <c r="V904" i="29" s="1"/>
  <c r="AM686" i="29"/>
  <c r="AJ686" i="29"/>
  <c r="U686" i="29"/>
  <c r="V686" i="29" s="1"/>
  <c r="U1197" i="29"/>
  <c r="V1197" i="29" s="1"/>
  <c r="AJ1197" i="29"/>
  <c r="AM1197" i="29"/>
  <c r="AM233" i="29"/>
  <c r="AJ233" i="29"/>
  <c r="U233" i="29"/>
  <c r="V233" i="29" s="1"/>
  <c r="AM1065" i="29"/>
  <c r="AJ1065" i="29"/>
  <c r="U1065" i="29"/>
  <c r="V1065" i="29" s="1"/>
  <c r="AM1295" i="29"/>
  <c r="AJ1295" i="29"/>
  <c r="U1295" i="29"/>
  <c r="V1295" i="29" s="1"/>
  <c r="AM1869" i="29"/>
  <c r="AJ1869" i="29"/>
  <c r="U1869" i="29"/>
  <c r="V1869" i="29" s="1"/>
  <c r="AM1530" i="29"/>
  <c r="AJ1530" i="29"/>
  <c r="U1474" i="29"/>
  <c r="V1474" i="29" s="1"/>
  <c r="AJ1474" i="29"/>
  <c r="AM1474" i="29"/>
  <c r="AM1897" i="29"/>
  <c r="AJ1897" i="29"/>
  <c r="U1897" i="29"/>
  <c r="V1897" i="29" s="1"/>
  <c r="AM1813" i="29"/>
  <c r="U1813" i="29"/>
  <c r="V1813" i="29" s="1"/>
  <c r="AJ1813" i="29"/>
  <c r="AM1399" i="29"/>
  <c r="U1399" i="29"/>
  <c r="V1399" i="29" s="1"/>
  <c r="AJ1399" i="29"/>
  <c r="AM1287" i="29"/>
  <c r="AJ1287" i="29"/>
  <c r="U1287" i="29"/>
  <c r="V1287" i="29" s="1"/>
  <c r="AM1864" i="29"/>
  <c r="AJ1864" i="29"/>
  <c r="U1864" i="29"/>
  <c r="V1864" i="29" s="1"/>
  <c r="AM1434" i="29"/>
  <c r="AJ1434" i="29"/>
  <c r="U1434" i="29"/>
  <c r="V1434" i="29" s="1"/>
  <c r="AL982" i="29"/>
  <c r="AN982" i="29"/>
  <c r="W982" i="29"/>
  <c r="X982" i="29" s="1"/>
  <c r="AL1123" i="29"/>
  <c r="AN1123" i="29"/>
  <c r="W1123" i="29"/>
  <c r="X1123" i="29" s="1"/>
  <c r="AN1658" i="29"/>
  <c r="W1658" i="29"/>
  <c r="X1658" i="29" s="1"/>
  <c r="AL1658" i="29"/>
  <c r="AL1074" i="29"/>
  <c r="AN1074" i="29"/>
  <c r="W1074" i="29"/>
  <c r="X1074" i="29" s="1"/>
  <c r="AN981" i="29"/>
  <c r="W981" i="29"/>
  <c r="X981" i="29" s="1"/>
  <c r="AL981" i="29"/>
  <c r="AN1437" i="29"/>
  <c r="W1437" i="29"/>
  <c r="X1437" i="29" s="1"/>
  <c r="AL1437" i="29"/>
  <c r="AN1674" i="29"/>
  <c r="W1674" i="29"/>
  <c r="X1674" i="29" s="1"/>
  <c r="AL1674" i="29"/>
  <c r="AN937" i="29"/>
  <c r="W937" i="29"/>
  <c r="X937" i="29" s="1"/>
  <c r="AL937" i="29"/>
  <c r="AN1823" i="29"/>
  <c r="W1823" i="29"/>
  <c r="X1823" i="29" s="1"/>
  <c r="AL1823" i="29"/>
  <c r="AL1846" i="29"/>
  <c r="AN1846" i="29"/>
  <c r="W1846" i="29"/>
  <c r="X1846" i="29" s="1"/>
  <c r="AN1095" i="29"/>
  <c r="AL1095" i="29"/>
  <c r="W1095" i="29"/>
  <c r="X1095" i="29" s="1"/>
  <c r="AN1389" i="29"/>
  <c r="W1389" i="29"/>
  <c r="X1389" i="29" s="1"/>
  <c r="AL1389" i="29"/>
  <c r="AL1177" i="29"/>
  <c r="AN1177" i="29"/>
  <c r="W1177" i="29"/>
  <c r="X1177" i="29" s="1"/>
  <c r="AN641" i="29"/>
  <c r="AL641" i="29"/>
  <c r="W641" i="29"/>
  <c r="X641" i="29" s="1"/>
  <c r="AL851" i="29"/>
  <c r="AN851" i="29"/>
  <c r="W851" i="29"/>
  <c r="X851" i="29" s="1"/>
  <c r="AL1025" i="29"/>
  <c r="AN1025" i="29"/>
  <c r="W1025" i="29"/>
  <c r="X1025" i="29" s="1"/>
  <c r="AL153" i="29"/>
  <c r="AN153" i="29"/>
  <c r="W153" i="29"/>
  <c r="X153" i="29" s="1"/>
  <c r="AN100" i="29"/>
  <c r="W100" i="29"/>
  <c r="X100" i="29" s="1"/>
  <c r="AL100" i="29"/>
  <c r="AL555" i="29"/>
  <c r="AN555" i="29"/>
  <c r="W555" i="29"/>
  <c r="X555" i="29" s="1"/>
  <c r="AL910" i="29"/>
  <c r="AN910" i="29"/>
  <c r="W910" i="29"/>
  <c r="X910" i="29" s="1"/>
  <c r="AN476" i="29"/>
  <c r="W476" i="29"/>
  <c r="X476" i="29" s="1"/>
  <c r="AL476" i="29"/>
  <c r="AL683" i="29"/>
  <c r="AN683" i="29"/>
  <c r="W683" i="29"/>
  <c r="X683" i="29" s="1"/>
  <c r="AN1158" i="29"/>
  <c r="W1158" i="29"/>
  <c r="X1158" i="29" s="1"/>
  <c r="AL1158" i="29"/>
  <c r="AL30" i="29"/>
  <c r="AN30" i="29"/>
  <c r="W30" i="29"/>
  <c r="X30" i="29" s="1"/>
  <c r="AL948" i="29"/>
  <c r="AN948" i="29"/>
  <c r="W948" i="29"/>
  <c r="X948" i="29" s="1"/>
  <c r="AL68" i="29"/>
  <c r="AN68" i="29"/>
  <c r="W68" i="29"/>
  <c r="X68" i="29" s="1"/>
  <c r="AN402" i="29"/>
  <c r="AL402" i="29"/>
  <c r="W402" i="29"/>
  <c r="X402" i="29" s="1"/>
  <c r="AL261" i="29"/>
  <c r="AN261" i="29"/>
  <c r="W261" i="29"/>
  <c r="X261" i="29" s="1"/>
  <c r="AN399" i="29"/>
  <c r="AL399" i="29"/>
  <c r="W399" i="29"/>
  <c r="X399" i="29" s="1"/>
  <c r="AM216" i="29"/>
  <c r="AJ216" i="29"/>
  <c r="U216" i="29"/>
  <c r="V216" i="29" s="1"/>
  <c r="AM298" i="29"/>
  <c r="AJ298" i="29"/>
  <c r="U298" i="29"/>
  <c r="V298" i="29" s="1"/>
  <c r="AM819" i="29"/>
  <c r="AJ819" i="29"/>
  <c r="U819" i="29"/>
  <c r="V819" i="29" s="1"/>
  <c r="AM1382" i="29"/>
  <c r="U1382" i="29"/>
  <c r="V1382" i="29" s="1"/>
  <c r="AJ1382" i="29"/>
  <c r="AM654" i="29"/>
  <c r="U654" i="29"/>
  <c r="V654" i="29" s="1"/>
  <c r="AJ654" i="29"/>
  <c r="AM1072" i="29"/>
  <c r="U1072" i="29"/>
  <c r="V1072" i="29" s="1"/>
  <c r="AJ1072" i="29"/>
  <c r="AM589" i="29"/>
  <c r="AJ589" i="29"/>
  <c r="U589" i="29"/>
  <c r="V589" i="29" s="1"/>
  <c r="AM1025" i="29"/>
  <c r="AJ1025" i="29"/>
  <c r="U1025" i="29"/>
  <c r="V1025" i="29" s="1"/>
  <c r="AM55" i="29"/>
  <c r="AJ55" i="29"/>
  <c r="U55" i="29"/>
  <c r="V55" i="29" s="1"/>
  <c r="AM881" i="29"/>
  <c r="AJ881" i="29"/>
  <c r="U881" i="29"/>
  <c r="V881" i="29" s="1"/>
  <c r="AM742" i="29"/>
  <c r="AJ742" i="29"/>
  <c r="U742" i="29"/>
  <c r="V742" i="29" s="1"/>
  <c r="AM1253" i="29"/>
  <c r="AJ1253" i="29"/>
  <c r="U1253" i="29"/>
  <c r="V1253" i="29" s="1"/>
  <c r="AM750" i="29"/>
  <c r="U750" i="29"/>
  <c r="V750" i="29" s="1"/>
  <c r="AJ750" i="29"/>
  <c r="AM1261" i="29"/>
  <c r="AJ1261" i="29"/>
  <c r="U1261" i="29"/>
  <c r="V1261" i="29" s="1"/>
  <c r="AM354" i="29"/>
  <c r="AJ354" i="29"/>
  <c r="U354" i="29"/>
  <c r="V354" i="29" s="1"/>
  <c r="AM875" i="29"/>
  <c r="AJ875" i="29"/>
  <c r="U875" i="29"/>
  <c r="V875" i="29" s="1"/>
  <c r="AM1438" i="29"/>
  <c r="AJ1438" i="29"/>
  <c r="U1438" i="29"/>
  <c r="V1438" i="29" s="1"/>
  <c r="AM1591" i="29"/>
  <c r="AJ1591" i="29"/>
  <c r="U1591" i="29"/>
  <c r="V1591" i="29" s="1"/>
  <c r="AJ1771" i="29"/>
  <c r="AM1771" i="29"/>
  <c r="U1771" i="29"/>
  <c r="V1771" i="29" s="1"/>
  <c r="AM630" i="29"/>
  <c r="AJ630" i="29"/>
  <c r="U630" i="29"/>
  <c r="V630" i="29" s="1"/>
  <c r="AM1605" i="29"/>
  <c r="AJ1605" i="29"/>
  <c r="U1605" i="29"/>
  <c r="V1605" i="29" s="1"/>
  <c r="U640" i="29"/>
  <c r="V640" i="29" s="1"/>
  <c r="AJ640" i="29"/>
  <c r="AM640" i="29"/>
  <c r="U1777" i="29"/>
  <c r="V1777" i="29" s="1"/>
  <c r="AJ1777" i="29"/>
  <c r="AM1777" i="29"/>
  <c r="AM1308" i="29"/>
  <c r="AJ1308" i="29"/>
  <c r="U1308" i="29"/>
  <c r="V1308" i="29" s="1"/>
  <c r="U1903" i="29"/>
  <c r="V1903" i="29" s="1"/>
  <c r="AM1903" i="29"/>
  <c r="AJ1903" i="29"/>
  <c r="AM1252" i="29"/>
  <c r="AJ1252" i="29"/>
  <c r="U1252" i="29"/>
  <c r="V1252" i="29" s="1"/>
  <c r="AM1900" i="29"/>
  <c r="AJ1900" i="29"/>
  <c r="U1900" i="29"/>
  <c r="V1900" i="29" s="1"/>
  <c r="AM1819" i="29"/>
  <c r="AJ1819" i="29"/>
  <c r="U1819" i="29"/>
  <c r="V1819" i="29" s="1"/>
  <c r="U1395" i="29"/>
  <c r="V1395" i="29" s="1"/>
  <c r="AJ1395" i="29"/>
  <c r="AM1395" i="29"/>
  <c r="AM1282" i="29"/>
  <c r="U1282" i="29"/>
  <c r="V1282" i="29" s="1"/>
  <c r="AJ1282" i="29"/>
  <c r="AM1542" i="29"/>
  <c r="AJ1542" i="29"/>
  <c r="U1542" i="29"/>
  <c r="V1542" i="29" s="1"/>
  <c r="W1499" i="29"/>
  <c r="X1499" i="29" s="1"/>
  <c r="AL1499" i="29"/>
  <c r="AN1499" i="29"/>
  <c r="AN1270" i="29"/>
  <c r="W1270" i="29"/>
  <c r="X1270" i="29" s="1"/>
  <c r="AL1270" i="29"/>
  <c r="AL1763" i="29"/>
  <c r="AN1763" i="29"/>
  <c r="W1763" i="29"/>
  <c r="X1763" i="29" s="1"/>
  <c r="AN1462" i="29"/>
  <c r="W1462" i="29"/>
  <c r="X1462" i="29" s="1"/>
  <c r="AL1462" i="29"/>
  <c r="AN1425" i="29"/>
  <c r="W1425" i="29"/>
  <c r="X1425" i="29" s="1"/>
  <c r="AL1425" i="29"/>
  <c r="AL1574" i="29"/>
  <c r="AN1574" i="29"/>
  <c r="W1574" i="29"/>
  <c r="X1574" i="29" s="1"/>
  <c r="AN1891" i="29"/>
  <c r="W1891" i="29"/>
  <c r="X1891" i="29" s="1"/>
  <c r="AL1891" i="29"/>
  <c r="AN1310" i="29"/>
  <c r="W1310" i="29"/>
  <c r="X1310" i="29" s="1"/>
  <c r="AL1310" i="29"/>
  <c r="AL1864" i="29"/>
  <c r="AN1864" i="29"/>
  <c r="W1864" i="29"/>
  <c r="X1864" i="29" s="1"/>
  <c r="AL1173" i="29"/>
  <c r="AN1173" i="29"/>
  <c r="W1173" i="29"/>
  <c r="X1173" i="29" s="1"/>
  <c r="AL1208" i="29"/>
  <c r="AN1208" i="29"/>
  <c r="W1208" i="29"/>
  <c r="X1208" i="29" s="1"/>
  <c r="AN1712" i="29"/>
  <c r="AL1712" i="29"/>
  <c r="W1712" i="29"/>
  <c r="X1712" i="29" s="1"/>
  <c r="AL1494" i="29"/>
  <c r="AN1494" i="29"/>
  <c r="W1494" i="29"/>
  <c r="X1494" i="29" s="1"/>
  <c r="AN710" i="29"/>
  <c r="AL710" i="29"/>
  <c r="W710" i="29"/>
  <c r="X710" i="29" s="1"/>
  <c r="AN252" i="29"/>
  <c r="AL252" i="29"/>
  <c r="W252" i="29"/>
  <c r="X252" i="29" s="1"/>
  <c r="AL486" i="29"/>
  <c r="AN486" i="29"/>
  <c r="W486" i="29"/>
  <c r="X486" i="29" s="1"/>
  <c r="AL310" i="29"/>
  <c r="AN310" i="29"/>
  <c r="W310" i="29"/>
  <c r="X310" i="29" s="1"/>
  <c r="AN1395" i="29"/>
  <c r="W1395" i="29"/>
  <c r="X1395" i="29" s="1"/>
  <c r="AL1395" i="29"/>
  <c r="AL536" i="29"/>
  <c r="AN536" i="29"/>
  <c r="W536" i="29"/>
  <c r="X536" i="29" s="1"/>
  <c r="AL632" i="29"/>
  <c r="AN632" i="29"/>
  <c r="W632" i="29"/>
  <c r="X632" i="29" s="1"/>
  <c r="AL53" i="29"/>
  <c r="AN53" i="29"/>
  <c r="W53" i="29"/>
  <c r="X53" i="29" s="1"/>
  <c r="AN200" i="29"/>
  <c r="W200" i="29"/>
  <c r="X200" i="29" s="1"/>
  <c r="AL200" i="29"/>
  <c r="AL823" i="29"/>
  <c r="AN823" i="29"/>
  <c r="W823" i="29"/>
  <c r="X823" i="29" s="1"/>
  <c r="AL313" i="29"/>
  <c r="AN313" i="29"/>
  <c r="W313" i="29"/>
  <c r="X313" i="29" s="1"/>
  <c r="AN837" i="29"/>
  <c r="W837" i="29"/>
  <c r="X837" i="29" s="1"/>
  <c r="AL837" i="29"/>
  <c r="AL1304" i="29"/>
  <c r="AN1304" i="29"/>
  <c r="W1304" i="29"/>
  <c r="X1304" i="29" s="1"/>
  <c r="AL411" i="29"/>
  <c r="AN411" i="29"/>
  <c r="W411" i="29"/>
  <c r="X411" i="29" s="1"/>
  <c r="AN1069" i="29"/>
  <c r="W1069" i="29"/>
  <c r="X1069" i="29" s="1"/>
  <c r="AL1069" i="29"/>
  <c r="AL490" i="29"/>
  <c r="AN490" i="29"/>
  <c r="W490" i="29"/>
  <c r="X490" i="29" s="1"/>
  <c r="AN1135" i="29"/>
  <c r="AL1135" i="29"/>
  <c r="W1135" i="29"/>
  <c r="X1135" i="29" s="1"/>
  <c r="AN580" i="29"/>
  <c r="AL580" i="29"/>
  <c r="W580" i="29"/>
  <c r="X580" i="29" s="1"/>
  <c r="AN74" i="29"/>
  <c r="W74" i="29"/>
  <c r="X74" i="29" s="1"/>
  <c r="AL74" i="29"/>
  <c r="AM10" i="29"/>
  <c r="AJ10" i="29"/>
  <c r="U10" i="29"/>
  <c r="V10" i="29" s="1"/>
  <c r="AM34" i="29"/>
  <c r="AJ34" i="29"/>
  <c r="U34" i="29"/>
  <c r="V34" i="29" s="1"/>
  <c r="AM251" i="29"/>
  <c r="AJ251" i="29"/>
  <c r="U251" i="29"/>
  <c r="V251" i="29" s="1"/>
  <c r="AM921" i="29"/>
  <c r="AJ921" i="29"/>
  <c r="U921" i="29"/>
  <c r="V921" i="29" s="1"/>
  <c r="AM106" i="29"/>
  <c r="AJ106" i="29"/>
  <c r="U106" i="29"/>
  <c r="V106" i="29" s="1"/>
  <c r="AM718" i="29"/>
  <c r="AJ718" i="29"/>
  <c r="U718" i="29"/>
  <c r="V718" i="29" s="1"/>
  <c r="AM1229" i="29"/>
  <c r="AJ1229" i="29"/>
  <c r="U1229" i="29"/>
  <c r="V1229" i="29" s="1"/>
  <c r="AM503" i="29"/>
  <c r="AJ503" i="29"/>
  <c r="U503" i="29"/>
  <c r="V503" i="29" s="1"/>
  <c r="AM1035" i="29"/>
  <c r="U1035" i="29"/>
  <c r="V1035" i="29" s="1"/>
  <c r="AJ1035" i="29"/>
  <c r="AM135" i="29"/>
  <c r="U135" i="29"/>
  <c r="V135" i="29" s="1"/>
  <c r="AJ135" i="29"/>
  <c r="U907" i="29"/>
  <c r="V907" i="29" s="1"/>
  <c r="AJ907" i="29"/>
  <c r="AM907" i="29"/>
  <c r="U1040" i="29"/>
  <c r="V1040" i="29" s="1"/>
  <c r="AJ1040" i="29"/>
  <c r="AM1040" i="29"/>
  <c r="AM752" i="29"/>
  <c r="AJ752" i="29"/>
  <c r="U752" i="29"/>
  <c r="V752" i="29" s="1"/>
  <c r="AM1074" i="29"/>
  <c r="AJ1074" i="29"/>
  <c r="U1074" i="29"/>
  <c r="V1074" i="29" s="1"/>
  <c r="AM537" i="29"/>
  <c r="AJ537" i="29"/>
  <c r="U537" i="29"/>
  <c r="V537" i="29" s="1"/>
  <c r="AM858" i="29"/>
  <c r="AJ858" i="29"/>
  <c r="U858" i="29"/>
  <c r="V858" i="29" s="1"/>
  <c r="AM356" i="29"/>
  <c r="AJ356" i="29"/>
  <c r="U356" i="29"/>
  <c r="V356" i="29" s="1"/>
  <c r="AM671" i="29"/>
  <c r="AJ671" i="29"/>
  <c r="U671" i="29"/>
  <c r="V671" i="29" s="1"/>
  <c r="AM1227" i="29"/>
  <c r="AJ1227" i="29"/>
  <c r="U1227" i="29"/>
  <c r="V1227" i="29" s="1"/>
  <c r="AM1604" i="29"/>
  <c r="U1604" i="29"/>
  <c r="V1604" i="29" s="1"/>
  <c r="AJ1604" i="29"/>
  <c r="U1367" i="29"/>
  <c r="V1367" i="29" s="1"/>
  <c r="AM1367" i="29"/>
  <c r="AJ1367" i="29"/>
  <c r="AM180" i="29"/>
  <c r="AJ180" i="29"/>
  <c r="U180" i="29"/>
  <c r="V180" i="29" s="1"/>
  <c r="AM1602" i="29"/>
  <c r="AJ1602" i="29"/>
  <c r="U1602" i="29"/>
  <c r="V1602" i="29" s="1"/>
  <c r="AM1774" i="29"/>
  <c r="AJ1774" i="29"/>
  <c r="U1774" i="29"/>
  <c r="V1774" i="29" s="1"/>
  <c r="AM1067" i="29"/>
  <c r="U1067" i="29"/>
  <c r="V1067" i="29" s="1"/>
  <c r="AJ1067" i="29"/>
  <c r="AM1899" i="29"/>
  <c r="AJ1899" i="29"/>
  <c r="U1899" i="29"/>
  <c r="V1899" i="29" s="1"/>
  <c r="AM1708" i="29"/>
  <c r="U1708" i="29"/>
  <c r="V1708" i="29" s="1"/>
  <c r="AJ1708" i="29"/>
  <c r="U1415" i="29"/>
  <c r="V1415" i="29" s="1"/>
  <c r="AJ1415" i="29"/>
  <c r="AM1415" i="29"/>
  <c r="AM864" i="29"/>
  <c r="AJ864" i="29"/>
  <c r="U864" i="29"/>
  <c r="V864" i="29" s="1"/>
  <c r="AM1683" i="29"/>
  <c r="AJ1683" i="29"/>
  <c r="U1683" i="29"/>
  <c r="V1683" i="29" s="1"/>
  <c r="U1698" i="29"/>
  <c r="V1698" i="29" s="1"/>
  <c r="AJ1698" i="29"/>
  <c r="AM1698" i="29"/>
  <c r="AM1652" i="29"/>
  <c r="U1652" i="29"/>
  <c r="V1652" i="29" s="1"/>
  <c r="AJ1652" i="29"/>
  <c r="AL997" i="29"/>
  <c r="AN997" i="29"/>
  <c r="W997" i="29"/>
  <c r="X997" i="29" s="1"/>
  <c r="AN1115" i="29"/>
  <c r="W1115" i="29"/>
  <c r="X1115" i="29" s="1"/>
  <c r="AL1115" i="29"/>
  <c r="AL1544" i="29"/>
  <c r="AN1544" i="29"/>
  <c r="W1544" i="29"/>
  <c r="X1544" i="29" s="1"/>
  <c r="AL152" i="29"/>
  <c r="AN152" i="29"/>
  <c r="W152" i="29"/>
  <c r="X152" i="29" s="1"/>
  <c r="AN112" i="29"/>
  <c r="W112" i="29"/>
  <c r="X112" i="29" s="1"/>
  <c r="AL112" i="29"/>
  <c r="AN343" i="29"/>
  <c r="W343" i="29"/>
  <c r="X343" i="29" s="1"/>
  <c r="AL343" i="29"/>
  <c r="AM161" i="29"/>
  <c r="AJ161" i="29"/>
  <c r="U161" i="29"/>
  <c r="V161" i="29" s="1"/>
  <c r="AM1405" i="29"/>
  <c r="AJ1405" i="29"/>
  <c r="U1405" i="29"/>
  <c r="V1405" i="29" s="1"/>
  <c r="AL1625" i="29"/>
  <c r="AN1625" i="29"/>
  <c r="W1625" i="29"/>
  <c r="X1625" i="29" s="1"/>
  <c r="AL1359" i="29"/>
  <c r="AN1359" i="29"/>
  <c r="W1359" i="29"/>
  <c r="X1359" i="29" s="1"/>
  <c r="AN1645" i="29"/>
  <c r="AL1645" i="29"/>
  <c r="W1645" i="29"/>
  <c r="X1645" i="29" s="1"/>
  <c r="AN597" i="29"/>
  <c r="W597" i="29"/>
  <c r="X597" i="29" s="1"/>
  <c r="AL597" i="29"/>
  <c r="AN557" i="29"/>
  <c r="AL557" i="29"/>
  <c r="W557" i="29"/>
  <c r="X557" i="29" s="1"/>
  <c r="AN58" i="29"/>
  <c r="AL58" i="29"/>
  <c r="W58" i="29"/>
  <c r="X58" i="29" s="1"/>
  <c r="AM29" i="29"/>
  <c r="AJ29" i="29"/>
  <c r="U29" i="29"/>
  <c r="V29" i="29" s="1"/>
  <c r="AM721" i="29"/>
  <c r="AJ721" i="29"/>
  <c r="U721" i="29"/>
  <c r="V721" i="29" s="1"/>
  <c r="AM1383" i="29"/>
  <c r="U1383" i="29"/>
  <c r="V1383" i="29" s="1"/>
  <c r="AJ1383" i="29"/>
  <c r="AN814" i="29"/>
  <c r="AL814" i="29"/>
  <c r="W814" i="29"/>
  <c r="X814" i="29" s="1"/>
  <c r="AL768" i="29"/>
  <c r="AN768" i="29"/>
  <c r="W768" i="29"/>
  <c r="X768" i="29" s="1"/>
  <c r="AN330" i="29"/>
  <c r="AL330" i="29"/>
  <c r="W330" i="29"/>
  <c r="X330" i="29" s="1"/>
  <c r="AM1794" i="29"/>
  <c r="U1794" i="29"/>
  <c r="V1794" i="29" s="1"/>
  <c r="AJ1794" i="29"/>
  <c r="AM1269" i="29"/>
  <c r="AJ1269" i="29"/>
  <c r="U1269" i="29"/>
  <c r="V1269" i="29" s="1"/>
  <c r="AM609" i="29"/>
  <c r="AJ609" i="29"/>
  <c r="U609" i="29"/>
  <c r="V609" i="29" s="1"/>
  <c r="AN1653" i="29"/>
  <c r="W1653" i="29"/>
  <c r="X1653" i="29" s="1"/>
  <c r="AL1653" i="29"/>
  <c r="AN1777" i="29"/>
  <c r="AL1777" i="29"/>
  <c r="W1777" i="29"/>
  <c r="X1777" i="29" s="1"/>
  <c r="AL875" i="29"/>
  <c r="AN875" i="29"/>
  <c r="W875" i="29"/>
  <c r="X875" i="29" s="1"/>
  <c r="AN506" i="29"/>
  <c r="W506" i="29"/>
  <c r="X506" i="29" s="1"/>
  <c r="AL506" i="29"/>
  <c r="AL235" i="29"/>
  <c r="AN235" i="29"/>
  <c r="W235" i="29"/>
  <c r="X235" i="29" s="1"/>
  <c r="AM20" i="29"/>
  <c r="AJ20" i="29"/>
  <c r="U20" i="29"/>
  <c r="V20" i="29" s="1"/>
  <c r="AM1433" i="29"/>
  <c r="AJ1433" i="29"/>
  <c r="U1433" i="29"/>
  <c r="V1433" i="29" s="1"/>
  <c r="U1109" i="29"/>
  <c r="V1109" i="29" s="1"/>
  <c r="AJ1109" i="29"/>
  <c r="AM1109" i="29"/>
  <c r="AN1794" i="29"/>
  <c r="W1794" i="29"/>
  <c r="X1794" i="29" s="1"/>
  <c r="AL1794" i="29"/>
  <c r="AN1876" i="29"/>
  <c r="W1876" i="29"/>
  <c r="X1876" i="29" s="1"/>
  <c r="AL1876" i="29"/>
  <c r="AN1093" i="29"/>
  <c r="AL1093" i="29"/>
  <c r="W1093" i="29"/>
  <c r="X1093" i="29" s="1"/>
  <c r="AN1180" i="29"/>
  <c r="W1180" i="29"/>
  <c r="X1180" i="29" s="1"/>
  <c r="AL1180" i="29"/>
  <c r="AL151" i="29"/>
  <c r="AN151" i="29"/>
  <c r="W151" i="29"/>
  <c r="X151" i="29" s="1"/>
  <c r="AN78" i="29"/>
  <c r="W78" i="29"/>
  <c r="X78" i="29" s="1"/>
  <c r="AL78" i="29"/>
  <c r="AM746" i="29"/>
  <c r="AJ746" i="29"/>
  <c r="U746" i="29"/>
  <c r="V746" i="29" s="1"/>
  <c r="AM1420" i="29"/>
  <c r="AJ1420" i="29"/>
  <c r="U1420" i="29"/>
  <c r="V1420" i="29" s="1"/>
  <c r="AN1249" i="29"/>
  <c r="AL1249" i="29"/>
  <c r="W1249" i="29"/>
  <c r="X1249" i="29" s="1"/>
  <c r="AN901" i="29"/>
  <c r="AL901" i="29"/>
  <c r="W901" i="29"/>
  <c r="X901" i="29" s="1"/>
  <c r="AN1382" i="29"/>
  <c r="W1382" i="29"/>
  <c r="X1382" i="29" s="1"/>
  <c r="AL1382" i="29"/>
  <c r="AN500" i="29"/>
  <c r="AL500" i="29"/>
  <c r="W500" i="29"/>
  <c r="X500" i="29" s="1"/>
  <c r="AN92" i="29"/>
  <c r="AL92" i="29"/>
  <c r="W92" i="29"/>
  <c r="X92" i="29" s="1"/>
  <c r="AN1816" i="29"/>
  <c r="AL1816" i="29"/>
  <c r="W1816" i="29"/>
  <c r="X1816" i="29" s="1"/>
  <c r="AM911" i="29"/>
  <c r="U911" i="29"/>
  <c r="V911" i="29" s="1"/>
  <c r="AJ911" i="29"/>
  <c r="AM1190" i="29"/>
  <c r="AJ1190" i="29"/>
  <c r="U1190" i="29"/>
  <c r="V1190" i="29" s="1"/>
  <c r="AM1376" i="29"/>
  <c r="AJ1376" i="29"/>
  <c r="U1376" i="29"/>
  <c r="V1376" i="29" s="1"/>
  <c r="AN1902" i="29"/>
  <c r="W1902" i="29"/>
  <c r="X1902" i="29" s="1"/>
  <c r="AL1902" i="29"/>
  <c r="AL7" i="29"/>
  <c r="AN7" i="29"/>
  <c r="W7" i="29"/>
  <c r="X7" i="29" s="1"/>
  <c r="AN530" i="29"/>
  <c r="W530" i="29"/>
  <c r="X530" i="29" s="1"/>
  <c r="AL530" i="29"/>
  <c r="AN535" i="29"/>
  <c r="AL535" i="29"/>
  <c r="W535" i="29"/>
  <c r="X535" i="29" s="1"/>
  <c r="AM1073" i="29"/>
  <c r="AJ1073" i="29"/>
  <c r="U1073" i="29"/>
  <c r="V1073" i="29" s="1"/>
  <c r="AM250" i="29"/>
  <c r="AJ250" i="29"/>
  <c r="U250" i="29"/>
  <c r="V250" i="29" s="1"/>
  <c r="AN1401" i="29"/>
  <c r="AL1401" i="29"/>
  <c r="W1401" i="29"/>
  <c r="X1401" i="29" s="1"/>
  <c r="AN1023" i="29"/>
  <c r="W1023" i="29"/>
  <c r="X1023" i="29" s="1"/>
  <c r="AL1023" i="29"/>
  <c r="AN1331" i="29"/>
  <c r="AL1331" i="29"/>
  <c r="W1331" i="29"/>
  <c r="X1331" i="29" s="1"/>
  <c r="AL988" i="29"/>
  <c r="AN988" i="29"/>
  <c r="W988" i="29"/>
  <c r="X988" i="29" s="1"/>
  <c r="AM488" i="29"/>
  <c r="AJ488" i="29"/>
  <c r="U488" i="29"/>
  <c r="V488" i="29" s="1"/>
  <c r="U195" i="29"/>
  <c r="V195" i="29" s="1"/>
  <c r="AM195" i="29"/>
  <c r="AJ195" i="29"/>
  <c r="U1325" i="29"/>
  <c r="V1325" i="29" s="1"/>
  <c r="AJ1325" i="29"/>
  <c r="AM1325" i="29"/>
  <c r="AM1139" i="29"/>
  <c r="AJ1139" i="29"/>
  <c r="U1139" i="29"/>
  <c r="V1139" i="29" s="1"/>
  <c r="U1316" i="29"/>
  <c r="V1316" i="29" s="1"/>
  <c r="AM1316" i="29"/>
  <c r="AJ1316" i="29"/>
  <c r="U1321" i="29"/>
  <c r="V1321" i="29" s="1"/>
  <c r="AJ1321" i="29"/>
  <c r="AM1321" i="29"/>
  <c r="U1647" i="29"/>
  <c r="V1647" i="29" s="1"/>
  <c r="AJ1647" i="29"/>
  <c r="AM1647" i="29"/>
  <c r="AN1737" i="29"/>
  <c r="AL1737" i="29"/>
  <c r="W1737" i="29"/>
  <c r="X1737" i="29" s="1"/>
  <c r="AL1798" i="29"/>
  <c r="AN1798" i="29"/>
  <c r="W1798" i="29"/>
  <c r="X1798" i="29" s="1"/>
  <c r="AN1436" i="29"/>
  <c r="W1436" i="29"/>
  <c r="X1436" i="29" s="1"/>
  <c r="AL1436" i="29"/>
  <c r="AN1577" i="29"/>
  <c r="W1577" i="29"/>
  <c r="X1577" i="29" s="1"/>
  <c r="AL1577" i="29"/>
  <c r="AN1872" i="29"/>
  <c r="W1872" i="29"/>
  <c r="X1872" i="29" s="1"/>
  <c r="AL1872" i="29"/>
  <c r="AN1340" i="29"/>
  <c r="W1340" i="29"/>
  <c r="X1340" i="29" s="1"/>
  <c r="AL1340" i="29"/>
  <c r="AN1234" i="29"/>
  <c r="AL1234" i="29"/>
  <c r="W1234" i="29"/>
  <c r="X1234" i="29" s="1"/>
  <c r="AL1717" i="29"/>
  <c r="AN1717" i="29"/>
  <c r="W1717" i="29"/>
  <c r="X1717" i="29" s="1"/>
  <c r="AL1502" i="29"/>
  <c r="AN1502" i="29"/>
  <c r="W1502" i="29"/>
  <c r="X1502" i="29" s="1"/>
  <c r="AN1292" i="29"/>
  <c r="AL1292" i="29"/>
  <c r="W1292" i="29"/>
  <c r="X1292" i="29" s="1"/>
  <c r="AN1766" i="29"/>
  <c r="AL1766" i="29"/>
  <c r="W1766" i="29"/>
  <c r="X1766" i="29" s="1"/>
  <c r="AL1561" i="29"/>
  <c r="AN1561" i="29"/>
  <c r="W1561" i="29"/>
  <c r="X1561" i="29" s="1"/>
  <c r="AL774" i="29"/>
  <c r="AN774" i="29"/>
  <c r="W774" i="29"/>
  <c r="X774" i="29" s="1"/>
  <c r="AL1274" i="29"/>
  <c r="AN1274" i="29"/>
  <c r="W1274" i="29"/>
  <c r="X1274" i="29" s="1"/>
  <c r="AL1336" i="29"/>
  <c r="AN1336" i="29"/>
  <c r="W1336" i="29"/>
  <c r="X1336" i="29" s="1"/>
  <c r="AN1257" i="29"/>
  <c r="W1257" i="29"/>
  <c r="X1257" i="29" s="1"/>
  <c r="AL1257" i="29"/>
  <c r="AN455" i="29"/>
  <c r="W455" i="29"/>
  <c r="X455" i="29" s="1"/>
  <c r="AL455" i="29"/>
  <c r="AN755" i="29"/>
  <c r="W755" i="29"/>
  <c r="X755" i="29" s="1"/>
  <c r="AL755" i="29"/>
  <c r="AL966" i="29"/>
  <c r="AN966" i="29"/>
  <c r="W966" i="29"/>
  <c r="X966" i="29" s="1"/>
  <c r="AL102" i="29"/>
  <c r="AN102" i="29"/>
  <c r="W102" i="29"/>
  <c r="X102" i="29" s="1"/>
  <c r="AL279" i="29"/>
  <c r="AN279" i="29"/>
  <c r="W279" i="29"/>
  <c r="X279" i="29" s="1"/>
  <c r="AL1014" i="29"/>
  <c r="AN1014" i="29"/>
  <c r="W1014" i="29"/>
  <c r="X1014" i="29" s="1"/>
  <c r="AN1122" i="29"/>
  <c r="W1122" i="29"/>
  <c r="X1122" i="29" s="1"/>
  <c r="AL1122" i="29"/>
  <c r="AL513" i="29"/>
  <c r="AN513" i="29"/>
  <c r="W513" i="29"/>
  <c r="X513" i="29" s="1"/>
  <c r="AN503" i="29"/>
  <c r="AL503" i="29"/>
  <c r="W503" i="29"/>
  <c r="X503" i="29" s="1"/>
  <c r="AN1203" i="29"/>
  <c r="W1203" i="29"/>
  <c r="X1203" i="29" s="1"/>
  <c r="AL1203" i="29"/>
  <c r="AN565" i="29"/>
  <c r="AL565" i="29"/>
  <c r="W565" i="29"/>
  <c r="X565" i="29" s="1"/>
  <c r="AL669" i="29"/>
  <c r="AN669" i="29"/>
  <c r="W669" i="29"/>
  <c r="X669" i="29" s="1"/>
  <c r="AL724" i="29"/>
  <c r="AN724" i="29"/>
  <c r="W724" i="29"/>
  <c r="X724" i="29" s="1"/>
  <c r="AL247" i="29"/>
  <c r="AN247" i="29"/>
  <c r="W247" i="29"/>
  <c r="X247" i="29" s="1"/>
  <c r="AM194" i="29"/>
  <c r="AJ194" i="29"/>
  <c r="U194" i="29"/>
  <c r="V194" i="29" s="1"/>
  <c r="AM53" i="29"/>
  <c r="AJ53" i="29"/>
  <c r="U53" i="29"/>
  <c r="V53" i="29" s="1"/>
  <c r="AM364" i="29"/>
  <c r="AJ364" i="29"/>
  <c r="U364" i="29"/>
  <c r="V364" i="29" s="1"/>
  <c r="AM679" i="29"/>
  <c r="AJ679" i="29"/>
  <c r="U679" i="29"/>
  <c r="V679" i="29" s="1"/>
  <c r="AM1235" i="29"/>
  <c r="AJ1235" i="29"/>
  <c r="U1235" i="29"/>
  <c r="V1235" i="29" s="1"/>
  <c r="AM472" i="29"/>
  <c r="U472" i="29"/>
  <c r="V472" i="29" s="1"/>
  <c r="AJ472" i="29"/>
  <c r="AM960" i="29"/>
  <c r="AJ960" i="29"/>
  <c r="U960" i="29"/>
  <c r="V960" i="29" s="1"/>
  <c r="U267" i="29"/>
  <c r="V267" i="29" s="1"/>
  <c r="AJ267" i="29"/>
  <c r="AM267" i="29"/>
  <c r="AJ693" i="29"/>
  <c r="AM693" i="29"/>
  <c r="U693" i="29"/>
  <c r="V693" i="29" s="1"/>
  <c r="AM129" i="29"/>
  <c r="AJ129" i="29"/>
  <c r="U129" i="29"/>
  <c r="V129" i="29" s="1"/>
  <c r="U649" i="29"/>
  <c r="V649" i="29" s="1"/>
  <c r="AM649" i="29"/>
  <c r="AJ649" i="29"/>
  <c r="AM1373" i="29"/>
  <c r="AJ1373" i="29"/>
  <c r="U1373" i="29"/>
  <c r="V1373" i="29" s="1"/>
  <c r="AM506" i="29"/>
  <c r="U506" i="29"/>
  <c r="V506" i="29" s="1"/>
  <c r="AJ506" i="29"/>
  <c r="AM1179" i="29"/>
  <c r="AJ1179" i="29"/>
  <c r="U1179" i="29"/>
  <c r="V1179" i="29" s="1"/>
  <c r="AM293" i="29"/>
  <c r="AJ293" i="29"/>
  <c r="U293" i="29"/>
  <c r="V293" i="29" s="1"/>
  <c r="AM987" i="29"/>
  <c r="AJ987" i="29"/>
  <c r="U987" i="29"/>
  <c r="V987" i="29" s="1"/>
  <c r="U1249" i="29"/>
  <c r="V1249" i="29" s="1"/>
  <c r="AM1249" i="29"/>
  <c r="AJ1249" i="29"/>
  <c r="AM614" i="29"/>
  <c r="AJ614" i="29"/>
  <c r="U614" i="29"/>
  <c r="V614" i="29" s="1"/>
  <c r="AM1162" i="29"/>
  <c r="AJ1162" i="29"/>
  <c r="U1162" i="29"/>
  <c r="V1162" i="29" s="1"/>
  <c r="AM1719" i="29"/>
  <c r="U1719" i="29"/>
  <c r="V1719" i="29" s="1"/>
  <c r="AJ1719" i="29"/>
  <c r="AM942" i="29"/>
  <c r="AJ942" i="29"/>
  <c r="U942" i="29"/>
  <c r="V942" i="29" s="1"/>
  <c r="U1789" i="29"/>
  <c r="V1789" i="29" s="1"/>
  <c r="AJ1789" i="29"/>
  <c r="AM1789" i="29"/>
  <c r="U1556" i="29"/>
  <c r="V1556" i="29" s="1"/>
  <c r="AM1556" i="29"/>
  <c r="AJ1556" i="29"/>
  <c r="AM1319" i="29"/>
  <c r="AJ1319" i="29"/>
  <c r="U1319" i="29"/>
  <c r="V1319" i="29" s="1"/>
  <c r="AM1893" i="29"/>
  <c r="AJ1893" i="29"/>
  <c r="U1893" i="29"/>
  <c r="V1893" i="29" s="1"/>
  <c r="AM1298" i="29"/>
  <c r="AJ1298" i="29"/>
  <c r="U1298" i="29"/>
  <c r="V1298" i="29" s="1"/>
  <c r="U1598" i="29"/>
  <c r="V1598" i="29" s="1"/>
  <c r="AJ1598" i="29"/>
  <c r="AM1598" i="29"/>
  <c r="U1837" i="29"/>
  <c r="V1837" i="29" s="1"/>
  <c r="AJ1837" i="29"/>
  <c r="AM1837" i="29"/>
  <c r="AM1862" i="29"/>
  <c r="AJ1862" i="29"/>
  <c r="U1862" i="29"/>
  <c r="V1862" i="29" s="1"/>
  <c r="AL1594" i="29"/>
  <c r="AN1594" i="29"/>
  <c r="W1594" i="29"/>
  <c r="X1594" i="29" s="1"/>
  <c r="AL1855" i="29"/>
  <c r="AN1855" i="29"/>
  <c r="W1855" i="29"/>
  <c r="X1855" i="29" s="1"/>
  <c r="AN1724" i="29"/>
  <c r="W1724" i="29"/>
  <c r="X1724" i="29" s="1"/>
  <c r="AL1724" i="29"/>
  <c r="AL943" i="29"/>
  <c r="AN943" i="29"/>
  <c r="W943" i="29"/>
  <c r="X943" i="29" s="1"/>
  <c r="AN1817" i="29"/>
  <c r="W1817" i="29"/>
  <c r="X1817" i="29" s="1"/>
  <c r="AL1817" i="29"/>
  <c r="AN801" i="29"/>
  <c r="W801" i="29"/>
  <c r="X801" i="29" s="1"/>
  <c r="AL801" i="29"/>
  <c r="AN1569" i="29"/>
  <c r="AL1569" i="29"/>
  <c r="W1569" i="29"/>
  <c r="X1569" i="29" s="1"/>
  <c r="AN1562" i="29"/>
  <c r="W1562" i="29"/>
  <c r="X1562" i="29" s="1"/>
  <c r="AL1562" i="29"/>
  <c r="U1769" i="29"/>
  <c r="V1769" i="29" s="1"/>
  <c r="AL1769" i="29"/>
  <c r="AN1769" i="29"/>
  <c r="W1769" i="29"/>
  <c r="X1769" i="29" s="1"/>
  <c r="AN1826" i="29"/>
  <c r="AL1826" i="29"/>
  <c r="W1826" i="29"/>
  <c r="X1826" i="29" s="1"/>
  <c r="AL880" i="29"/>
  <c r="AN880" i="29"/>
  <c r="W880" i="29"/>
  <c r="X880" i="29" s="1"/>
  <c r="AL1195" i="29"/>
  <c r="AN1195" i="29"/>
  <c r="W1195" i="29"/>
  <c r="X1195" i="29" s="1"/>
  <c r="AL587" i="29"/>
  <c r="AN587" i="29"/>
  <c r="W587" i="29"/>
  <c r="X587" i="29" s="1"/>
  <c r="AL533" i="29"/>
  <c r="AN533" i="29"/>
  <c r="W533" i="29"/>
  <c r="X533" i="29" s="1"/>
  <c r="AN1280" i="29"/>
  <c r="W1280" i="29"/>
  <c r="X1280" i="29" s="1"/>
  <c r="AL1280" i="29"/>
  <c r="AL932" i="29"/>
  <c r="AN932" i="29"/>
  <c r="W932" i="29"/>
  <c r="X932" i="29" s="1"/>
  <c r="AN445" i="29"/>
  <c r="AL445" i="29"/>
  <c r="W445" i="29"/>
  <c r="X445" i="29" s="1"/>
  <c r="AL50" i="29"/>
  <c r="AN50" i="29"/>
  <c r="W50" i="29"/>
  <c r="X50" i="29" s="1"/>
  <c r="AN1205" i="29"/>
  <c r="AL1205" i="29"/>
  <c r="W1205" i="29"/>
  <c r="X1205" i="29" s="1"/>
  <c r="AL395" i="29"/>
  <c r="AN395" i="29"/>
  <c r="W395" i="29"/>
  <c r="X395" i="29" s="1"/>
  <c r="AL1211" i="29"/>
  <c r="AN1211" i="29"/>
  <c r="W1211" i="29"/>
  <c r="X1211" i="29" s="1"/>
  <c r="AN649" i="29"/>
  <c r="W649" i="29"/>
  <c r="X649" i="29" s="1"/>
  <c r="AL649" i="29"/>
  <c r="AL731" i="29"/>
  <c r="AN731" i="29"/>
  <c r="W731" i="29"/>
  <c r="X731" i="29" s="1"/>
  <c r="AN10" i="29"/>
  <c r="W10" i="29"/>
  <c r="X10" i="29" s="1"/>
  <c r="AL10" i="29"/>
  <c r="AN891" i="29"/>
  <c r="W891" i="29"/>
  <c r="X891" i="29" s="1"/>
  <c r="AL891" i="29"/>
  <c r="AN754" i="29"/>
  <c r="W754" i="29"/>
  <c r="X754" i="29" s="1"/>
  <c r="AL754" i="29"/>
  <c r="AN295" i="29"/>
  <c r="AL295" i="29"/>
  <c r="W295" i="29"/>
  <c r="X295" i="29" s="1"/>
  <c r="AL1792" i="29"/>
  <c r="AN1792" i="29"/>
  <c r="W1792" i="29"/>
  <c r="X1792" i="29" s="1"/>
  <c r="AL218" i="29"/>
  <c r="AN218" i="29"/>
  <c r="W218" i="29"/>
  <c r="X218" i="29" s="1"/>
  <c r="AM147" i="29"/>
  <c r="AJ147" i="29"/>
  <c r="U147" i="29"/>
  <c r="V147" i="29" s="1"/>
  <c r="AM379" i="29"/>
  <c r="AJ379" i="29"/>
  <c r="U379" i="29"/>
  <c r="V379" i="29" s="1"/>
  <c r="U900" i="29"/>
  <c r="V900" i="29" s="1"/>
  <c r="AJ900" i="29"/>
  <c r="AM900" i="29"/>
  <c r="AJ482" i="29"/>
  <c r="AM482" i="29"/>
  <c r="U482" i="29"/>
  <c r="V482" i="29" s="1"/>
  <c r="AM1155" i="29"/>
  <c r="AJ1155" i="29"/>
  <c r="U1155" i="29"/>
  <c r="V1155" i="29" s="1"/>
  <c r="AM269" i="29"/>
  <c r="AJ269" i="29"/>
  <c r="U269" i="29"/>
  <c r="V269" i="29" s="1"/>
  <c r="AM963" i="29"/>
  <c r="U963" i="29"/>
  <c r="V963" i="29" s="1"/>
  <c r="AJ963" i="29"/>
  <c r="AM1225" i="29"/>
  <c r="U1225" i="29"/>
  <c r="V1225" i="29" s="1"/>
  <c r="AJ1225" i="29"/>
  <c r="AM341" i="29"/>
  <c r="AJ341" i="29"/>
  <c r="U341" i="29"/>
  <c r="V341" i="29" s="1"/>
  <c r="AJ709" i="29"/>
  <c r="U709" i="29"/>
  <c r="V709" i="29" s="1"/>
  <c r="AM709" i="29"/>
  <c r="AM1297" i="29"/>
  <c r="AJ1297" i="29"/>
  <c r="U1297" i="29"/>
  <c r="V1297" i="29" s="1"/>
  <c r="AM651" i="29"/>
  <c r="AJ651" i="29"/>
  <c r="U651" i="29"/>
  <c r="V651" i="29" s="1"/>
  <c r="AM856" i="29"/>
  <c r="AJ856" i="29"/>
  <c r="U856" i="29"/>
  <c r="V856" i="29" s="1"/>
  <c r="AM239" i="29"/>
  <c r="AJ239" i="29"/>
  <c r="U239" i="29"/>
  <c r="V239" i="29" s="1"/>
  <c r="AM783" i="29"/>
  <c r="AJ783" i="29"/>
  <c r="U783" i="29"/>
  <c r="V783" i="29" s="1"/>
  <c r="AM1339" i="29"/>
  <c r="AJ1339" i="29"/>
  <c r="U1339" i="29"/>
  <c r="V1339" i="29" s="1"/>
  <c r="AM409" i="29"/>
  <c r="AJ409" i="29"/>
  <c r="U409" i="29"/>
  <c r="V409" i="29" s="1"/>
  <c r="AM1172" i="29"/>
  <c r="AJ1172" i="29"/>
  <c r="U1172" i="29"/>
  <c r="V1172" i="29" s="1"/>
  <c r="AM1507" i="29"/>
  <c r="AJ1507" i="29"/>
  <c r="U1507" i="29"/>
  <c r="V1507" i="29" s="1"/>
  <c r="AM326" i="29"/>
  <c r="AJ326" i="29"/>
  <c r="U326" i="29"/>
  <c r="V326" i="29" s="1"/>
  <c r="U1786" i="29"/>
  <c r="V1786" i="29" s="1"/>
  <c r="AJ1786" i="29"/>
  <c r="AM1786" i="29"/>
  <c r="AM1730" i="29"/>
  <c r="AJ1730" i="29"/>
  <c r="U1730" i="29"/>
  <c r="V1730" i="29" s="1"/>
  <c r="AM1528" i="29"/>
  <c r="U1528" i="29"/>
  <c r="V1528" i="29" s="1"/>
  <c r="AJ1528" i="29"/>
  <c r="AM1728" i="29"/>
  <c r="AJ1728" i="29"/>
  <c r="U1728" i="29"/>
  <c r="V1728" i="29" s="1"/>
  <c r="U1662" i="29"/>
  <c r="V1662" i="29" s="1"/>
  <c r="AM1662" i="29"/>
  <c r="AJ1662" i="29"/>
  <c r="U1550" i="29"/>
  <c r="V1550" i="29" s="1"/>
  <c r="AJ1550" i="29"/>
  <c r="AM1550" i="29"/>
  <c r="U1524" i="29"/>
  <c r="V1524" i="29" s="1"/>
  <c r="AJ1524" i="29"/>
  <c r="AM1524" i="29"/>
  <c r="AN919" i="29"/>
  <c r="W919" i="29"/>
  <c r="X919" i="29" s="1"/>
  <c r="AL919" i="29"/>
  <c r="AN1300" i="29"/>
  <c r="W1300" i="29"/>
  <c r="X1300" i="29" s="1"/>
  <c r="AL1300" i="29"/>
  <c r="AN698" i="29"/>
  <c r="W698" i="29"/>
  <c r="X698" i="29" s="1"/>
  <c r="AL698" i="29"/>
  <c r="AL1101" i="29"/>
  <c r="AN1101" i="29"/>
  <c r="W1101" i="29"/>
  <c r="X1101" i="29" s="1"/>
  <c r="AL977" i="29"/>
  <c r="AN977" i="29"/>
  <c r="W977" i="29"/>
  <c r="X977" i="29" s="1"/>
  <c r="AL1217" i="29"/>
  <c r="AN1217" i="29"/>
  <c r="W1217" i="29"/>
  <c r="X1217" i="29" s="1"/>
  <c r="AL847" i="29"/>
  <c r="AN847" i="29"/>
  <c r="W847" i="29"/>
  <c r="X847" i="29" s="1"/>
  <c r="AN1111" i="29"/>
  <c r="W1111" i="29"/>
  <c r="X1111" i="29" s="1"/>
  <c r="AL1111" i="29"/>
  <c r="AL1220" i="29"/>
  <c r="AN1220" i="29"/>
  <c r="W1220" i="29"/>
  <c r="X1220" i="29" s="1"/>
  <c r="AL1149" i="29"/>
  <c r="AN1149" i="29"/>
  <c r="W1149" i="29"/>
  <c r="X1149" i="29" s="1"/>
  <c r="AL43" i="29"/>
  <c r="AN43" i="29"/>
  <c r="W43" i="29"/>
  <c r="X43" i="29" s="1"/>
  <c r="AN300" i="29"/>
  <c r="W300" i="29"/>
  <c r="X300" i="29" s="1"/>
  <c r="AL300" i="29"/>
  <c r="AL266" i="29"/>
  <c r="AN266" i="29"/>
  <c r="W266" i="29"/>
  <c r="X266" i="29" s="1"/>
  <c r="AN1108" i="29"/>
  <c r="W1108" i="29"/>
  <c r="X1108" i="29" s="1"/>
  <c r="AL1108" i="29"/>
  <c r="AN452" i="29"/>
  <c r="AL452" i="29"/>
  <c r="W452" i="29"/>
  <c r="X452" i="29" s="1"/>
  <c r="AL744" i="29"/>
  <c r="AN744" i="29"/>
  <c r="W744" i="29"/>
  <c r="X744" i="29" s="1"/>
  <c r="AN1128" i="29"/>
  <c r="W1128" i="29"/>
  <c r="X1128" i="29" s="1"/>
  <c r="AL1128" i="29"/>
  <c r="AN342" i="29"/>
  <c r="W342" i="29"/>
  <c r="X342" i="29" s="1"/>
  <c r="AL342" i="29"/>
  <c r="AL21" i="29"/>
  <c r="AN21" i="29"/>
  <c r="W21" i="29"/>
  <c r="X21" i="29" s="1"/>
  <c r="AN741" i="29"/>
  <c r="W741" i="29"/>
  <c r="X741" i="29" s="1"/>
  <c r="AL741" i="29"/>
  <c r="AN1009" i="29"/>
  <c r="AL1009" i="29"/>
  <c r="W1009" i="29"/>
  <c r="X1009" i="29" s="1"/>
  <c r="AN260" i="29"/>
  <c r="AL260" i="29"/>
  <c r="W260" i="29"/>
  <c r="X260" i="29" s="1"/>
  <c r="AL962" i="29"/>
  <c r="AN962" i="29"/>
  <c r="W962" i="29"/>
  <c r="X962" i="29" s="1"/>
  <c r="AN360" i="29"/>
  <c r="AL360" i="29"/>
  <c r="W360" i="29"/>
  <c r="X360" i="29" s="1"/>
  <c r="AN128" i="29"/>
  <c r="W128" i="29"/>
  <c r="X128" i="29" s="1"/>
  <c r="AL128" i="29"/>
  <c r="AL742" i="29"/>
  <c r="AN742" i="29"/>
  <c r="W742" i="29"/>
  <c r="X742" i="29" s="1"/>
  <c r="AN827" i="29"/>
  <c r="W827" i="29"/>
  <c r="X827" i="29" s="1"/>
  <c r="AL827" i="29"/>
  <c r="AM202" i="29"/>
  <c r="AJ202" i="29"/>
  <c r="U202" i="29"/>
  <c r="V202" i="29" s="1"/>
  <c r="AM226" i="29"/>
  <c r="AJ226" i="29"/>
  <c r="U226" i="29"/>
  <c r="V226" i="29" s="1"/>
  <c r="AM50" i="29"/>
  <c r="AJ50" i="29"/>
  <c r="U50" i="29"/>
  <c r="V50" i="29" s="1"/>
  <c r="AM381" i="29"/>
  <c r="AJ381" i="29"/>
  <c r="U381" i="29"/>
  <c r="V381" i="29" s="1"/>
  <c r="AM830" i="29"/>
  <c r="AJ830" i="29"/>
  <c r="U830" i="29"/>
  <c r="V830" i="29" s="1"/>
  <c r="U1337" i="29"/>
  <c r="V1337" i="29" s="1"/>
  <c r="AM1337" i="29"/>
  <c r="AJ1337" i="29"/>
  <c r="AM627" i="29"/>
  <c r="AJ627" i="29"/>
  <c r="U627" i="29"/>
  <c r="V627" i="29" s="1"/>
  <c r="AM1178" i="29"/>
  <c r="U1178" i="29"/>
  <c r="V1178" i="29" s="1"/>
  <c r="AJ1178" i="29"/>
  <c r="U370" i="29"/>
  <c r="V370" i="29" s="1"/>
  <c r="AM370" i="29"/>
  <c r="AJ370" i="29"/>
  <c r="AM962" i="29"/>
  <c r="AJ962" i="29"/>
  <c r="U962" i="29"/>
  <c r="V962" i="29" s="1"/>
  <c r="AM287" i="29"/>
  <c r="AJ287" i="29"/>
  <c r="U287" i="29"/>
  <c r="V287" i="29" s="1"/>
  <c r="AM599" i="29"/>
  <c r="AJ599" i="29"/>
  <c r="U599" i="29"/>
  <c r="V599" i="29" s="1"/>
  <c r="AM1016" i="29"/>
  <c r="AJ1016" i="29"/>
  <c r="U1016" i="29"/>
  <c r="V1016" i="29" s="1"/>
  <c r="AM459" i="29"/>
  <c r="U459" i="29"/>
  <c r="V459" i="29" s="1"/>
  <c r="AJ459" i="29"/>
  <c r="AM872" i="29"/>
  <c r="AJ872" i="29"/>
  <c r="U872" i="29"/>
  <c r="V872" i="29" s="1"/>
  <c r="AM467" i="29"/>
  <c r="AJ467" i="29"/>
  <c r="U467" i="29"/>
  <c r="V467" i="29" s="1"/>
  <c r="U929" i="29"/>
  <c r="V929" i="29" s="1"/>
  <c r="AJ929" i="29"/>
  <c r="AM929" i="29"/>
  <c r="AM60" i="29"/>
  <c r="U60" i="29"/>
  <c r="V60" i="29" s="1"/>
  <c r="AJ60" i="29"/>
  <c r="AM281" i="29"/>
  <c r="AJ281" i="29"/>
  <c r="U281" i="29"/>
  <c r="V281" i="29" s="1"/>
  <c r="AM1208" i="29"/>
  <c r="AJ1208" i="29"/>
  <c r="U1208" i="29"/>
  <c r="V1208" i="29" s="1"/>
  <c r="U1689" i="29"/>
  <c r="V1689" i="29" s="1"/>
  <c r="AJ1689" i="29"/>
  <c r="AM1689" i="29"/>
  <c r="AM1348" i="29"/>
  <c r="U1348" i="29"/>
  <c r="V1348" i="29" s="1"/>
  <c r="AJ1348" i="29"/>
  <c r="AJ1879" i="29"/>
  <c r="AM1879" i="29"/>
  <c r="U1879" i="29"/>
  <c r="V1879" i="29" s="1"/>
  <c r="U1735" i="29"/>
  <c r="V1735" i="29" s="1"/>
  <c r="AJ1735" i="29"/>
  <c r="AM1735" i="29"/>
  <c r="U1442" i="29"/>
  <c r="V1442" i="29" s="1"/>
  <c r="AJ1442" i="29"/>
  <c r="AM1442" i="29"/>
  <c r="AM758" i="29"/>
  <c r="AJ758" i="29"/>
  <c r="U758" i="29"/>
  <c r="V758" i="29" s="1"/>
  <c r="AM1621" i="29"/>
  <c r="U1621" i="29"/>
  <c r="V1621" i="29" s="1"/>
  <c r="AJ1621" i="29"/>
  <c r="AM1565" i="29"/>
  <c r="AJ1565" i="29"/>
  <c r="U1565" i="29"/>
  <c r="V1565" i="29" s="1"/>
  <c r="AM1396" i="29"/>
  <c r="AJ1396" i="29"/>
  <c r="U1396" i="29"/>
  <c r="V1396" i="29" s="1"/>
  <c r="U1624" i="29"/>
  <c r="V1624" i="29" s="1"/>
  <c r="AJ1624" i="29"/>
  <c r="AM1624" i="29"/>
  <c r="AM1407" i="29"/>
  <c r="U1407" i="29"/>
  <c r="V1407" i="29" s="1"/>
  <c r="AJ1407" i="29"/>
  <c r="U1829" i="29"/>
  <c r="V1829" i="29" s="1"/>
  <c r="AJ1829" i="29"/>
  <c r="AM1829" i="29"/>
  <c r="AL1131" i="29"/>
  <c r="AN1131" i="29"/>
  <c r="W1131" i="29"/>
  <c r="X1131" i="29" s="1"/>
  <c r="AN1604" i="29"/>
  <c r="W1604" i="29"/>
  <c r="X1604" i="29" s="1"/>
  <c r="AL1604" i="29"/>
  <c r="AN1546" i="29"/>
  <c r="W1546" i="29"/>
  <c r="X1546" i="29" s="1"/>
  <c r="AL1546" i="29"/>
  <c r="AL941" i="29"/>
  <c r="AN941" i="29"/>
  <c r="W941" i="29"/>
  <c r="X941" i="29" s="1"/>
  <c r="AN1194" i="29"/>
  <c r="AL1194" i="29"/>
  <c r="W1194" i="29"/>
  <c r="X1194" i="29" s="1"/>
  <c r="AN1746" i="29"/>
  <c r="W1746" i="29"/>
  <c r="X1746" i="29" s="1"/>
  <c r="AL1746" i="29"/>
  <c r="AL1434" i="29"/>
  <c r="AN1434" i="29"/>
  <c r="W1434" i="29"/>
  <c r="X1434" i="29" s="1"/>
  <c r="AN1469" i="29"/>
  <c r="W1469" i="29"/>
  <c r="X1469" i="29" s="1"/>
  <c r="AL1469" i="29"/>
  <c r="AN1498" i="29"/>
  <c r="W1498" i="29"/>
  <c r="X1498" i="29" s="1"/>
  <c r="AL1498" i="29"/>
  <c r="AL1711" i="29"/>
  <c r="AN1711" i="29"/>
  <c r="W1711" i="29"/>
  <c r="X1711" i="29" s="1"/>
  <c r="AL1096" i="29"/>
  <c r="AN1096" i="29"/>
  <c r="W1096" i="29"/>
  <c r="X1096" i="29" s="1"/>
  <c r="AN1863" i="29"/>
  <c r="AL1863" i="29"/>
  <c r="W1863" i="29"/>
  <c r="X1863" i="29" s="1"/>
  <c r="AL1057" i="29"/>
  <c r="AN1057" i="29"/>
  <c r="W1057" i="29"/>
  <c r="X1057" i="29" s="1"/>
  <c r="AL1139" i="29"/>
  <c r="AN1139" i="29"/>
  <c r="W1139" i="29"/>
  <c r="X1139" i="29" s="1"/>
  <c r="AL1226" i="29"/>
  <c r="AN1226" i="29"/>
  <c r="W1226" i="29"/>
  <c r="X1226" i="29" s="1"/>
  <c r="AN675" i="29"/>
  <c r="AL675" i="29"/>
  <c r="W675" i="29"/>
  <c r="X675" i="29" s="1"/>
  <c r="AN442" i="29"/>
  <c r="W442" i="29"/>
  <c r="X442" i="29" s="1"/>
  <c r="AL442" i="29"/>
  <c r="AL1573" i="29"/>
  <c r="AN1573" i="29"/>
  <c r="W1573" i="29"/>
  <c r="X1573" i="29" s="1"/>
  <c r="AL22" i="29"/>
  <c r="AN22" i="29"/>
  <c r="W22" i="29"/>
  <c r="X22" i="29" s="1"/>
  <c r="AN169" i="29"/>
  <c r="W169" i="29"/>
  <c r="X169" i="29" s="1"/>
  <c r="AL169" i="29"/>
  <c r="AN1038" i="29"/>
  <c r="W1038" i="29"/>
  <c r="X1038" i="29" s="1"/>
  <c r="AL1038" i="29"/>
  <c r="AN392" i="29"/>
  <c r="W392" i="29"/>
  <c r="X392" i="29" s="1"/>
  <c r="AL392" i="29"/>
  <c r="AN657" i="29"/>
  <c r="W657" i="29"/>
  <c r="X657" i="29" s="1"/>
  <c r="AL657" i="29"/>
  <c r="AN1085" i="29"/>
  <c r="AL1085" i="29"/>
  <c r="W1085" i="29"/>
  <c r="X1085" i="29" s="1"/>
  <c r="AL812" i="29"/>
  <c r="AN812" i="29"/>
  <c r="W812" i="29"/>
  <c r="X812" i="29" s="1"/>
  <c r="AL1192" i="29"/>
  <c r="AN1192" i="29"/>
  <c r="W1192" i="29"/>
  <c r="X1192" i="29" s="1"/>
  <c r="AL147" i="29"/>
  <c r="AN147" i="29"/>
  <c r="W147" i="29"/>
  <c r="X147" i="29" s="1"/>
  <c r="AL388" i="29"/>
  <c r="AN388" i="29"/>
  <c r="W388" i="29"/>
  <c r="X388" i="29" s="1"/>
  <c r="AL198" i="29"/>
  <c r="AN198" i="29"/>
  <c r="W198" i="29"/>
  <c r="X198" i="29" s="1"/>
  <c r="AN986" i="29"/>
  <c r="W986" i="29"/>
  <c r="X986" i="29" s="1"/>
  <c r="AL986" i="29"/>
  <c r="AN496" i="29"/>
  <c r="AL496" i="29"/>
  <c r="W496" i="29"/>
  <c r="X496" i="29" s="1"/>
  <c r="AM99" i="29"/>
  <c r="U99" i="29"/>
  <c r="V99" i="29" s="1"/>
  <c r="AJ99" i="29"/>
  <c r="AM114" i="29"/>
  <c r="U114" i="29"/>
  <c r="V114" i="29" s="1"/>
  <c r="AJ114" i="29"/>
  <c r="AM445" i="29"/>
  <c r="U445" i="29"/>
  <c r="V445" i="29" s="1"/>
  <c r="AJ445" i="29"/>
  <c r="U1118" i="29"/>
  <c r="V1118" i="29" s="1"/>
  <c r="AJ1118" i="29"/>
  <c r="AM1118" i="29"/>
  <c r="AM389" i="29"/>
  <c r="U389" i="29"/>
  <c r="V389" i="29" s="1"/>
  <c r="AJ389" i="29"/>
  <c r="AM838" i="29"/>
  <c r="AJ838" i="29"/>
  <c r="U838" i="29"/>
  <c r="V838" i="29" s="1"/>
  <c r="AM1345" i="29"/>
  <c r="AJ1345" i="29"/>
  <c r="U1345" i="29"/>
  <c r="V1345" i="29" s="1"/>
  <c r="AM699" i="29"/>
  <c r="AJ699" i="29"/>
  <c r="U699" i="29"/>
  <c r="V699" i="29" s="1"/>
  <c r="U1021" i="29"/>
  <c r="V1021" i="29" s="1"/>
  <c r="AJ1021" i="29"/>
  <c r="AM1021" i="29"/>
  <c r="AM548" i="29"/>
  <c r="AJ548" i="29"/>
  <c r="U548" i="29"/>
  <c r="V548" i="29" s="1"/>
  <c r="AM877" i="29"/>
  <c r="AJ877" i="29"/>
  <c r="U877" i="29"/>
  <c r="V877" i="29" s="1"/>
  <c r="AM359" i="29"/>
  <c r="AJ359" i="29"/>
  <c r="U359" i="29"/>
  <c r="V359" i="29" s="1"/>
  <c r="AM682" i="29"/>
  <c r="U682" i="29"/>
  <c r="V682" i="29" s="1"/>
  <c r="AJ682" i="29"/>
  <c r="AM1222" i="29"/>
  <c r="U1222" i="29"/>
  <c r="V1222" i="29" s="1"/>
  <c r="AJ1222" i="29"/>
  <c r="AM531" i="29"/>
  <c r="AJ531" i="29"/>
  <c r="U531" i="29"/>
  <c r="V531" i="29" s="1"/>
  <c r="AM1047" i="29"/>
  <c r="AJ1047" i="29"/>
  <c r="U1047" i="29"/>
  <c r="V1047" i="29" s="1"/>
  <c r="AM334" i="29"/>
  <c r="AJ334" i="29"/>
  <c r="U334" i="29"/>
  <c r="V334" i="29" s="1"/>
  <c r="AM839" i="29"/>
  <c r="AJ839" i="29"/>
  <c r="U839" i="29"/>
  <c r="V839" i="29" s="1"/>
  <c r="AM475" i="29"/>
  <c r="AJ475" i="29"/>
  <c r="U475" i="29"/>
  <c r="V475" i="29" s="1"/>
  <c r="AM1525" i="29"/>
  <c r="U1525" i="29"/>
  <c r="V1525" i="29" s="1"/>
  <c r="AJ1525" i="29"/>
  <c r="AM1697" i="29"/>
  <c r="AJ1697" i="29"/>
  <c r="U1697" i="29"/>
  <c r="V1697" i="29" s="1"/>
  <c r="AM1356" i="29"/>
  <c r="AJ1356" i="29"/>
  <c r="U1356" i="29"/>
  <c r="V1356" i="29" s="1"/>
  <c r="AM1887" i="29"/>
  <c r="AJ1887" i="29"/>
  <c r="U1887" i="29"/>
  <c r="V1887" i="29" s="1"/>
  <c r="AM1743" i="29"/>
  <c r="AJ1743" i="29"/>
  <c r="U1743" i="29"/>
  <c r="V1743" i="29" s="1"/>
  <c r="AM1795" i="29"/>
  <c r="U1795" i="29"/>
  <c r="V1795" i="29" s="1"/>
  <c r="AJ1795" i="29"/>
  <c r="AM574" i="29"/>
  <c r="AJ574" i="29"/>
  <c r="U574" i="29"/>
  <c r="V574" i="29" s="1"/>
  <c r="AM1629" i="29"/>
  <c r="U1629" i="29"/>
  <c r="V1629" i="29" s="1"/>
  <c r="AJ1629" i="29"/>
  <c r="AM377" i="29"/>
  <c r="AJ377" i="29"/>
  <c r="U377" i="29"/>
  <c r="V377" i="29" s="1"/>
  <c r="AM1745" i="29"/>
  <c r="AJ1745" i="29"/>
  <c r="U1745" i="29"/>
  <c r="V1745" i="29" s="1"/>
  <c r="AM1704" i="29"/>
  <c r="AJ1704" i="29"/>
  <c r="U1704" i="29"/>
  <c r="V1704" i="29" s="1"/>
  <c r="AN1346" i="29"/>
  <c r="W1346" i="29"/>
  <c r="X1346" i="29" s="1"/>
  <c r="AL1346" i="29"/>
  <c r="AL1744" i="29"/>
  <c r="AN1744" i="29"/>
  <c r="W1744" i="29"/>
  <c r="X1744" i="29" s="1"/>
  <c r="AN974" i="29"/>
  <c r="W974" i="29"/>
  <c r="X974" i="29" s="1"/>
  <c r="AL974" i="29"/>
  <c r="AL1563" i="29"/>
  <c r="AN1563" i="29"/>
  <c r="W1563" i="29"/>
  <c r="X1563" i="29" s="1"/>
  <c r="AL1843" i="29"/>
  <c r="AN1843" i="29"/>
  <c r="W1843" i="29"/>
  <c r="X1843" i="29" s="1"/>
  <c r="AN1398" i="29"/>
  <c r="AL1398" i="29"/>
  <c r="W1398" i="29"/>
  <c r="X1398" i="29" s="1"/>
  <c r="AN1827" i="29"/>
  <c r="AL1827" i="29"/>
  <c r="W1827" i="29"/>
  <c r="X1827" i="29" s="1"/>
  <c r="AN1127" i="29"/>
  <c r="W1127" i="29"/>
  <c r="X1127" i="29" s="1"/>
  <c r="AL1127" i="29"/>
  <c r="AN1320" i="29"/>
  <c r="W1320" i="29"/>
  <c r="X1320" i="29" s="1"/>
  <c r="AL1320" i="29"/>
  <c r="AN1725" i="29"/>
  <c r="W1725" i="29"/>
  <c r="X1725" i="29" s="1"/>
  <c r="AL1725" i="29"/>
  <c r="AN1242" i="29"/>
  <c r="AL1242" i="29"/>
  <c r="W1242" i="29"/>
  <c r="X1242" i="29" s="1"/>
  <c r="AN1860" i="29"/>
  <c r="W1860" i="29"/>
  <c r="X1860" i="29" s="1"/>
  <c r="AL1860" i="29"/>
  <c r="AL1344" i="29"/>
  <c r="AN1344" i="29"/>
  <c r="W1344" i="29"/>
  <c r="X1344" i="29" s="1"/>
  <c r="AL1272" i="29"/>
  <c r="AN1272" i="29"/>
  <c r="W1272" i="29"/>
  <c r="X1272" i="29" s="1"/>
  <c r="AN1747" i="29"/>
  <c r="AL1747" i="29"/>
  <c r="W1747" i="29"/>
  <c r="X1747" i="29" s="1"/>
  <c r="AL148" i="29"/>
  <c r="AN148" i="29"/>
  <c r="W148" i="29"/>
  <c r="X148" i="29" s="1"/>
  <c r="AN356" i="29"/>
  <c r="W356" i="29"/>
  <c r="X356" i="29" s="1"/>
  <c r="AL356" i="29"/>
  <c r="AN251" i="29"/>
  <c r="W251" i="29"/>
  <c r="X251" i="29" s="1"/>
  <c r="AL251" i="29"/>
  <c r="AN1341" i="29"/>
  <c r="W1341" i="29"/>
  <c r="X1341" i="29" s="1"/>
  <c r="AL1341" i="29"/>
  <c r="AN502" i="29"/>
  <c r="W502" i="29"/>
  <c r="X502" i="29" s="1"/>
  <c r="AL502" i="29"/>
  <c r="AN548" i="29"/>
  <c r="W548" i="29"/>
  <c r="X548" i="29" s="1"/>
  <c r="AL548" i="29"/>
  <c r="AN722" i="29"/>
  <c r="W722" i="29"/>
  <c r="X722" i="29" s="1"/>
  <c r="AL722" i="29"/>
  <c r="AL157" i="29"/>
  <c r="AN157" i="29"/>
  <c r="W157" i="29"/>
  <c r="X157" i="29" s="1"/>
  <c r="AL1780" i="29"/>
  <c r="AN1780" i="29"/>
  <c r="W1780" i="29"/>
  <c r="X1780" i="29" s="1"/>
  <c r="AN145" i="29"/>
  <c r="AL145" i="29"/>
  <c r="W145" i="29"/>
  <c r="X145" i="29" s="1"/>
  <c r="AN36" i="29"/>
  <c r="AL36" i="29"/>
  <c r="W36" i="29"/>
  <c r="X36" i="29" s="1"/>
  <c r="AL1443" i="29"/>
  <c r="AN1443" i="29"/>
  <c r="W1443" i="29"/>
  <c r="X1443" i="29" s="1"/>
  <c r="AL527" i="29"/>
  <c r="AN527" i="29"/>
  <c r="W527" i="29"/>
  <c r="X527" i="29" s="1"/>
  <c r="AL926" i="29"/>
  <c r="AN926" i="29"/>
  <c r="W926" i="29"/>
  <c r="X926" i="29" s="1"/>
  <c r="AM163" i="29"/>
  <c r="AJ163" i="29"/>
  <c r="U163" i="29"/>
  <c r="V163" i="29" s="1"/>
  <c r="AM187" i="29"/>
  <c r="AJ187" i="29"/>
  <c r="U187" i="29"/>
  <c r="V187" i="29" s="1"/>
  <c r="U588" i="29"/>
  <c r="V588" i="29" s="1"/>
  <c r="AM588" i="29"/>
  <c r="AJ588" i="29"/>
  <c r="U917" i="29"/>
  <c r="V917" i="29" s="1"/>
  <c r="AJ917" i="29"/>
  <c r="AM917" i="29"/>
  <c r="AM335" i="29"/>
  <c r="U335" i="29"/>
  <c r="V335" i="29" s="1"/>
  <c r="AJ335" i="29"/>
  <c r="AM658" i="29"/>
  <c r="AJ658" i="29"/>
  <c r="U658" i="29"/>
  <c r="V658" i="29" s="1"/>
  <c r="AM1198" i="29"/>
  <c r="AJ1198" i="29"/>
  <c r="U1198" i="29"/>
  <c r="V1198" i="29" s="1"/>
  <c r="U507" i="29"/>
  <c r="V507" i="29" s="1"/>
  <c r="AJ507" i="29"/>
  <c r="AM507" i="29"/>
  <c r="AM1023" i="29"/>
  <c r="AJ1023" i="29"/>
  <c r="U1023" i="29"/>
  <c r="V1023" i="29" s="1"/>
  <c r="U366" i="29"/>
  <c r="V366" i="29" s="1"/>
  <c r="AJ366" i="29"/>
  <c r="AM366" i="29"/>
  <c r="AM871" i="29"/>
  <c r="U871" i="29"/>
  <c r="V871" i="29" s="1"/>
  <c r="AJ871" i="29"/>
  <c r="AM164" i="29"/>
  <c r="U164" i="29"/>
  <c r="V164" i="29" s="1"/>
  <c r="AJ164" i="29"/>
  <c r="AM676" i="29"/>
  <c r="AJ676" i="29"/>
  <c r="U676" i="29"/>
  <c r="V676" i="29" s="1"/>
  <c r="U1312" i="29"/>
  <c r="V1312" i="29" s="1"/>
  <c r="AJ1312" i="29"/>
  <c r="AM1312" i="29"/>
  <c r="AM549" i="29"/>
  <c r="AJ549" i="29"/>
  <c r="U549" i="29"/>
  <c r="V549" i="29" s="1"/>
  <c r="U937" i="29"/>
  <c r="V937" i="29" s="1"/>
  <c r="AJ937" i="29"/>
  <c r="AM937" i="29"/>
  <c r="AM336" i="29"/>
  <c r="AJ336" i="29"/>
  <c r="U336" i="29"/>
  <c r="V336" i="29" s="1"/>
  <c r="AM669" i="29"/>
  <c r="AJ669" i="29"/>
  <c r="U669" i="29"/>
  <c r="V669" i="29" s="1"/>
  <c r="AJ1220" i="29"/>
  <c r="AM1220" i="29"/>
  <c r="U1220" i="29"/>
  <c r="V1220" i="29" s="1"/>
  <c r="AM1231" i="29"/>
  <c r="AJ1231" i="29"/>
  <c r="U1231" i="29"/>
  <c r="V1231" i="29" s="1"/>
  <c r="AM1694" i="29"/>
  <c r="AJ1694" i="29"/>
  <c r="U1694" i="29"/>
  <c r="V1694" i="29" s="1"/>
  <c r="AM969" i="29"/>
  <c r="U969" i="29"/>
  <c r="V969" i="29" s="1"/>
  <c r="AJ969" i="29"/>
  <c r="AM1889" i="29"/>
  <c r="AJ1889" i="29"/>
  <c r="U1889" i="29"/>
  <c r="V1889" i="29" s="1"/>
  <c r="AJ977" i="29"/>
  <c r="AM977" i="29"/>
  <c r="U977" i="29"/>
  <c r="V977" i="29" s="1"/>
  <c r="AM1756" i="29"/>
  <c r="U1756" i="29"/>
  <c r="V1756" i="29" s="1"/>
  <c r="AJ1756" i="29"/>
  <c r="AM1391" i="29"/>
  <c r="U1391" i="29"/>
  <c r="V1391" i="29" s="1"/>
  <c r="AJ1391" i="29"/>
  <c r="AM348" i="29"/>
  <c r="AJ348" i="29"/>
  <c r="U348" i="29"/>
  <c r="V348" i="29" s="1"/>
  <c r="AM1626" i="29"/>
  <c r="AJ1626" i="29"/>
  <c r="U1626" i="29"/>
  <c r="V1626" i="29" s="1"/>
  <c r="AM1742" i="29"/>
  <c r="AJ1742" i="29"/>
  <c r="U1742" i="29"/>
  <c r="V1742" i="29" s="1"/>
  <c r="AM1619" i="29"/>
  <c r="AJ1619" i="29"/>
  <c r="U1619" i="29"/>
  <c r="V1619" i="29" s="1"/>
  <c r="U1808" i="29"/>
  <c r="V1808" i="29" s="1"/>
  <c r="AJ1808" i="29"/>
  <c r="AM1808" i="29"/>
  <c r="AL1906" i="29"/>
  <c r="AN1906" i="29"/>
  <c r="W1906" i="29"/>
  <c r="X1906" i="29" s="1"/>
  <c r="AN1811" i="29"/>
  <c r="W1811" i="29"/>
  <c r="X1811" i="29" s="1"/>
  <c r="AL1811" i="29"/>
  <c r="AL1447" i="29"/>
  <c r="AN1447" i="29"/>
  <c r="W1447" i="29"/>
  <c r="X1447" i="29" s="1"/>
  <c r="AN1663" i="29"/>
  <c r="AL1663" i="29"/>
  <c r="W1663" i="29"/>
  <c r="X1663" i="29" s="1"/>
  <c r="AL1190" i="29"/>
  <c r="AN1190" i="29"/>
  <c r="W1190" i="29"/>
  <c r="X1190" i="29" s="1"/>
  <c r="AN1465" i="29"/>
  <c r="AL1465" i="29"/>
  <c r="W1465" i="29"/>
  <c r="X1465" i="29" s="1"/>
  <c r="AN822" i="29"/>
  <c r="AL822" i="29"/>
  <c r="W822" i="29"/>
  <c r="X822" i="29" s="1"/>
  <c r="AN1526" i="29"/>
  <c r="W1526" i="29"/>
  <c r="X1526" i="29" s="1"/>
  <c r="AL1526" i="29"/>
  <c r="AN1638" i="29"/>
  <c r="W1638" i="29"/>
  <c r="X1638" i="29" s="1"/>
  <c r="AL1638" i="29"/>
  <c r="AL1731" i="29"/>
  <c r="AN1731" i="29"/>
  <c r="W1731" i="29"/>
  <c r="X1731" i="29" s="1"/>
  <c r="AL908" i="29"/>
  <c r="AN908" i="29"/>
  <c r="W908" i="29"/>
  <c r="X908" i="29" s="1"/>
  <c r="AL1575" i="29"/>
  <c r="AN1575" i="29"/>
  <c r="W1575" i="29"/>
  <c r="X1575" i="29" s="1"/>
  <c r="AL1262" i="29"/>
  <c r="AN1262" i="29"/>
  <c r="W1262" i="29"/>
  <c r="X1262" i="29" s="1"/>
  <c r="AL1549" i="29"/>
  <c r="AN1549" i="29"/>
  <c r="W1549" i="29"/>
  <c r="X1549" i="29" s="1"/>
  <c r="AN1384" i="29"/>
  <c r="AL1384" i="29"/>
  <c r="W1384" i="29"/>
  <c r="X1384" i="29" s="1"/>
  <c r="AL1169" i="29"/>
  <c r="AN1169" i="29"/>
  <c r="W1169" i="29"/>
  <c r="X1169" i="29" s="1"/>
  <c r="AN1174" i="29"/>
  <c r="AL1174" i="29"/>
  <c r="W1174" i="29"/>
  <c r="X1174" i="29" s="1"/>
  <c r="AL695" i="29"/>
  <c r="AN695" i="29"/>
  <c r="W695" i="29"/>
  <c r="X695" i="29" s="1"/>
  <c r="AN728" i="29"/>
  <c r="W728" i="29"/>
  <c r="X728" i="29" s="1"/>
  <c r="AL728" i="29"/>
  <c r="AN907" i="29"/>
  <c r="W907" i="29"/>
  <c r="X907" i="29" s="1"/>
  <c r="AL907" i="29"/>
  <c r="AN67" i="29"/>
  <c r="AL67" i="29"/>
  <c r="W67" i="29"/>
  <c r="X67" i="29" s="1"/>
  <c r="AN1035" i="29"/>
  <c r="W1035" i="29"/>
  <c r="X1035" i="29" s="1"/>
  <c r="AL1035" i="29"/>
  <c r="AN290" i="29"/>
  <c r="W290" i="29"/>
  <c r="X290" i="29" s="1"/>
  <c r="AL290" i="29"/>
  <c r="AN76" i="29"/>
  <c r="AL76" i="29"/>
  <c r="W76" i="29"/>
  <c r="X76" i="29" s="1"/>
  <c r="AN1330" i="29"/>
  <c r="W1330" i="29"/>
  <c r="X1330" i="29" s="1"/>
  <c r="AL1330" i="29"/>
  <c r="AL390" i="29"/>
  <c r="AN390" i="29"/>
  <c r="W390" i="29"/>
  <c r="X390" i="29" s="1"/>
  <c r="AN553" i="29"/>
  <c r="W553" i="29"/>
  <c r="X553" i="29" s="1"/>
  <c r="AL553" i="29"/>
  <c r="AL808" i="29"/>
  <c r="AN808" i="29"/>
  <c r="W808" i="29"/>
  <c r="X808" i="29" s="1"/>
  <c r="AL1004" i="29"/>
  <c r="AN1004" i="29"/>
  <c r="W1004" i="29"/>
  <c r="X1004" i="29" s="1"/>
  <c r="AL122" i="29"/>
  <c r="AN122" i="29"/>
  <c r="W122" i="29"/>
  <c r="X122" i="29" s="1"/>
  <c r="AN463" i="29"/>
  <c r="W463" i="29"/>
  <c r="X463" i="29" s="1"/>
  <c r="AL463" i="29"/>
  <c r="AN1868" i="29"/>
  <c r="AL1868" i="29"/>
  <c r="W1868" i="29"/>
  <c r="X1868" i="29" s="1"/>
  <c r="AL508" i="29"/>
  <c r="AN508" i="29"/>
  <c r="W508" i="29"/>
  <c r="X508" i="29" s="1"/>
  <c r="AM75" i="29"/>
  <c r="U75" i="29"/>
  <c r="V75" i="29" s="1"/>
  <c r="AJ75" i="29"/>
  <c r="AM344" i="29"/>
  <c r="U344" i="29"/>
  <c r="V344" i="29" s="1"/>
  <c r="AJ344" i="29"/>
  <c r="AM733" i="29"/>
  <c r="AJ733" i="29"/>
  <c r="U733" i="29"/>
  <c r="V733" i="29" s="1"/>
  <c r="AM1228" i="29"/>
  <c r="AJ1228" i="29"/>
  <c r="U1228" i="29"/>
  <c r="V1228" i="29" s="1"/>
  <c r="AM596" i="29"/>
  <c r="AJ596" i="29"/>
  <c r="U596" i="29"/>
  <c r="V596" i="29" s="1"/>
  <c r="U925" i="29"/>
  <c r="V925" i="29" s="1"/>
  <c r="AM925" i="29"/>
  <c r="AJ925" i="29"/>
  <c r="AM407" i="29"/>
  <c r="AJ407" i="29"/>
  <c r="U407" i="29"/>
  <c r="V407" i="29" s="1"/>
  <c r="AM730" i="29"/>
  <c r="AJ730" i="29"/>
  <c r="U730" i="29"/>
  <c r="V730" i="29" s="1"/>
  <c r="AM1270" i="29"/>
  <c r="U1270" i="29"/>
  <c r="V1270" i="29" s="1"/>
  <c r="AJ1270" i="29"/>
  <c r="AM258" i="29"/>
  <c r="AJ258" i="29"/>
  <c r="U258" i="29"/>
  <c r="V258" i="29" s="1"/>
  <c r="AM802" i="29"/>
  <c r="AJ802" i="29"/>
  <c r="U802" i="29"/>
  <c r="V802" i="29" s="1"/>
  <c r="U1342" i="29"/>
  <c r="V1342" i="29" s="1"/>
  <c r="AJ1342" i="29"/>
  <c r="AM1342" i="29"/>
  <c r="AM678" i="29"/>
  <c r="AJ678" i="29"/>
  <c r="U678" i="29"/>
  <c r="V678" i="29" s="1"/>
  <c r="AM1192" i="29"/>
  <c r="AJ1192" i="29"/>
  <c r="U1192" i="29"/>
  <c r="V1192" i="29" s="1"/>
  <c r="AM384" i="29"/>
  <c r="AJ384" i="29"/>
  <c r="U384" i="29"/>
  <c r="V384" i="29" s="1"/>
  <c r="AM833" i="29"/>
  <c r="AJ833" i="29"/>
  <c r="U833" i="29"/>
  <c r="V833" i="29" s="1"/>
  <c r="AM228" i="29"/>
  <c r="AJ228" i="29"/>
  <c r="U228" i="29"/>
  <c r="V228" i="29" s="1"/>
  <c r="AM764" i="29"/>
  <c r="AJ764" i="29"/>
  <c r="U764" i="29"/>
  <c r="V764" i="29" s="1"/>
  <c r="AM1400" i="29"/>
  <c r="U1400" i="29"/>
  <c r="V1400" i="29" s="1"/>
  <c r="AJ1400" i="29"/>
  <c r="AM1476" i="29"/>
  <c r="AJ1476" i="29"/>
  <c r="U1476" i="29"/>
  <c r="V1476" i="29" s="1"/>
  <c r="AM1239" i="29"/>
  <c r="U1239" i="29"/>
  <c r="V1239" i="29" s="1"/>
  <c r="AJ1239" i="29"/>
  <c r="AM1536" i="29"/>
  <c r="AJ1536" i="29"/>
  <c r="U1536" i="29"/>
  <c r="V1536" i="29" s="1"/>
  <c r="AM1136" i="29"/>
  <c r="AJ1136" i="29"/>
  <c r="U1136" i="29"/>
  <c r="V1136" i="29" s="1"/>
  <c r="AM1882" i="29"/>
  <c r="U1882" i="29"/>
  <c r="V1882" i="29" s="1"/>
  <c r="AJ1882" i="29"/>
  <c r="U1646" i="29"/>
  <c r="V1646" i="29" s="1"/>
  <c r="AJ1646" i="29"/>
  <c r="AM1646" i="29"/>
  <c r="U905" i="29"/>
  <c r="V905" i="29" s="1"/>
  <c r="AJ905" i="29"/>
  <c r="AM905" i="29"/>
  <c r="AM1580" i="29"/>
  <c r="AJ1580" i="29"/>
  <c r="U1580" i="29"/>
  <c r="V1580" i="29" s="1"/>
  <c r="AM1468" i="29"/>
  <c r="AJ1468" i="29"/>
  <c r="U1468" i="29"/>
  <c r="V1468" i="29" s="1"/>
  <c r="U1588" i="29"/>
  <c r="V1588" i="29" s="1"/>
  <c r="AM1588" i="29"/>
  <c r="AJ1588" i="29"/>
  <c r="U1306" i="29"/>
  <c r="V1306" i="29" s="1"/>
  <c r="AJ1306" i="29"/>
  <c r="AM1306" i="29"/>
  <c r="AN1263" i="29"/>
  <c r="AL1263" i="29"/>
  <c r="W1263" i="29"/>
  <c r="X1263" i="29" s="1"/>
  <c r="AL1677" i="29"/>
  <c r="AN1677" i="29"/>
  <c r="W1677" i="29"/>
  <c r="X1677" i="29" s="1"/>
  <c r="AN1696" i="29"/>
  <c r="AL1696" i="29"/>
  <c r="W1696" i="29"/>
  <c r="X1696" i="29" s="1"/>
  <c r="AN1848" i="29"/>
  <c r="AL1848" i="29"/>
  <c r="W1848" i="29"/>
  <c r="X1848" i="29" s="1"/>
  <c r="AL1515" i="29"/>
  <c r="AN1515" i="29"/>
  <c r="W1515" i="29"/>
  <c r="X1515" i="29" s="1"/>
  <c r="AN1903" i="29"/>
  <c r="W1903" i="29"/>
  <c r="X1903" i="29" s="1"/>
  <c r="AL1903" i="29"/>
  <c r="AN1130" i="29"/>
  <c r="W1130" i="29"/>
  <c r="X1130" i="29" s="1"/>
  <c r="AL1130" i="29"/>
  <c r="AN958" i="29"/>
  <c r="W958" i="29"/>
  <c r="X958" i="29" s="1"/>
  <c r="AL958" i="29"/>
  <c r="AN1121" i="29"/>
  <c r="W1121" i="29"/>
  <c r="X1121" i="29" s="1"/>
  <c r="AL1121" i="29"/>
  <c r="AL1298" i="29"/>
  <c r="AN1298" i="29"/>
  <c r="W1298" i="29"/>
  <c r="X1298" i="29" s="1"/>
  <c r="AN1776" i="29"/>
  <c r="W1776" i="29"/>
  <c r="X1776" i="29" s="1"/>
  <c r="AL1776" i="29"/>
  <c r="AL1287" i="29"/>
  <c r="AN1287" i="29"/>
  <c r="W1287" i="29"/>
  <c r="X1287" i="29" s="1"/>
  <c r="AL1578" i="29"/>
  <c r="AN1578" i="29"/>
  <c r="W1578" i="29"/>
  <c r="X1578" i="29" s="1"/>
  <c r="AN222" i="29"/>
  <c r="W222" i="29"/>
  <c r="X222" i="29" s="1"/>
  <c r="AL222" i="29"/>
  <c r="AN159" i="29"/>
  <c r="W159" i="29"/>
  <c r="X159" i="29" s="1"/>
  <c r="AL159" i="29"/>
  <c r="AN772" i="29"/>
  <c r="W772" i="29"/>
  <c r="X772" i="29" s="1"/>
  <c r="AL772" i="29"/>
  <c r="AN204" i="29"/>
  <c r="AL204" i="29"/>
  <c r="W204" i="29"/>
  <c r="X204" i="29" s="1"/>
  <c r="AN371" i="29"/>
  <c r="W371" i="29"/>
  <c r="X371" i="29" s="1"/>
  <c r="AL371" i="29"/>
  <c r="AN1413" i="29"/>
  <c r="W1413" i="29"/>
  <c r="X1413" i="29" s="1"/>
  <c r="AL1413" i="29"/>
  <c r="AN466" i="29"/>
  <c r="AL466" i="29"/>
  <c r="W466" i="29"/>
  <c r="X466" i="29" s="1"/>
  <c r="AN525" i="29"/>
  <c r="W525" i="29"/>
  <c r="X525" i="29" s="1"/>
  <c r="AL525" i="29"/>
  <c r="AL130" i="29"/>
  <c r="AN130" i="29"/>
  <c r="W130" i="29"/>
  <c r="X130" i="29" s="1"/>
  <c r="AN54" i="29"/>
  <c r="AL54" i="29"/>
  <c r="W54" i="29"/>
  <c r="X54" i="29" s="1"/>
  <c r="AL349" i="29"/>
  <c r="AN349" i="29"/>
  <c r="W349" i="29"/>
  <c r="X349" i="29" s="1"/>
  <c r="AL1360" i="29"/>
  <c r="AN1360" i="29"/>
  <c r="W1360" i="29"/>
  <c r="X1360" i="29" s="1"/>
  <c r="AN593" i="29"/>
  <c r="AL593" i="29"/>
  <c r="W593" i="29"/>
  <c r="X593" i="29" s="1"/>
  <c r="AL1379" i="29"/>
  <c r="AN1379" i="29"/>
  <c r="W1379" i="29"/>
  <c r="X1379" i="29" s="1"/>
  <c r="AL101" i="29"/>
  <c r="AN101" i="29"/>
  <c r="W101" i="29"/>
  <c r="X101" i="29" s="1"/>
  <c r="U184" i="29"/>
  <c r="V184" i="29" s="1"/>
  <c r="AM184" i="29"/>
  <c r="AJ184" i="29"/>
  <c r="AM8" i="29"/>
  <c r="AJ8" i="29"/>
  <c r="U8" i="29"/>
  <c r="V8" i="29" s="1"/>
  <c r="AM86" i="29"/>
  <c r="AJ86" i="29"/>
  <c r="U86" i="29"/>
  <c r="V86" i="29" s="1"/>
  <c r="AM42" i="29"/>
  <c r="AJ42" i="29"/>
  <c r="U42" i="29"/>
  <c r="V42" i="29" s="1"/>
  <c r="AM487" i="29"/>
  <c r="AJ487" i="29"/>
  <c r="U487" i="29"/>
  <c r="V487" i="29" s="1"/>
  <c r="AM1019" i="29"/>
  <c r="AJ1019" i="29"/>
  <c r="U1019" i="29"/>
  <c r="V1019" i="29" s="1"/>
  <c r="AM352" i="29"/>
  <c r="AJ352" i="29"/>
  <c r="U352" i="29"/>
  <c r="V352" i="29" s="1"/>
  <c r="AM806" i="29"/>
  <c r="U806" i="29"/>
  <c r="V806" i="29" s="1"/>
  <c r="AJ806" i="29"/>
  <c r="U212" i="29"/>
  <c r="V212" i="29" s="1"/>
  <c r="AM212" i="29"/>
  <c r="AJ212" i="29"/>
  <c r="AM724" i="29"/>
  <c r="AJ724" i="29"/>
  <c r="U724" i="29"/>
  <c r="V724" i="29" s="1"/>
  <c r="AM1360" i="29"/>
  <c r="AJ1360" i="29"/>
  <c r="U1360" i="29"/>
  <c r="V1360" i="29" s="1"/>
  <c r="AM418" i="29"/>
  <c r="AJ418" i="29"/>
  <c r="U418" i="29"/>
  <c r="V418" i="29" s="1"/>
  <c r="AM1097" i="29"/>
  <c r="U1097" i="29"/>
  <c r="V1097" i="29" s="1"/>
  <c r="AJ1097" i="29"/>
  <c r="AM119" i="29"/>
  <c r="U119" i="29"/>
  <c r="V119" i="29" s="1"/>
  <c r="AJ119" i="29"/>
  <c r="AM889" i="29"/>
  <c r="AJ889" i="29"/>
  <c r="U889" i="29"/>
  <c r="V889" i="29" s="1"/>
  <c r="AM133" i="29"/>
  <c r="AJ133" i="29"/>
  <c r="U133" i="29"/>
  <c r="V133" i="29" s="1"/>
  <c r="AM183" i="29"/>
  <c r="AJ183" i="29"/>
  <c r="U183" i="29"/>
  <c r="V183" i="29" s="1"/>
  <c r="U897" i="29"/>
  <c r="V897" i="29" s="1"/>
  <c r="AJ897" i="29"/>
  <c r="AM897" i="29"/>
  <c r="AM249" i="29"/>
  <c r="AJ249" i="29"/>
  <c r="U249" i="29"/>
  <c r="V249" i="29" s="1"/>
  <c r="AJ1075" i="29"/>
  <c r="AM1075" i="29"/>
  <c r="U1075" i="29"/>
  <c r="V1075" i="29" s="1"/>
  <c r="AM1153" i="29"/>
  <c r="U1153" i="29"/>
  <c r="V1153" i="29" s="1"/>
  <c r="AJ1153" i="29"/>
  <c r="AM1218" i="29"/>
  <c r="AJ1218" i="29"/>
  <c r="U1218" i="29"/>
  <c r="V1218" i="29" s="1"/>
  <c r="U1535" i="29"/>
  <c r="V1535" i="29" s="1"/>
  <c r="AJ1535" i="29"/>
  <c r="AM1535" i="29"/>
  <c r="U1715" i="29"/>
  <c r="V1715" i="29" s="1"/>
  <c r="AJ1715" i="29"/>
  <c r="AM1715" i="29"/>
  <c r="AM1549" i="29"/>
  <c r="AJ1549" i="29"/>
  <c r="U1549" i="29"/>
  <c r="V1549" i="29" s="1"/>
  <c r="AM1593" i="29"/>
  <c r="U1593" i="29"/>
  <c r="V1593" i="29" s="1"/>
  <c r="AJ1593" i="29"/>
  <c r="AM1537" i="29"/>
  <c r="U1537" i="29"/>
  <c r="V1537" i="29" s="1"/>
  <c r="AJ1537" i="29"/>
  <c r="AM1347" i="29"/>
  <c r="AJ1347" i="29"/>
  <c r="U1347" i="29"/>
  <c r="V1347" i="29" s="1"/>
  <c r="AM1583" i="29"/>
  <c r="AJ1583" i="29"/>
  <c r="U1583" i="29"/>
  <c r="V1583" i="29" s="1"/>
  <c r="AN1892" i="29"/>
  <c r="W1892" i="29"/>
  <c r="X1892" i="29" s="1"/>
  <c r="AL1892" i="29"/>
  <c r="AN1484" i="29"/>
  <c r="W1484" i="29"/>
  <c r="X1484" i="29" s="1"/>
  <c r="AL1484" i="29"/>
  <c r="AN1596" i="29"/>
  <c r="AL1596" i="29"/>
  <c r="W1596" i="29"/>
  <c r="X1596" i="29" s="1"/>
  <c r="AN1673" i="29"/>
  <c r="AL1673" i="29"/>
  <c r="W1673" i="29"/>
  <c r="X1673" i="29" s="1"/>
  <c r="AL1748" i="29"/>
  <c r="AN1748" i="29"/>
  <c r="W1748" i="29"/>
  <c r="X1748" i="29" s="1"/>
  <c r="AL735" i="29"/>
  <c r="AN735" i="29"/>
  <c r="W735" i="29"/>
  <c r="X735" i="29" s="1"/>
  <c r="AL1559" i="29"/>
  <c r="AN1559" i="29"/>
  <c r="W1559" i="29"/>
  <c r="X1559" i="29" s="1"/>
  <c r="AN968" i="29"/>
  <c r="AL968" i="29"/>
  <c r="W968" i="29"/>
  <c r="X968" i="29" s="1"/>
  <c r="AN1667" i="29"/>
  <c r="W1667" i="29"/>
  <c r="X1667" i="29" s="1"/>
  <c r="AL1667" i="29"/>
  <c r="AN1161" i="29"/>
  <c r="AL1161" i="29"/>
  <c r="W1161" i="29"/>
  <c r="X1161" i="29" s="1"/>
  <c r="AL1885" i="29"/>
  <c r="AN1885" i="29"/>
  <c r="W1885" i="29"/>
  <c r="X1885" i="29" s="1"/>
  <c r="AL1871" i="29"/>
  <c r="AN1871" i="29"/>
  <c r="W1871" i="29"/>
  <c r="X1871" i="29" s="1"/>
  <c r="AN1619" i="29"/>
  <c r="AL1619" i="29"/>
  <c r="W1619" i="29"/>
  <c r="X1619" i="29" s="1"/>
  <c r="AL1589" i="29"/>
  <c r="AN1589" i="29"/>
  <c r="W1589" i="29"/>
  <c r="X1589" i="29" s="1"/>
  <c r="AL1479" i="29"/>
  <c r="AN1479" i="29"/>
  <c r="W1479" i="29"/>
  <c r="X1479" i="29" s="1"/>
  <c r="AL1591" i="29"/>
  <c r="AN1591" i="29"/>
  <c r="W1591" i="29"/>
  <c r="X1591" i="29" s="1"/>
  <c r="AL574" i="29"/>
  <c r="AN574" i="29"/>
  <c r="W574" i="29"/>
  <c r="X574" i="29" s="1"/>
  <c r="AN1556" i="29"/>
  <c r="W1556" i="29"/>
  <c r="X1556" i="29" s="1"/>
  <c r="AL1556" i="29"/>
  <c r="AN767" i="29"/>
  <c r="W767" i="29"/>
  <c r="X767" i="29" s="1"/>
  <c r="AL767" i="29"/>
  <c r="AN645" i="29"/>
  <c r="AL645" i="29"/>
  <c r="W645" i="29"/>
  <c r="X645" i="29" s="1"/>
  <c r="AL205" i="29"/>
  <c r="AN205" i="29"/>
  <c r="W205" i="29"/>
  <c r="X205" i="29" s="1"/>
  <c r="AL132" i="29"/>
  <c r="AN132" i="29"/>
  <c r="W132" i="29"/>
  <c r="X132" i="29" s="1"/>
  <c r="AN1058" i="29"/>
  <c r="AL1058" i="29"/>
  <c r="W1058" i="29"/>
  <c r="X1058" i="29" s="1"/>
  <c r="AN416" i="29"/>
  <c r="W416" i="29"/>
  <c r="X416" i="29" s="1"/>
  <c r="AL416" i="29"/>
  <c r="AL534" i="29"/>
  <c r="AN534" i="29"/>
  <c r="W534" i="29"/>
  <c r="X534" i="29" s="1"/>
  <c r="AN437" i="29"/>
  <c r="W437" i="29"/>
  <c r="X437" i="29" s="1"/>
  <c r="AL437" i="29"/>
  <c r="AN584" i="29"/>
  <c r="W584" i="29"/>
  <c r="X584" i="29" s="1"/>
  <c r="AL584" i="29"/>
  <c r="AN806" i="29"/>
  <c r="W806" i="29"/>
  <c r="X806" i="29" s="1"/>
  <c r="AL806" i="29"/>
  <c r="AL841" i="29"/>
  <c r="AN841" i="29"/>
  <c r="W841" i="29"/>
  <c r="X841" i="29" s="1"/>
  <c r="AN95" i="29"/>
  <c r="W95" i="29"/>
  <c r="X95" i="29" s="1"/>
  <c r="AL95" i="29"/>
  <c r="AN765" i="29"/>
  <c r="AL765" i="29"/>
  <c r="W765" i="29"/>
  <c r="X765" i="29" s="1"/>
  <c r="AN1357" i="29"/>
  <c r="AL1357" i="29"/>
  <c r="W1357" i="29"/>
  <c r="X1357" i="29" s="1"/>
  <c r="AM19" i="29"/>
  <c r="AJ19" i="29"/>
  <c r="U19" i="29"/>
  <c r="V19" i="29" s="1"/>
  <c r="AM173" i="29"/>
  <c r="AJ173" i="29"/>
  <c r="U173" i="29"/>
  <c r="V173" i="29" s="1"/>
  <c r="AM141" i="29"/>
  <c r="U141" i="29"/>
  <c r="V141" i="29" s="1"/>
  <c r="AJ141" i="29"/>
  <c r="AM464" i="29"/>
  <c r="AJ464" i="29"/>
  <c r="U464" i="29"/>
  <c r="V464" i="29" s="1"/>
  <c r="AM928" i="29"/>
  <c r="AJ928" i="29"/>
  <c r="U928" i="29"/>
  <c r="V928" i="29" s="1"/>
  <c r="AM416" i="29"/>
  <c r="AJ416" i="29"/>
  <c r="U416" i="29"/>
  <c r="V416" i="29" s="1"/>
  <c r="AM865" i="29"/>
  <c r="U865" i="29"/>
  <c r="V865" i="29" s="1"/>
  <c r="AJ865" i="29"/>
  <c r="AM170" i="29"/>
  <c r="AJ170" i="29"/>
  <c r="U170" i="29"/>
  <c r="V170" i="29" s="1"/>
  <c r="U726" i="29"/>
  <c r="V726" i="29" s="1"/>
  <c r="AM726" i="29"/>
  <c r="AJ726" i="29"/>
  <c r="AM1237" i="29"/>
  <c r="AJ1237" i="29"/>
  <c r="U1237" i="29"/>
  <c r="V1237" i="29" s="1"/>
  <c r="AM434" i="29"/>
  <c r="AJ434" i="29"/>
  <c r="U434" i="29"/>
  <c r="V434" i="29" s="1"/>
  <c r="AM1107" i="29"/>
  <c r="AJ1107" i="29"/>
  <c r="U1107" i="29"/>
  <c r="V1107" i="29" s="1"/>
  <c r="AM199" i="29"/>
  <c r="AJ199" i="29"/>
  <c r="U199" i="29"/>
  <c r="V199" i="29" s="1"/>
  <c r="U915" i="29"/>
  <c r="V915" i="29" s="1"/>
  <c r="AJ915" i="29"/>
  <c r="AM915" i="29"/>
  <c r="AM1104" i="29"/>
  <c r="AJ1104" i="29"/>
  <c r="U1104" i="29"/>
  <c r="V1104" i="29" s="1"/>
  <c r="U760" i="29"/>
  <c r="V760" i="29" s="1"/>
  <c r="AJ760" i="29"/>
  <c r="AM760" i="29"/>
  <c r="AM1082" i="29"/>
  <c r="U1082" i="29"/>
  <c r="V1082" i="29" s="1"/>
  <c r="AJ1082" i="29"/>
  <c r="AM553" i="29"/>
  <c r="AJ553" i="29"/>
  <c r="U553" i="29"/>
  <c r="V553" i="29" s="1"/>
  <c r="AM874" i="29"/>
  <c r="AJ874" i="29"/>
  <c r="U874" i="29"/>
  <c r="V874" i="29" s="1"/>
  <c r="U878" i="29"/>
  <c r="V878" i="29" s="1"/>
  <c r="AJ878" i="29"/>
  <c r="AM878" i="29"/>
  <c r="AM1781" i="29"/>
  <c r="AJ1781" i="29"/>
  <c r="U1781" i="29"/>
  <c r="V1781" i="29" s="1"/>
  <c r="AM1548" i="29"/>
  <c r="U1548" i="29"/>
  <c r="V1548" i="29" s="1"/>
  <c r="AJ1548" i="29"/>
  <c r="AM1311" i="29"/>
  <c r="AJ1311" i="29"/>
  <c r="U1311" i="29"/>
  <c r="V1311" i="29" s="1"/>
  <c r="AM1885" i="29"/>
  <c r="AJ1885" i="29"/>
  <c r="U1885" i="29"/>
  <c r="V1885" i="29" s="1"/>
  <c r="U1546" i="29"/>
  <c r="V1546" i="29" s="1"/>
  <c r="AJ1546" i="29"/>
  <c r="AM1546" i="29"/>
  <c r="AM1590" i="29"/>
  <c r="AJ1590" i="29"/>
  <c r="U1590" i="29"/>
  <c r="V1590" i="29" s="1"/>
  <c r="AM866" i="29"/>
  <c r="AJ866" i="29"/>
  <c r="U866" i="29"/>
  <c r="V866" i="29" s="1"/>
  <c r="U1648" i="29"/>
  <c r="V1648" i="29" s="1"/>
  <c r="AJ1648" i="29"/>
  <c r="AM1648" i="29"/>
  <c r="AM814" i="29"/>
  <c r="AJ814" i="29"/>
  <c r="U814" i="29"/>
  <c r="V814" i="29" s="1"/>
  <c r="AM1596" i="29"/>
  <c r="AJ1596" i="29"/>
  <c r="U1596" i="29"/>
  <c r="V1596" i="29" s="1"/>
  <c r="AN1080" i="29"/>
  <c r="AL1080" i="29"/>
  <c r="W1080" i="29"/>
  <c r="X1080" i="29" s="1"/>
  <c r="AN1334" i="29"/>
  <c r="W1334" i="29"/>
  <c r="X1334" i="29" s="1"/>
  <c r="AL1334" i="29"/>
  <c r="AN975" i="29"/>
  <c r="W975" i="29"/>
  <c r="X975" i="29" s="1"/>
  <c r="AL975" i="29"/>
  <c r="AL1338" i="29"/>
  <c r="AN1338" i="29"/>
  <c r="W1338" i="29"/>
  <c r="X1338" i="29" s="1"/>
  <c r="AL387" i="29"/>
  <c r="AN387" i="29"/>
  <c r="W387" i="29"/>
  <c r="X387" i="29" s="1"/>
  <c r="AL563" i="29"/>
  <c r="AN563" i="29"/>
  <c r="W563" i="29"/>
  <c r="X563" i="29" s="1"/>
  <c r="AM27" i="29"/>
  <c r="AJ27" i="29"/>
  <c r="U27" i="29"/>
  <c r="V27" i="29" s="1"/>
  <c r="AM1209" i="29"/>
  <c r="AJ1209" i="29"/>
  <c r="U1209" i="29"/>
  <c r="V1209" i="29" s="1"/>
  <c r="AM834" i="29"/>
  <c r="AJ834" i="29"/>
  <c r="U834" i="29"/>
  <c r="V834" i="29" s="1"/>
  <c r="AM703" i="29"/>
  <c r="U703" i="29"/>
  <c r="V703" i="29" s="1"/>
  <c r="AJ703" i="29"/>
  <c r="U876" i="29"/>
  <c r="V876" i="29" s="1"/>
  <c r="AM876" i="29"/>
  <c r="AJ876" i="29"/>
  <c r="AM681" i="29"/>
  <c r="AJ681" i="29"/>
  <c r="U681" i="29"/>
  <c r="V681" i="29" s="1"/>
  <c r="AN1445" i="29"/>
  <c r="W1445" i="29"/>
  <c r="X1445" i="29" s="1"/>
  <c r="AL1445" i="29"/>
  <c r="AL1620" i="29"/>
  <c r="AN1620" i="29"/>
  <c r="W1620" i="29"/>
  <c r="X1620" i="29" s="1"/>
  <c r="AL676" i="29"/>
  <c r="AN676" i="29"/>
  <c r="W676" i="29"/>
  <c r="X676" i="29" s="1"/>
  <c r="AN383" i="29"/>
  <c r="W383" i="29"/>
  <c r="X383" i="29" s="1"/>
  <c r="AL383" i="29"/>
  <c r="AM265" i="29"/>
  <c r="AJ265" i="29"/>
  <c r="U265" i="29"/>
  <c r="V265" i="29" s="1"/>
  <c r="AM1060" i="29"/>
  <c r="U1060" i="29"/>
  <c r="V1060" i="29" s="1"/>
  <c r="AJ1060" i="29"/>
  <c r="AM852" i="29"/>
  <c r="AJ852" i="29"/>
  <c r="U852" i="29"/>
  <c r="V852" i="29" s="1"/>
  <c r="AM1558" i="29"/>
  <c r="U1558" i="29"/>
  <c r="V1558" i="29" s="1"/>
  <c r="AJ1558" i="29"/>
  <c r="U1729" i="29"/>
  <c r="V1729" i="29" s="1"/>
  <c r="AJ1729" i="29"/>
  <c r="AM1729" i="29"/>
  <c r="AN885" i="29"/>
  <c r="W885" i="29"/>
  <c r="X885" i="29" s="1"/>
  <c r="AL885" i="29"/>
  <c r="AN107" i="29"/>
  <c r="W107" i="29"/>
  <c r="X107" i="29" s="1"/>
  <c r="AL107" i="29"/>
  <c r="AN1251" i="29"/>
  <c r="W1251" i="29"/>
  <c r="X1251" i="29" s="1"/>
  <c r="AL1251" i="29"/>
  <c r="AL1019" i="29"/>
  <c r="AN1019" i="29"/>
  <c r="W1019" i="29"/>
  <c r="X1019" i="29" s="1"/>
  <c r="AM149" i="29"/>
  <c r="AJ149" i="29"/>
  <c r="U149" i="29"/>
  <c r="V149" i="29" s="1"/>
  <c r="AM112" i="29"/>
  <c r="U112" i="29"/>
  <c r="V112" i="29" s="1"/>
  <c r="AJ112" i="29"/>
  <c r="AM964" i="29"/>
  <c r="AJ964" i="29"/>
  <c r="U964" i="29"/>
  <c r="V964" i="29" s="1"/>
  <c r="AM715" i="29"/>
  <c r="AJ715" i="29"/>
  <c r="U715" i="29"/>
  <c r="V715" i="29" s="1"/>
  <c r="AM1796" i="29"/>
  <c r="U1796" i="29"/>
  <c r="V1796" i="29" s="1"/>
  <c r="AJ1796" i="29"/>
  <c r="AM390" i="29"/>
  <c r="AJ390" i="29"/>
  <c r="U390" i="29"/>
  <c r="V390" i="29" s="1"/>
  <c r="AM1403" i="29"/>
  <c r="U1403" i="29"/>
  <c r="V1403" i="29" s="1"/>
  <c r="AJ1403" i="29"/>
  <c r="AN1702" i="29"/>
  <c r="W1702" i="29"/>
  <c r="X1702" i="29" s="1"/>
  <c r="AL1702" i="29"/>
  <c r="AN897" i="29"/>
  <c r="W897" i="29"/>
  <c r="X897" i="29" s="1"/>
  <c r="AL897" i="29"/>
  <c r="AN317" i="29"/>
  <c r="AL317" i="29"/>
  <c r="W317" i="29"/>
  <c r="X317" i="29" s="1"/>
  <c r="AN721" i="29"/>
  <c r="AL721" i="29"/>
  <c r="W721" i="29"/>
  <c r="X721" i="29" s="1"/>
  <c r="AL850" i="29"/>
  <c r="AN850" i="29"/>
  <c r="W850" i="29"/>
  <c r="X850" i="29" s="1"/>
  <c r="AM146" i="29"/>
  <c r="AJ146" i="29"/>
  <c r="U146" i="29"/>
  <c r="V146" i="29" s="1"/>
  <c r="U491" i="29"/>
  <c r="V491" i="29" s="1"/>
  <c r="AJ491" i="29"/>
  <c r="AM491" i="29"/>
  <c r="AM248" i="29"/>
  <c r="AJ248" i="29"/>
  <c r="U248" i="29"/>
  <c r="V248" i="29" s="1"/>
  <c r="AM580" i="29"/>
  <c r="AJ580" i="29"/>
  <c r="U580" i="29"/>
  <c r="V580" i="29" s="1"/>
  <c r="AM961" i="29"/>
  <c r="U961" i="29"/>
  <c r="V961" i="29" s="1"/>
  <c r="AJ961" i="29"/>
  <c r="AM1804" i="29"/>
  <c r="AJ1804" i="29"/>
  <c r="U1804" i="29"/>
  <c r="V1804" i="29" s="1"/>
  <c r="AM1568" i="29"/>
  <c r="AJ1568" i="29"/>
  <c r="U1568" i="29"/>
  <c r="V1568" i="29" s="1"/>
  <c r="AL1281" i="29"/>
  <c r="AN1281" i="29"/>
  <c r="W1281" i="29"/>
  <c r="X1281" i="29" s="1"/>
  <c r="AN743" i="29"/>
  <c r="AL743" i="29"/>
  <c r="W743" i="29"/>
  <c r="X743" i="29" s="1"/>
  <c r="AN1762" i="29"/>
  <c r="W1762" i="29"/>
  <c r="X1762" i="29" s="1"/>
  <c r="AL1762" i="29"/>
  <c r="AL1504" i="29"/>
  <c r="AN1504" i="29"/>
  <c r="W1504" i="29"/>
  <c r="X1504" i="29" s="1"/>
  <c r="AL1888" i="29"/>
  <c r="AN1888" i="29"/>
  <c r="W1888" i="29"/>
  <c r="X1888" i="29" s="1"/>
  <c r="AN420" i="29"/>
  <c r="W420" i="29"/>
  <c r="X420" i="29" s="1"/>
  <c r="AL420" i="29"/>
  <c r="AL1078" i="29"/>
  <c r="AN1078" i="29"/>
  <c r="W1078" i="29"/>
  <c r="X1078" i="29" s="1"/>
  <c r="AL813" i="29"/>
  <c r="AN813" i="29"/>
  <c r="W813" i="29"/>
  <c r="X813" i="29" s="1"/>
  <c r="AM1182" i="29"/>
  <c r="AJ1182" i="29"/>
  <c r="U1182" i="29"/>
  <c r="V1182" i="29" s="1"/>
  <c r="AM902" i="29"/>
  <c r="AJ902" i="29"/>
  <c r="U902" i="29"/>
  <c r="V902" i="29" s="1"/>
  <c r="AM595" i="29"/>
  <c r="AJ595" i="29"/>
  <c r="U595" i="29"/>
  <c r="V595" i="29" s="1"/>
  <c r="U1809" i="29"/>
  <c r="V1809" i="29" s="1"/>
  <c r="AM1809" i="29"/>
  <c r="AJ1809" i="29"/>
  <c r="AN681" i="29"/>
  <c r="W681" i="29"/>
  <c r="X681" i="29" s="1"/>
  <c r="AL681" i="29"/>
  <c r="AL1749" i="29"/>
  <c r="AN1749" i="29"/>
  <c r="W1749" i="29"/>
  <c r="X1749" i="29" s="1"/>
  <c r="AL1473" i="29"/>
  <c r="AN1473" i="29"/>
  <c r="W1473" i="29"/>
  <c r="X1473" i="29" s="1"/>
  <c r="AN1259" i="29"/>
  <c r="W1259" i="29"/>
  <c r="X1259" i="29" s="1"/>
  <c r="AL1259" i="29"/>
  <c r="AL792" i="29"/>
  <c r="AN792" i="29"/>
  <c r="W792" i="29"/>
  <c r="X792" i="29" s="1"/>
  <c r="AL1143" i="29"/>
  <c r="AN1143" i="29"/>
  <c r="W1143" i="29"/>
  <c r="X1143" i="29" s="1"/>
  <c r="AN953" i="29"/>
  <c r="AL953" i="29"/>
  <c r="W953" i="29"/>
  <c r="X953" i="29" s="1"/>
  <c r="AM296" i="29"/>
  <c r="AJ296" i="29"/>
  <c r="U296" i="29"/>
  <c r="V296" i="29" s="1"/>
  <c r="U368" i="29"/>
  <c r="V368" i="29" s="1"/>
  <c r="AM368" i="29"/>
  <c r="AJ368" i="29"/>
  <c r="AM951" i="29"/>
  <c r="AJ951" i="29"/>
  <c r="U951" i="29"/>
  <c r="V951" i="29" s="1"/>
  <c r="U1491" i="29"/>
  <c r="V1491" i="29" s="1"/>
  <c r="AJ1491" i="29"/>
  <c r="AM1491" i="29"/>
  <c r="AL1159" i="29"/>
  <c r="AN1159" i="29"/>
  <c r="W1159" i="29"/>
  <c r="X1159" i="29" s="1"/>
  <c r="AN766" i="29"/>
  <c r="W766" i="29"/>
  <c r="X766" i="29" s="1"/>
  <c r="AL766" i="29"/>
  <c r="AM297" i="29"/>
  <c r="U297" i="29"/>
  <c r="V297" i="29" s="1"/>
  <c r="AJ297" i="29"/>
  <c r="U1334" i="29"/>
  <c r="V1334" i="29" s="1"/>
  <c r="AJ1334" i="29"/>
  <c r="AM1334" i="29"/>
  <c r="U494" i="29"/>
  <c r="V494" i="29" s="1"/>
  <c r="AM494" i="29"/>
  <c r="AJ494" i="29"/>
  <c r="AM456" i="29"/>
  <c r="AJ456" i="29"/>
  <c r="U456" i="29"/>
  <c r="V456" i="29" s="1"/>
  <c r="U116" i="29"/>
  <c r="V116" i="29" s="1"/>
  <c r="AM116" i="29"/>
  <c r="AJ116" i="29"/>
  <c r="AM1644" i="29"/>
  <c r="AJ1644" i="29"/>
  <c r="U1644" i="29"/>
  <c r="V1644" i="29" s="1"/>
  <c r="AL1739" i="29"/>
  <c r="AN1739" i="29"/>
  <c r="W1739" i="29"/>
  <c r="X1739" i="29" s="1"/>
  <c r="AM441" i="29"/>
  <c r="AJ441" i="29"/>
  <c r="U441" i="29"/>
  <c r="V441" i="29" s="1"/>
  <c r="AN1534" i="29"/>
  <c r="W1534" i="29"/>
  <c r="X1534" i="29" s="1"/>
  <c r="AL1534" i="29"/>
  <c r="AL1567" i="29"/>
  <c r="AN1567" i="29"/>
  <c r="W1567" i="29"/>
  <c r="X1567" i="29" s="1"/>
  <c r="AN708" i="29"/>
  <c r="W708" i="29"/>
  <c r="X708" i="29" s="1"/>
  <c r="AL708" i="29"/>
  <c r="AN1831" i="29"/>
  <c r="W1831" i="29"/>
  <c r="X1831" i="29" s="1"/>
  <c r="AL1831" i="29"/>
  <c r="AN1225" i="29"/>
  <c r="W1225" i="29"/>
  <c r="X1225" i="29" s="1"/>
  <c r="AL1225" i="29"/>
  <c r="AN1867" i="29"/>
  <c r="AL1867" i="29"/>
  <c r="W1867" i="29"/>
  <c r="X1867" i="29" s="1"/>
  <c r="AL1634" i="29"/>
  <c r="AN1634" i="29"/>
  <c r="W1634" i="29"/>
  <c r="X1634" i="29" s="1"/>
  <c r="AN1646" i="29"/>
  <c r="W1646" i="29"/>
  <c r="X1646" i="29" s="1"/>
  <c r="AL1646" i="29"/>
  <c r="AN1750" i="29"/>
  <c r="W1750" i="29"/>
  <c r="X1750" i="29" s="1"/>
  <c r="AL1750" i="29"/>
  <c r="AN888" i="29"/>
  <c r="AL888" i="29"/>
  <c r="W888" i="29"/>
  <c r="X888" i="29" s="1"/>
  <c r="AN1654" i="29"/>
  <c r="AL1654" i="29"/>
  <c r="W1654" i="29"/>
  <c r="X1654" i="29" s="1"/>
  <c r="AN1751" i="29"/>
  <c r="W1751" i="29"/>
  <c r="X1751" i="29" s="1"/>
  <c r="AL1751" i="29"/>
  <c r="AL939" i="29"/>
  <c r="AN939" i="29"/>
  <c r="W939" i="29"/>
  <c r="X939" i="29" s="1"/>
  <c r="AN229" i="29"/>
  <c r="W229" i="29"/>
  <c r="X229" i="29" s="1"/>
  <c r="AL229" i="29"/>
  <c r="AN458" i="29"/>
  <c r="W458" i="29"/>
  <c r="X458" i="29" s="1"/>
  <c r="AL458" i="29"/>
  <c r="AN543" i="29"/>
  <c r="W543" i="29"/>
  <c r="X543" i="29" s="1"/>
  <c r="AL543" i="29"/>
  <c r="AN638" i="29"/>
  <c r="W638" i="29"/>
  <c r="X638" i="29" s="1"/>
  <c r="AL638" i="29"/>
  <c r="AN854" i="29"/>
  <c r="W854" i="29"/>
  <c r="X854" i="29" s="1"/>
  <c r="AL854" i="29"/>
  <c r="AN51" i="29"/>
  <c r="AL51" i="29"/>
  <c r="W51" i="29"/>
  <c r="X51" i="29" s="1"/>
  <c r="AN190" i="29"/>
  <c r="W190" i="29"/>
  <c r="X190" i="29" s="1"/>
  <c r="AL190" i="29"/>
  <c r="AL1053" i="29"/>
  <c r="AN1053" i="29"/>
  <c r="W1053" i="29"/>
  <c r="X1053" i="29" s="1"/>
  <c r="AL421" i="29"/>
  <c r="AN421" i="29"/>
  <c r="W421" i="29"/>
  <c r="X421" i="29" s="1"/>
  <c r="AL751" i="29"/>
  <c r="AN751" i="29"/>
  <c r="W751" i="29"/>
  <c r="X751" i="29" s="1"/>
  <c r="AL601" i="29"/>
  <c r="AN601" i="29"/>
  <c r="W601" i="29"/>
  <c r="X601" i="29" s="1"/>
  <c r="AN984" i="29"/>
  <c r="W984" i="29"/>
  <c r="X984" i="29" s="1"/>
  <c r="AL984" i="29"/>
  <c r="AL672" i="29"/>
  <c r="AN672" i="29"/>
  <c r="W672" i="29"/>
  <c r="X672" i="29" s="1"/>
  <c r="AL945" i="29"/>
  <c r="AN945" i="29"/>
  <c r="W945" i="29"/>
  <c r="X945" i="29" s="1"/>
  <c r="AN13" i="29"/>
  <c r="AL13" i="29"/>
  <c r="W13" i="29"/>
  <c r="X13" i="29" s="1"/>
  <c r="AL699" i="29"/>
  <c r="AN699" i="29"/>
  <c r="W699" i="29"/>
  <c r="X699" i="29" s="1"/>
  <c r="AL323" i="29"/>
  <c r="AN323" i="29"/>
  <c r="W323" i="29"/>
  <c r="X323" i="29" s="1"/>
  <c r="U74" i="29"/>
  <c r="V74" i="29" s="1"/>
  <c r="AJ74" i="29"/>
  <c r="AM74" i="29"/>
  <c r="AM160" i="29"/>
  <c r="AJ160" i="29"/>
  <c r="U160" i="29"/>
  <c r="V160" i="29" s="1"/>
  <c r="AM561" i="29"/>
  <c r="AJ561" i="29"/>
  <c r="U561" i="29"/>
  <c r="V561" i="29" s="1"/>
  <c r="AM882" i="29"/>
  <c r="U882" i="29"/>
  <c r="V882" i="29" s="1"/>
  <c r="AJ882" i="29"/>
  <c r="AM308" i="29"/>
  <c r="AJ308" i="29"/>
  <c r="U308" i="29"/>
  <c r="V308" i="29" s="1"/>
  <c r="AM623" i="29"/>
  <c r="AJ623" i="29"/>
  <c r="U623" i="29"/>
  <c r="V623" i="29" s="1"/>
  <c r="AM1120" i="29"/>
  <c r="AJ1120" i="29"/>
  <c r="U1120" i="29"/>
  <c r="V1120" i="29" s="1"/>
  <c r="AM480" i="29"/>
  <c r="AJ480" i="29"/>
  <c r="U480" i="29"/>
  <c r="V480" i="29" s="1"/>
  <c r="U992" i="29"/>
  <c r="V992" i="29" s="1"/>
  <c r="AJ992" i="29"/>
  <c r="AM992" i="29"/>
  <c r="AM339" i="29"/>
  <c r="U339" i="29"/>
  <c r="V339" i="29" s="1"/>
  <c r="AJ339" i="29"/>
  <c r="AM860" i="29"/>
  <c r="AJ860" i="29"/>
  <c r="U860" i="29"/>
  <c r="V860" i="29" s="1"/>
  <c r="AM137" i="29"/>
  <c r="AJ137" i="29"/>
  <c r="U137" i="29"/>
  <c r="V137" i="29" s="1"/>
  <c r="AM657" i="29"/>
  <c r="AJ657" i="29"/>
  <c r="U657" i="29"/>
  <c r="V657" i="29" s="1"/>
  <c r="AM1381" i="29"/>
  <c r="AJ1381" i="29"/>
  <c r="U1381" i="29"/>
  <c r="V1381" i="29" s="1"/>
  <c r="AM514" i="29"/>
  <c r="AJ514" i="29"/>
  <c r="U514" i="29"/>
  <c r="V514" i="29" s="1"/>
  <c r="AM1187" i="29"/>
  <c r="U1187" i="29"/>
  <c r="V1187" i="29" s="1"/>
  <c r="AJ1187" i="29"/>
  <c r="AM309" i="29"/>
  <c r="AJ309" i="29"/>
  <c r="U309" i="29"/>
  <c r="V309" i="29" s="1"/>
  <c r="AM1003" i="29"/>
  <c r="AJ1003" i="29"/>
  <c r="U1003" i="29"/>
  <c r="V1003" i="29" s="1"/>
  <c r="AM1265" i="29"/>
  <c r="AJ1265" i="29"/>
  <c r="U1265" i="29"/>
  <c r="V1265" i="29" s="1"/>
  <c r="AM1276" i="29"/>
  <c r="AJ1276" i="29"/>
  <c r="U1276" i="29"/>
  <c r="V1276" i="29" s="1"/>
  <c r="AM1330" i="29"/>
  <c r="AJ1330" i="29"/>
  <c r="U1330" i="29"/>
  <c r="V1330" i="29" s="1"/>
  <c r="U762" i="29"/>
  <c r="V762" i="29" s="1"/>
  <c r="AM762" i="29"/>
  <c r="AJ762" i="29"/>
  <c r="AM1733" i="29"/>
  <c r="U1733" i="29"/>
  <c r="V1733" i="29" s="1"/>
  <c r="AJ1733" i="29"/>
  <c r="AJ756" i="29"/>
  <c r="AM756" i="29"/>
  <c r="U756" i="29"/>
  <c r="V756" i="29" s="1"/>
  <c r="AM1500" i="29"/>
  <c r="AJ1500" i="29"/>
  <c r="U1500" i="29"/>
  <c r="V1500" i="29" s="1"/>
  <c r="AM1436" i="29"/>
  <c r="U1436" i="29"/>
  <c r="V1436" i="29" s="1"/>
  <c r="AJ1436" i="29"/>
  <c r="AM1898" i="29"/>
  <c r="AJ1898" i="29"/>
  <c r="U1898" i="29"/>
  <c r="V1898" i="29" s="1"/>
  <c r="AM1823" i="29"/>
  <c r="U1823" i="29"/>
  <c r="V1823" i="29" s="1"/>
  <c r="AJ1823" i="29"/>
  <c r="AM1486" i="29"/>
  <c r="AJ1486" i="29"/>
  <c r="U1486" i="29"/>
  <c r="V1486" i="29" s="1"/>
  <c r="AM1560" i="29"/>
  <c r="U1560" i="29"/>
  <c r="V1560" i="29" s="1"/>
  <c r="AJ1560" i="29"/>
  <c r="AM1716" i="29"/>
  <c r="AJ1716" i="29"/>
  <c r="U1716" i="29"/>
  <c r="V1716" i="29" s="1"/>
  <c r="AL1119" i="29"/>
  <c r="AN1119" i="29"/>
  <c r="W1119" i="29"/>
  <c r="X1119" i="29" s="1"/>
  <c r="AN1706" i="29"/>
  <c r="AL1706" i="29"/>
  <c r="W1706" i="29"/>
  <c r="X1706" i="29" s="1"/>
  <c r="AL1086" i="29"/>
  <c r="AN1086" i="29"/>
  <c r="W1086" i="29"/>
  <c r="X1086" i="29" s="1"/>
  <c r="AN1858" i="29"/>
  <c r="W1858" i="29"/>
  <c r="X1858" i="29" s="1"/>
  <c r="AL1858" i="29"/>
  <c r="AL1261" i="29"/>
  <c r="AN1261" i="29"/>
  <c r="W1261" i="29"/>
  <c r="X1261" i="29" s="1"/>
  <c r="AN900" i="29"/>
  <c r="AL900" i="29"/>
  <c r="W900" i="29"/>
  <c r="X900" i="29" s="1"/>
  <c r="AN1870" i="29"/>
  <c r="AL1870" i="29"/>
  <c r="W1870" i="29"/>
  <c r="X1870" i="29" s="1"/>
  <c r="AN944" i="29"/>
  <c r="W944" i="29"/>
  <c r="X944" i="29" s="1"/>
  <c r="AL944" i="29"/>
  <c r="AN1810" i="29"/>
  <c r="AL1810" i="29"/>
  <c r="W1810" i="29"/>
  <c r="X1810" i="29" s="1"/>
  <c r="AL1881" i="29"/>
  <c r="AN1881" i="29"/>
  <c r="W1881" i="29"/>
  <c r="X1881" i="29" s="1"/>
  <c r="AN1791" i="29"/>
  <c r="W1791" i="29"/>
  <c r="X1791" i="29" s="1"/>
  <c r="AL1791" i="29"/>
  <c r="AL1354" i="29"/>
  <c r="AN1354" i="29"/>
  <c r="W1354" i="29"/>
  <c r="X1354" i="29" s="1"/>
  <c r="AL1227" i="29"/>
  <c r="AN1227" i="29"/>
  <c r="W1227" i="29"/>
  <c r="X1227" i="29" s="1"/>
  <c r="AN1164" i="29"/>
  <c r="AL1164" i="29"/>
  <c r="W1164" i="29"/>
  <c r="X1164" i="29" s="1"/>
  <c r="AL55" i="29"/>
  <c r="AN55" i="29"/>
  <c r="W55" i="29"/>
  <c r="X55" i="29" s="1"/>
  <c r="AN202" i="29"/>
  <c r="W202" i="29"/>
  <c r="X202" i="29" s="1"/>
  <c r="AL202" i="29"/>
  <c r="AN49" i="29"/>
  <c r="AL49" i="29"/>
  <c r="W49" i="29"/>
  <c r="X49" i="29" s="1"/>
  <c r="AL385" i="29"/>
  <c r="AN385" i="29"/>
  <c r="W385" i="29"/>
  <c r="X385" i="29" s="1"/>
  <c r="AN845" i="29"/>
  <c r="W845" i="29"/>
  <c r="X845" i="29" s="1"/>
  <c r="AL845" i="29"/>
  <c r="AN297" i="29"/>
  <c r="AL297" i="29"/>
  <c r="W297" i="29"/>
  <c r="X297" i="29" s="1"/>
  <c r="AN419" i="29"/>
  <c r="AL419" i="29"/>
  <c r="W419" i="29"/>
  <c r="X419" i="29" s="1"/>
  <c r="AL504" i="29"/>
  <c r="AN504" i="29"/>
  <c r="W504" i="29"/>
  <c r="X504" i="29" s="1"/>
  <c r="AN1683" i="29"/>
  <c r="AL1683" i="29"/>
  <c r="W1683" i="29"/>
  <c r="X1683" i="29" s="1"/>
  <c r="AN895" i="29"/>
  <c r="W895" i="29"/>
  <c r="X895" i="29" s="1"/>
  <c r="AL895" i="29"/>
  <c r="AN583" i="29"/>
  <c r="W583" i="29"/>
  <c r="X583" i="29" s="1"/>
  <c r="AL583" i="29"/>
  <c r="AN678" i="29"/>
  <c r="AL678" i="29"/>
  <c r="W678" i="29"/>
  <c r="X678" i="29" s="1"/>
  <c r="AN493" i="29"/>
  <c r="W493" i="29"/>
  <c r="X493" i="29" s="1"/>
  <c r="AL493" i="29"/>
  <c r="AL1120" i="29"/>
  <c r="AN1120" i="29"/>
  <c r="W1120" i="29"/>
  <c r="X1120" i="29" s="1"/>
  <c r="AN9" i="29"/>
  <c r="W9" i="29"/>
  <c r="X9" i="29" s="1"/>
  <c r="AL9" i="29"/>
  <c r="AL1175" i="29"/>
  <c r="AN1175" i="29"/>
  <c r="W1175" i="29"/>
  <c r="X1175" i="29" s="1"/>
  <c r="AN88" i="29"/>
  <c r="W88" i="29"/>
  <c r="X88" i="29" s="1"/>
  <c r="AL88" i="29"/>
  <c r="AN298" i="29"/>
  <c r="W298" i="29"/>
  <c r="X298" i="29" s="1"/>
  <c r="AL298" i="29"/>
  <c r="AN227" i="29"/>
  <c r="W227" i="29"/>
  <c r="X227" i="29" s="1"/>
  <c r="AL227" i="29"/>
  <c r="AL1339" i="29"/>
  <c r="AN1339" i="29"/>
  <c r="W1339" i="29"/>
  <c r="X1339" i="29" s="1"/>
  <c r="AL976" i="29"/>
  <c r="AN976" i="29"/>
  <c r="W976" i="29"/>
  <c r="X976" i="29" s="1"/>
  <c r="AN384" i="29"/>
  <c r="AL384" i="29"/>
  <c r="W384" i="29"/>
  <c r="X384" i="29" s="1"/>
  <c r="AM138" i="29"/>
  <c r="AJ138" i="29"/>
  <c r="U138" i="29"/>
  <c r="V138" i="29" s="1"/>
  <c r="AM18" i="29"/>
  <c r="AJ18" i="29"/>
  <c r="U18" i="29"/>
  <c r="V18" i="29" s="1"/>
  <c r="AM162" i="29"/>
  <c r="AJ162" i="29"/>
  <c r="U162" i="29"/>
  <c r="V162" i="29" s="1"/>
  <c r="AM592" i="29"/>
  <c r="AJ592" i="29"/>
  <c r="U592" i="29"/>
  <c r="V592" i="29" s="1"/>
  <c r="AM1116" i="29"/>
  <c r="U1116" i="29"/>
  <c r="V1116" i="29" s="1"/>
  <c r="AJ1116" i="29"/>
  <c r="AM222" i="29"/>
  <c r="U222" i="29"/>
  <c r="V222" i="29" s="1"/>
  <c r="AJ222" i="29"/>
  <c r="AM633" i="29"/>
  <c r="AJ633" i="29"/>
  <c r="U633" i="29"/>
  <c r="V633" i="29" s="1"/>
  <c r="AJ1357" i="29"/>
  <c r="U1357" i="29"/>
  <c r="V1357" i="29" s="1"/>
  <c r="AM1357" i="29"/>
  <c r="AM490" i="29"/>
  <c r="AJ490" i="29"/>
  <c r="U490" i="29"/>
  <c r="V490" i="29" s="1"/>
  <c r="AM1163" i="29"/>
  <c r="AJ1163" i="29"/>
  <c r="U1163" i="29"/>
  <c r="V1163" i="29" s="1"/>
  <c r="AM562" i="29"/>
  <c r="AJ562" i="29"/>
  <c r="U562" i="29"/>
  <c r="V562" i="29" s="1"/>
  <c r="AM1014" i="29"/>
  <c r="AJ1014" i="29"/>
  <c r="U1014" i="29"/>
  <c r="V1014" i="29" s="1"/>
  <c r="AM349" i="29"/>
  <c r="U349" i="29"/>
  <c r="V349" i="29" s="1"/>
  <c r="AJ349" i="29"/>
  <c r="U773" i="29"/>
  <c r="V773" i="29" s="1"/>
  <c r="AM773" i="29"/>
  <c r="AJ773" i="29"/>
  <c r="AM1305" i="29"/>
  <c r="AJ1305" i="29"/>
  <c r="U1305" i="29"/>
  <c r="V1305" i="29" s="1"/>
  <c r="U436" i="29"/>
  <c r="V436" i="29" s="1"/>
  <c r="AJ436" i="29"/>
  <c r="AM436" i="29"/>
  <c r="AM986" i="29"/>
  <c r="U986" i="29"/>
  <c r="V986" i="29" s="1"/>
  <c r="AJ986" i="29"/>
  <c r="AM255" i="29"/>
  <c r="AJ255" i="29"/>
  <c r="U255" i="29"/>
  <c r="V255" i="29" s="1"/>
  <c r="AM799" i="29"/>
  <c r="AJ799" i="29"/>
  <c r="U799" i="29"/>
  <c r="V799" i="29" s="1"/>
  <c r="AM1355" i="29"/>
  <c r="AJ1355" i="29"/>
  <c r="U1355" i="29"/>
  <c r="V1355" i="29" s="1"/>
  <c r="AM1732" i="29"/>
  <c r="AJ1732" i="29"/>
  <c r="U1732" i="29"/>
  <c r="V1732" i="29" s="1"/>
  <c r="AM1419" i="29"/>
  <c r="U1419" i="29"/>
  <c r="V1419" i="29" s="1"/>
  <c r="AJ1419" i="29"/>
  <c r="AM328" i="29"/>
  <c r="AJ328" i="29"/>
  <c r="U328" i="29"/>
  <c r="V328" i="29" s="1"/>
  <c r="AM1439" i="29"/>
  <c r="U1439" i="29"/>
  <c r="V1439" i="29" s="1"/>
  <c r="AJ1439" i="29"/>
  <c r="AM282" i="29"/>
  <c r="AJ282" i="29"/>
  <c r="U282" i="29"/>
  <c r="V282" i="29" s="1"/>
  <c r="AM1443" i="29"/>
  <c r="U1443" i="29"/>
  <c r="V1443" i="29" s="1"/>
  <c r="AJ1443" i="29"/>
  <c r="U1199" i="29"/>
  <c r="V1199" i="29" s="1"/>
  <c r="AJ1199" i="29"/>
  <c r="AM1199" i="29"/>
  <c r="AM1785" i="29"/>
  <c r="AJ1785" i="29"/>
  <c r="U1785" i="29"/>
  <c r="V1785" i="29" s="1"/>
  <c r="AM1362" i="29"/>
  <c r="AJ1362" i="29"/>
  <c r="U1362" i="29"/>
  <c r="V1362" i="29" s="1"/>
  <c r="AM1775" i="29"/>
  <c r="AJ1775" i="29"/>
  <c r="U1775" i="29"/>
  <c r="V1775" i="29" s="1"/>
  <c r="U576" i="29"/>
  <c r="V576" i="29" s="1"/>
  <c r="AM576" i="29"/>
  <c r="AJ576" i="29"/>
  <c r="U1767" i="29"/>
  <c r="V1767" i="29" s="1"/>
  <c r="AJ1767" i="29"/>
  <c r="AM1767" i="29"/>
  <c r="AN1411" i="29"/>
  <c r="W1411" i="29"/>
  <c r="X1411" i="29" s="1"/>
  <c r="AL1411" i="29"/>
  <c r="AN1699" i="29"/>
  <c r="W1699" i="29"/>
  <c r="X1699" i="29" s="1"/>
  <c r="AL1699" i="29"/>
  <c r="AN973" i="29"/>
  <c r="W973" i="29"/>
  <c r="X973" i="29" s="1"/>
  <c r="AL973" i="29"/>
  <c r="AN1361" i="29"/>
  <c r="W1361" i="29"/>
  <c r="X1361" i="29" s="1"/>
  <c r="AL1361" i="29"/>
  <c r="AN969" i="29"/>
  <c r="AL969" i="29"/>
  <c r="W969" i="29"/>
  <c r="X969" i="29" s="1"/>
  <c r="W1662" i="29"/>
  <c r="X1662" i="29" s="1"/>
  <c r="AL1662" i="29"/>
  <c r="AN1662" i="29"/>
  <c r="AN1134" i="29"/>
  <c r="W1134" i="29"/>
  <c r="X1134" i="29" s="1"/>
  <c r="AL1134" i="29"/>
  <c r="AN1377" i="29"/>
  <c r="W1377" i="29"/>
  <c r="X1377" i="29" s="1"/>
  <c r="AL1377" i="29"/>
  <c r="AL1555" i="29"/>
  <c r="AN1555" i="29"/>
  <c r="W1555" i="29"/>
  <c r="X1555" i="29" s="1"/>
  <c r="AN1779" i="29"/>
  <c r="AL1779" i="29"/>
  <c r="W1779" i="29"/>
  <c r="X1779" i="29" s="1"/>
  <c r="AL1694" i="29"/>
  <c r="AN1694" i="29"/>
  <c r="W1694" i="29"/>
  <c r="X1694" i="29" s="1"/>
  <c r="AL829" i="29"/>
  <c r="AN829" i="29"/>
  <c r="W829" i="29"/>
  <c r="X829" i="29" s="1"/>
  <c r="AN125" i="29"/>
  <c r="W125" i="29"/>
  <c r="X125" i="29" s="1"/>
  <c r="AL125" i="29"/>
  <c r="AL521" i="29"/>
  <c r="AN521" i="29"/>
  <c r="W521" i="29"/>
  <c r="X521" i="29" s="1"/>
  <c r="AN1302" i="29"/>
  <c r="AL1302" i="29"/>
  <c r="W1302" i="29"/>
  <c r="X1302" i="29" s="1"/>
  <c r="AL757" i="29"/>
  <c r="AN757" i="29"/>
  <c r="W757" i="29"/>
  <c r="X757" i="29" s="1"/>
  <c r="AN659" i="29"/>
  <c r="W659" i="29"/>
  <c r="X659" i="29" s="1"/>
  <c r="AL659" i="29"/>
  <c r="AN835" i="29"/>
  <c r="W835" i="29"/>
  <c r="X835" i="29" s="1"/>
  <c r="AL835" i="29"/>
  <c r="AN96" i="29"/>
  <c r="W96" i="29"/>
  <c r="X96" i="29" s="1"/>
  <c r="AL96" i="29"/>
  <c r="AL6" i="29"/>
  <c r="AN6" i="29"/>
  <c r="W6" i="29"/>
  <c r="X6" i="29" s="1"/>
  <c r="AN84" i="29"/>
  <c r="AL84" i="29"/>
  <c r="W84" i="29"/>
  <c r="X84" i="29" s="1"/>
  <c r="AL348" i="29"/>
  <c r="AN348" i="29"/>
  <c r="W348" i="29"/>
  <c r="X348" i="29" s="1"/>
  <c r="AL1275" i="29"/>
  <c r="AN1275" i="29"/>
  <c r="W1275" i="29"/>
  <c r="X1275" i="29" s="1"/>
  <c r="AL582" i="29"/>
  <c r="AN582" i="29"/>
  <c r="W582" i="29"/>
  <c r="X582" i="29" s="1"/>
  <c r="AL777" i="29"/>
  <c r="AN777" i="29"/>
  <c r="W777" i="29"/>
  <c r="X777" i="29" s="1"/>
  <c r="AN469" i="29"/>
  <c r="AL469" i="29"/>
  <c r="W469" i="29"/>
  <c r="X469" i="29" s="1"/>
  <c r="AN156" i="29"/>
  <c r="W156" i="29"/>
  <c r="X156" i="29" s="1"/>
  <c r="AL156" i="29"/>
  <c r="AN605" i="29"/>
  <c r="W605" i="29"/>
  <c r="X605" i="29" s="1"/>
  <c r="AL605" i="29"/>
  <c r="AN234" i="29"/>
  <c r="AL234" i="29"/>
  <c r="W234" i="29"/>
  <c r="X234" i="29" s="1"/>
  <c r="AM93" i="29"/>
  <c r="U93" i="29"/>
  <c r="V93" i="29" s="1"/>
  <c r="AJ93" i="29"/>
  <c r="AM82" i="29"/>
  <c r="U82" i="29"/>
  <c r="V82" i="29" s="1"/>
  <c r="AJ82" i="29"/>
  <c r="AM602" i="29"/>
  <c r="AJ602" i="29"/>
  <c r="U602" i="29"/>
  <c r="V602" i="29" s="1"/>
  <c r="AM1054" i="29"/>
  <c r="AJ1054" i="29"/>
  <c r="U1054" i="29"/>
  <c r="V1054" i="29" s="1"/>
  <c r="AM325" i="29"/>
  <c r="AJ325" i="29"/>
  <c r="U325" i="29"/>
  <c r="V325" i="29" s="1"/>
  <c r="AM558" i="29"/>
  <c r="U558" i="29"/>
  <c r="V558" i="29" s="1"/>
  <c r="AJ558" i="29"/>
  <c r="AM1281" i="29"/>
  <c r="AJ1281" i="29"/>
  <c r="U1281" i="29"/>
  <c r="V1281" i="29" s="1"/>
  <c r="AM635" i="29"/>
  <c r="AJ635" i="29"/>
  <c r="U635" i="29"/>
  <c r="V635" i="29" s="1"/>
  <c r="AM1186" i="29"/>
  <c r="AJ1186" i="29"/>
  <c r="U1186" i="29"/>
  <c r="V1186" i="29" s="1"/>
  <c r="AM484" i="29"/>
  <c r="U484" i="29"/>
  <c r="V484" i="29" s="1"/>
  <c r="AJ484" i="29"/>
  <c r="AM813" i="29"/>
  <c r="AJ813" i="29"/>
  <c r="U813" i="29"/>
  <c r="V813" i="29" s="1"/>
  <c r="AM295" i="29"/>
  <c r="AJ295" i="29"/>
  <c r="U295" i="29"/>
  <c r="V295" i="29" s="1"/>
  <c r="AM618" i="29"/>
  <c r="AJ618" i="29"/>
  <c r="U618" i="29"/>
  <c r="V618" i="29" s="1"/>
  <c r="U1080" i="29"/>
  <c r="V1080" i="29" s="1"/>
  <c r="AJ1080" i="29"/>
  <c r="AM1080" i="29"/>
  <c r="AM303" i="29"/>
  <c r="AJ303" i="29"/>
  <c r="U303" i="29"/>
  <c r="V303" i="29" s="1"/>
  <c r="AM626" i="29"/>
  <c r="U626" i="29"/>
  <c r="V626" i="29" s="1"/>
  <c r="AJ626" i="29"/>
  <c r="U1121" i="29"/>
  <c r="V1121" i="29" s="1"/>
  <c r="AJ1121" i="29"/>
  <c r="AM1121" i="29"/>
  <c r="AM270" i="29"/>
  <c r="AJ270" i="29"/>
  <c r="U270" i="29"/>
  <c r="V270" i="29" s="1"/>
  <c r="AM653" i="29"/>
  <c r="AJ653" i="29"/>
  <c r="U653" i="29"/>
  <c r="V653" i="29" s="1"/>
  <c r="AM429" i="29"/>
  <c r="AJ429" i="29"/>
  <c r="U429" i="29"/>
  <c r="V429" i="29" s="1"/>
  <c r="AM1459" i="29"/>
  <c r="AJ1459" i="29"/>
  <c r="U1459" i="29"/>
  <c r="V1459" i="29" s="1"/>
  <c r="AJ1633" i="29"/>
  <c r="AM1633" i="29"/>
  <c r="U1633" i="29"/>
  <c r="V1633" i="29" s="1"/>
  <c r="AM1292" i="29"/>
  <c r="AJ1292" i="29"/>
  <c r="U1292" i="29"/>
  <c r="V1292" i="29" s="1"/>
  <c r="AM1552" i="29"/>
  <c r="AJ1552" i="29"/>
  <c r="U1552" i="29"/>
  <c r="V1552" i="29" s="1"/>
  <c r="AM1679" i="29"/>
  <c r="AJ1679" i="29"/>
  <c r="U1679" i="29"/>
  <c r="V1679" i="29" s="1"/>
  <c r="AM1731" i="29"/>
  <c r="AJ1731" i="29"/>
  <c r="U1731" i="29"/>
  <c r="V1731" i="29" s="1"/>
  <c r="AM768" i="29"/>
  <c r="AJ768" i="29"/>
  <c r="U768" i="29"/>
  <c r="V768" i="29" s="1"/>
  <c r="AM1675" i="29"/>
  <c r="AJ1675" i="29"/>
  <c r="U1675" i="29"/>
  <c r="V1675" i="29" s="1"/>
  <c r="AJ586" i="29"/>
  <c r="AM586" i="29"/>
  <c r="U586" i="29"/>
  <c r="V586" i="29" s="1"/>
  <c r="AM1681" i="29"/>
  <c r="AJ1681" i="29"/>
  <c r="U1681" i="29"/>
  <c r="V1681" i="29" s="1"/>
  <c r="AM1450" i="29"/>
  <c r="U1450" i="29"/>
  <c r="V1450" i="29" s="1"/>
  <c r="AJ1450" i="29"/>
  <c r="AL1372" i="29"/>
  <c r="AN1372" i="29"/>
  <c r="W1372" i="29"/>
  <c r="X1372" i="29" s="1"/>
  <c r="AN1472" i="29"/>
  <c r="W1472" i="29"/>
  <c r="X1472" i="29" s="1"/>
  <c r="AL1472" i="29"/>
  <c r="AN1878" i="29"/>
  <c r="AL1878" i="29"/>
  <c r="W1878" i="29"/>
  <c r="X1878" i="29" s="1"/>
  <c r="AN1736" i="29"/>
  <c r="AL1736" i="29"/>
  <c r="W1736" i="29"/>
  <c r="X1736" i="29" s="1"/>
  <c r="AL1381" i="29"/>
  <c r="AN1381" i="29"/>
  <c r="W1381" i="29"/>
  <c r="X1381" i="29" s="1"/>
  <c r="AN1185" i="29"/>
  <c r="W1185" i="29"/>
  <c r="X1185" i="29" s="1"/>
  <c r="AL1185" i="29"/>
  <c r="AN1088" i="29"/>
  <c r="W1088" i="29"/>
  <c r="X1088" i="29" s="1"/>
  <c r="AL1088" i="29"/>
  <c r="AN1152" i="29"/>
  <c r="W1152" i="29"/>
  <c r="X1152" i="29" s="1"/>
  <c r="AL1152" i="29"/>
  <c r="AN1327" i="29"/>
  <c r="W1327" i="29"/>
  <c r="X1327" i="29" s="1"/>
  <c r="AL1327" i="29"/>
  <c r="AN1656" i="29"/>
  <c r="W1656" i="29"/>
  <c r="X1656" i="29" s="1"/>
  <c r="AL1656" i="29"/>
  <c r="AN1768" i="29"/>
  <c r="W1768" i="29"/>
  <c r="X1768" i="29" s="1"/>
  <c r="AL1768" i="29"/>
  <c r="AL1521" i="29"/>
  <c r="AN1521" i="29"/>
  <c r="W1521" i="29"/>
  <c r="X1521" i="29" s="1"/>
  <c r="AL1155" i="29"/>
  <c r="AN1155" i="29"/>
  <c r="W1155" i="29"/>
  <c r="X1155" i="29" s="1"/>
  <c r="AL110" i="29"/>
  <c r="AN110" i="29"/>
  <c r="W110" i="29"/>
  <c r="X110" i="29" s="1"/>
  <c r="AL405" i="29"/>
  <c r="AN405" i="29"/>
  <c r="W405" i="29"/>
  <c r="X405" i="29" s="1"/>
  <c r="AN253" i="29"/>
  <c r="W253" i="29"/>
  <c r="X253" i="29" s="1"/>
  <c r="AL253" i="29"/>
  <c r="AL482" i="29"/>
  <c r="AN482" i="29"/>
  <c r="W482" i="29"/>
  <c r="X482" i="29" s="1"/>
  <c r="AN1690" i="29"/>
  <c r="AL1690" i="29"/>
  <c r="W1690" i="29"/>
  <c r="X1690" i="29" s="1"/>
  <c r="AL662" i="29"/>
  <c r="AN662" i="29"/>
  <c r="W662" i="29"/>
  <c r="X662" i="29" s="1"/>
  <c r="W375" i="29"/>
  <c r="X375" i="29" s="1"/>
  <c r="AL375" i="29"/>
  <c r="AN375" i="29"/>
  <c r="AN1893" i="29"/>
  <c r="AL1893" i="29"/>
  <c r="W1893" i="29"/>
  <c r="X1893" i="29" s="1"/>
  <c r="AN160" i="29"/>
  <c r="AL160" i="29"/>
  <c r="W160" i="29"/>
  <c r="X160" i="29" s="1"/>
  <c r="AN238" i="29"/>
  <c r="W238" i="29"/>
  <c r="X238" i="29" s="1"/>
  <c r="AL238" i="29"/>
  <c r="AN70" i="29"/>
  <c r="W70" i="29"/>
  <c r="X70" i="29" s="1"/>
  <c r="AL70" i="29"/>
  <c r="AN327" i="29"/>
  <c r="AL327" i="29"/>
  <c r="W327" i="29"/>
  <c r="X327" i="29" s="1"/>
  <c r="AL301" i="29"/>
  <c r="AN301" i="29"/>
  <c r="W301" i="29"/>
  <c r="X301" i="29" s="1"/>
  <c r="AN1137" i="29"/>
  <c r="AL1137" i="29"/>
  <c r="W1137" i="29"/>
  <c r="X1137" i="29" s="1"/>
  <c r="AN1403" i="29"/>
  <c r="AL1403" i="29"/>
  <c r="W1403" i="29"/>
  <c r="X1403" i="29" s="1"/>
  <c r="AN481" i="29"/>
  <c r="W481" i="29"/>
  <c r="X481" i="29" s="1"/>
  <c r="AL481" i="29"/>
  <c r="AN620" i="29"/>
  <c r="AL620" i="29"/>
  <c r="W620" i="29"/>
  <c r="X620" i="29" s="1"/>
  <c r="AM213" i="29"/>
  <c r="AJ213" i="29"/>
  <c r="U213" i="29"/>
  <c r="V213" i="29" s="1"/>
  <c r="AM41" i="29"/>
  <c r="AJ41" i="29"/>
  <c r="U41" i="29"/>
  <c r="V41" i="29" s="1"/>
  <c r="AM68" i="29"/>
  <c r="AJ68" i="29"/>
  <c r="U68" i="29"/>
  <c r="V68" i="29" s="1"/>
  <c r="AM410" i="29"/>
  <c r="U410" i="29"/>
  <c r="V410" i="29" s="1"/>
  <c r="AJ410" i="29"/>
  <c r="AM1216" i="29"/>
  <c r="AJ1216" i="29"/>
  <c r="U1216" i="29"/>
  <c r="V1216" i="29" s="1"/>
  <c r="AM610" i="29"/>
  <c r="AJ610" i="29"/>
  <c r="U610" i="29"/>
  <c r="V610" i="29" s="1"/>
  <c r="U1062" i="29"/>
  <c r="V1062" i="29" s="1"/>
  <c r="AM1062" i="29"/>
  <c r="AJ1062" i="29"/>
  <c r="AM397" i="29"/>
  <c r="AJ397" i="29"/>
  <c r="U397" i="29"/>
  <c r="V397" i="29" s="1"/>
  <c r="AM846" i="29"/>
  <c r="AJ846" i="29"/>
  <c r="U846" i="29"/>
  <c r="V846" i="29" s="1"/>
  <c r="AM1353" i="29"/>
  <c r="U1353" i="29"/>
  <c r="V1353" i="29" s="1"/>
  <c r="AJ1353" i="29"/>
  <c r="U771" i="29"/>
  <c r="V771" i="29" s="1"/>
  <c r="AM771" i="29"/>
  <c r="AJ771" i="29"/>
  <c r="AM1093" i="29"/>
  <c r="U1093" i="29"/>
  <c r="V1093" i="29" s="1"/>
  <c r="AJ1093" i="29"/>
  <c r="AM556" i="29"/>
  <c r="U556" i="29"/>
  <c r="V556" i="29" s="1"/>
  <c r="AJ556" i="29"/>
  <c r="AM885" i="29"/>
  <c r="AJ885" i="29"/>
  <c r="U885" i="29"/>
  <c r="V885" i="29" s="1"/>
  <c r="AM367" i="29"/>
  <c r="AJ367" i="29"/>
  <c r="U367" i="29"/>
  <c r="V367" i="29" s="1"/>
  <c r="AM690" i="29"/>
  <c r="U690" i="29"/>
  <c r="V690" i="29" s="1"/>
  <c r="AJ690" i="29"/>
  <c r="AM1230" i="29"/>
  <c r="AJ1230" i="29"/>
  <c r="U1230" i="29"/>
  <c r="V1230" i="29" s="1"/>
  <c r="AM547" i="29"/>
  <c r="AJ547" i="29"/>
  <c r="U547" i="29"/>
  <c r="V547" i="29" s="1"/>
  <c r="AM1063" i="29"/>
  <c r="AJ1063" i="29"/>
  <c r="U1063" i="29"/>
  <c r="V1063" i="29" s="1"/>
  <c r="AM1635" i="29"/>
  <c r="AJ1635" i="29"/>
  <c r="U1635" i="29"/>
  <c r="V1635" i="29" s="1"/>
  <c r="U493" i="29"/>
  <c r="V493" i="29" s="1"/>
  <c r="AM493" i="29"/>
  <c r="AJ493" i="29"/>
  <c r="U1469" i="29"/>
  <c r="V1469" i="29" s="1"/>
  <c r="AJ1469" i="29"/>
  <c r="AM1469" i="29"/>
  <c r="U1641" i="29"/>
  <c r="V1641" i="29" s="1"/>
  <c r="AJ1641" i="29"/>
  <c r="AM1641" i="29"/>
  <c r="AM1300" i="29"/>
  <c r="AJ1300" i="29"/>
  <c r="U1300" i="29"/>
  <c r="V1300" i="29" s="1"/>
  <c r="AM1616" i="29"/>
  <c r="AJ1616" i="29"/>
  <c r="U1616" i="29"/>
  <c r="V1616" i="29" s="1"/>
  <c r="AM1559" i="29"/>
  <c r="AJ1559" i="29"/>
  <c r="U1559" i="29"/>
  <c r="V1559" i="29" s="1"/>
  <c r="AM1739" i="29"/>
  <c r="AJ1739" i="29"/>
  <c r="U1739" i="29"/>
  <c r="V1739" i="29" s="1"/>
  <c r="AM1517" i="29"/>
  <c r="AJ1517" i="29"/>
  <c r="U1517" i="29"/>
  <c r="V1517" i="29" s="1"/>
  <c r="AM412" i="29"/>
  <c r="AJ412" i="29"/>
  <c r="U412" i="29"/>
  <c r="V412" i="29" s="1"/>
  <c r="AN1637" i="29"/>
  <c r="W1637" i="29"/>
  <c r="X1637" i="29" s="1"/>
  <c r="AL1637" i="29"/>
  <c r="AN1548" i="29"/>
  <c r="W1548" i="29"/>
  <c r="X1548" i="29" s="1"/>
  <c r="AL1548" i="29"/>
  <c r="AL1812" i="29"/>
  <c r="AN1812" i="29"/>
  <c r="W1812" i="29"/>
  <c r="X1812" i="29" s="1"/>
  <c r="AN799" i="29"/>
  <c r="AL799" i="29"/>
  <c r="W799" i="29"/>
  <c r="X799" i="29" s="1"/>
  <c r="AN1467" i="29"/>
  <c r="W1467" i="29"/>
  <c r="X1467" i="29" s="1"/>
  <c r="AL1467" i="29"/>
  <c r="AN1579" i="29"/>
  <c r="W1579" i="29"/>
  <c r="X1579" i="29" s="1"/>
  <c r="AL1579" i="29"/>
  <c r="AL1664" i="29"/>
  <c r="AN1664" i="29"/>
  <c r="W1664" i="29"/>
  <c r="X1664" i="29" s="1"/>
  <c r="AN1705" i="29"/>
  <c r="AL1705" i="29"/>
  <c r="W1705" i="29"/>
  <c r="X1705" i="29" s="1"/>
  <c r="AL1483" i="29"/>
  <c r="AN1483" i="29"/>
  <c r="W1483" i="29"/>
  <c r="X1483" i="29" s="1"/>
  <c r="AL1516" i="29"/>
  <c r="AN1516" i="29"/>
  <c r="W1516" i="29"/>
  <c r="X1516" i="29" s="1"/>
  <c r="AL1727" i="29"/>
  <c r="AN1727" i="29"/>
  <c r="W1727" i="29"/>
  <c r="X1727" i="29" s="1"/>
  <c r="AL1844" i="29"/>
  <c r="AN1844" i="29"/>
  <c r="W1844" i="29"/>
  <c r="X1844" i="29" s="1"/>
  <c r="AL1709" i="29"/>
  <c r="AN1709" i="29"/>
  <c r="W1709" i="29"/>
  <c r="X1709" i="29" s="1"/>
  <c r="AL1213" i="29"/>
  <c r="AN1213" i="29"/>
  <c r="W1213" i="29"/>
  <c r="X1213" i="29" s="1"/>
  <c r="AN403" i="29"/>
  <c r="AL403" i="29"/>
  <c r="W403" i="29"/>
  <c r="X403" i="29" s="1"/>
  <c r="AN488" i="29"/>
  <c r="AL488" i="29"/>
  <c r="W488" i="29"/>
  <c r="X488" i="29" s="1"/>
  <c r="AN590" i="29"/>
  <c r="W590" i="29"/>
  <c r="X590" i="29" s="1"/>
  <c r="AL590" i="29"/>
  <c r="AN655" i="29"/>
  <c r="W655" i="29"/>
  <c r="X655" i="29" s="1"/>
  <c r="AL655" i="29"/>
  <c r="AL5" i="29"/>
  <c r="AN5" i="29"/>
  <c r="W5" i="29"/>
  <c r="X5" i="29" s="1"/>
  <c r="AL1875" i="29"/>
  <c r="AN1875" i="29"/>
  <c r="W1875" i="29"/>
  <c r="X1875" i="29" s="1"/>
  <c r="AN409" i="29"/>
  <c r="W409" i="29"/>
  <c r="X409" i="29" s="1"/>
  <c r="AL409" i="29"/>
  <c r="AN319" i="29"/>
  <c r="AL319" i="29"/>
  <c r="W319" i="29"/>
  <c r="X319" i="29" s="1"/>
  <c r="AL1079" i="29"/>
  <c r="AN1079" i="29"/>
  <c r="W1079" i="29"/>
  <c r="X1079" i="29" s="1"/>
  <c r="AL381" i="29"/>
  <c r="AN381" i="29"/>
  <c r="W381" i="29"/>
  <c r="X381" i="29" s="1"/>
  <c r="AL299" i="29"/>
  <c r="AN299" i="29"/>
  <c r="W299" i="29"/>
  <c r="X299" i="29" s="1"/>
  <c r="AL1322" i="29"/>
  <c r="AN1322" i="29"/>
  <c r="W1322" i="29"/>
  <c r="X1322" i="29" s="1"/>
  <c r="AL541" i="29"/>
  <c r="AN541" i="29"/>
  <c r="W541" i="29"/>
  <c r="X541" i="29" s="1"/>
  <c r="AL763" i="29"/>
  <c r="AN763" i="29"/>
  <c r="W763" i="29"/>
  <c r="X763" i="29" s="1"/>
  <c r="W784" i="29"/>
  <c r="X784" i="29" s="1"/>
  <c r="AL784" i="29"/>
  <c r="AN784" i="29"/>
  <c r="AN228" i="29"/>
  <c r="W228" i="29"/>
  <c r="X228" i="29" s="1"/>
  <c r="AL228" i="29"/>
  <c r="AL736" i="29"/>
  <c r="AN736" i="29"/>
  <c r="W736" i="29"/>
  <c r="X736" i="29" s="1"/>
  <c r="AM56" i="29"/>
  <c r="AJ56" i="29"/>
  <c r="U56" i="29"/>
  <c r="V56" i="29" s="1"/>
  <c r="U105" i="29"/>
  <c r="V105" i="29" s="1"/>
  <c r="AJ105" i="29"/>
  <c r="AM105" i="29"/>
  <c r="AM73" i="29"/>
  <c r="AJ73" i="29"/>
  <c r="U73" i="29"/>
  <c r="V73" i="29" s="1"/>
  <c r="AM438" i="29"/>
  <c r="AJ438" i="29"/>
  <c r="U438" i="29"/>
  <c r="V438" i="29" s="1"/>
  <c r="AM1133" i="29"/>
  <c r="AJ1133" i="29"/>
  <c r="U1133" i="29"/>
  <c r="V1133" i="29" s="1"/>
  <c r="AM532" i="29"/>
  <c r="U532" i="29"/>
  <c r="V532" i="29" s="1"/>
  <c r="AJ532" i="29"/>
  <c r="U861" i="29"/>
  <c r="V861" i="29" s="1"/>
  <c r="AM861" i="29"/>
  <c r="AJ861" i="29"/>
  <c r="AM343" i="29"/>
  <c r="AJ343" i="29"/>
  <c r="U343" i="29"/>
  <c r="V343" i="29" s="1"/>
  <c r="AM666" i="29"/>
  <c r="AJ666" i="29"/>
  <c r="U666" i="29"/>
  <c r="V666" i="29" s="1"/>
  <c r="AM1206" i="29"/>
  <c r="AJ1206" i="29"/>
  <c r="U1206" i="29"/>
  <c r="V1206" i="29" s="1"/>
  <c r="AM579" i="29"/>
  <c r="AJ579" i="29"/>
  <c r="U579" i="29"/>
  <c r="V579" i="29" s="1"/>
  <c r="AM1095" i="29"/>
  <c r="U1095" i="29"/>
  <c r="V1095" i="29" s="1"/>
  <c r="AJ1095" i="29"/>
  <c r="AM374" i="29"/>
  <c r="AJ374" i="29"/>
  <c r="U374" i="29"/>
  <c r="V374" i="29" s="1"/>
  <c r="AM879" i="29"/>
  <c r="AJ879" i="29"/>
  <c r="U879" i="29"/>
  <c r="V879" i="29" s="1"/>
  <c r="AM172" i="29"/>
  <c r="AJ172" i="29"/>
  <c r="U172" i="29"/>
  <c r="V172" i="29" s="1"/>
  <c r="AM684" i="29"/>
  <c r="AJ684" i="29"/>
  <c r="U684" i="29"/>
  <c r="V684" i="29" s="1"/>
  <c r="U1320" i="29"/>
  <c r="V1320" i="29" s="1"/>
  <c r="AJ1320" i="29"/>
  <c r="AM1320" i="29"/>
  <c r="AM565" i="29"/>
  <c r="AJ565" i="29"/>
  <c r="U565" i="29"/>
  <c r="V565" i="29" s="1"/>
  <c r="AM1001" i="29"/>
  <c r="AJ1001" i="29"/>
  <c r="U1001" i="29"/>
  <c r="V1001" i="29" s="1"/>
  <c r="U1817" i="29"/>
  <c r="V1817" i="29" s="1"/>
  <c r="AJ1817" i="29"/>
  <c r="AM1817" i="29"/>
  <c r="AM1472" i="29"/>
  <c r="U1472" i="29"/>
  <c r="V1472" i="29" s="1"/>
  <c r="AJ1472" i="29"/>
  <c r="AM1466" i="29"/>
  <c r="AJ1466" i="29"/>
  <c r="U1466" i="29"/>
  <c r="V1466" i="29" s="1"/>
  <c r="U1638" i="29"/>
  <c r="V1638" i="29" s="1"/>
  <c r="AM1638" i="29"/>
  <c r="AJ1638" i="29"/>
  <c r="U1891" i="29"/>
  <c r="V1891" i="29" s="1"/>
  <c r="AM1891" i="29"/>
  <c r="AJ1891" i="29"/>
  <c r="AM1572" i="29"/>
  <c r="U1572" i="29"/>
  <c r="V1572" i="29" s="1"/>
  <c r="AJ1572" i="29"/>
  <c r="AM1335" i="29"/>
  <c r="AJ1335" i="29"/>
  <c r="U1335" i="29"/>
  <c r="V1335" i="29" s="1"/>
  <c r="U1909" i="29"/>
  <c r="V1909" i="29" s="1"/>
  <c r="AJ1909" i="29"/>
  <c r="AM1909" i="29"/>
  <c r="AM1514" i="29"/>
  <c r="AJ1514" i="29"/>
  <c r="U1514" i="29"/>
  <c r="V1514" i="29" s="1"/>
  <c r="AM1798" i="29"/>
  <c r="AJ1798" i="29"/>
  <c r="U1798" i="29"/>
  <c r="V1798" i="29" s="1"/>
  <c r="AL972" i="29"/>
  <c r="AN972" i="29"/>
  <c r="W972" i="29"/>
  <c r="X972" i="29" s="1"/>
  <c r="AN1607" i="29"/>
  <c r="W1607" i="29"/>
  <c r="X1607" i="29" s="1"/>
  <c r="AL1607" i="29"/>
  <c r="AN1719" i="29"/>
  <c r="W1719" i="29"/>
  <c r="X1719" i="29" s="1"/>
  <c r="AL1719" i="29"/>
  <c r="AL1112" i="29"/>
  <c r="AN1112" i="29"/>
  <c r="W1112" i="29"/>
  <c r="X1112" i="29" s="1"/>
  <c r="AN1623" i="29"/>
  <c r="W1623" i="29"/>
  <c r="X1623" i="29" s="1"/>
  <c r="AL1623" i="29"/>
  <c r="AN811" i="29"/>
  <c r="W811" i="29"/>
  <c r="X811" i="29" s="1"/>
  <c r="AL811" i="29"/>
  <c r="AL650" i="29"/>
  <c r="AN650" i="29"/>
  <c r="W650" i="29"/>
  <c r="X650" i="29" s="1"/>
  <c r="AN1764" i="29"/>
  <c r="AL1764" i="29"/>
  <c r="W1764" i="29"/>
  <c r="X1764" i="29" s="1"/>
  <c r="AL1714" i="29"/>
  <c r="AN1714" i="29"/>
  <c r="W1714" i="29"/>
  <c r="X1714" i="29" s="1"/>
  <c r="AL826" i="29"/>
  <c r="AN826" i="29"/>
  <c r="W826" i="29"/>
  <c r="X826" i="29" s="1"/>
  <c r="AL1043" i="29"/>
  <c r="AN1043" i="29"/>
  <c r="W1043" i="29"/>
  <c r="X1043" i="29" s="1"/>
  <c r="AN1059" i="29"/>
  <c r="AL1059" i="29"/>
  <c r="W1059" i="29"/>
  <c r="X1059" i="29" s="1"/>
  <c r="AN436" i="29"/>
  <c r="AL436" i="29"/>
  <c r="W436" i="29"/>
  <c r="X436" i="29" s="1"/>
  <c r="AL752" i="29"/>
  <c r="AN752" i="29"/>
  <c r="W752" i="29"/>
  <c r="X752" i="29" s="1"/>
  <c r="AL1136" i="29"/>
  <c r="AN1136" i="29"/>
  <c r="W1136" i="29"/>
  <c r="X1136" i="29" s="1"/>
  <c r="AN91" i="29"/>
  <c r="AL91" i="29"/>
  <c r="W91" i="29"/>
  <c r="X91" i="29" s="1"/>
  <c r="AN1244" i="29"/>
  <c r="AL1244" i="29"/>
  <c r="W1244" i="29"/>
  <c r="X1244" i="29" s="1"/>
  <c r="AL378" i="29"/>
  <c r="AN378" i="29"/>
  <c r="W378" i="29"/>
  <c r="X378" i="29" s="1"/>
  <c r="AN1592" i="29"/>
  <c r="W1592" i="29"/>
  <c r="X1592" i="29" s="1"/>
  <c r="AL1592" i="29"/>
  <c r="AL1387" i="29"/>
  <c r="AN1387" i="29"/>
  <c r="W1387" i="29"/>
  <c r="X1387" i="29" s="1"/>
  <c r="AL848" i="29"/>
  <c r="AN848" i="29"/>
  <c r="W848" i="29"/>
  <c r="X848" i="29" s="1"/>
  <c r="AN637" i="29"/>
  <c r="W637" i="29"/>
  <c r="X637" i="29" s="1"/>
  <c r="AL637" i="29"/>
  <c r="AN197" i="29"/>
  <c r="AL197" i="29"/>
  <c r="W197" i="29"/>
  <c r="X197" i="29" s="1"/>
  <c r="AN789" i="29"/>
  <c r="W789" i="29"/>
  <c r="X789" i="29" s="1"/>
  <c r="AL789" i="29"/>
  <c r="AN1586" i="29"/>
  <c r="AL1586" i="29"/>
  <c r="W1586" i="29"/>
  <c r="X1586" i="29" s="1"/>
  <c r="AL185" i="29"/>
  <c r="AN185" i="29"/>
  <c r="W185" i="29"/>
  <c r="X185" i="29" s="1"/>
  <c r="AN292" i="29"/>
  <c r="W292" i="29"/>
  <c r="X292" i="29" s="1"/>
  <c r="AL292" i="29"/>
  <c r="AM2" i="29"/>
  <c r="U2" i="29"/>
  <c r="V2" i="29" s="1"/>
  <c r="AJ2" i="29"/>
  <c r="AM174" i="29"/>
  <c r="AJ174" i="29"/>
  <c r="U174" i="29"/>
  <c r="V174" i="29" s="1"/>
  <c r="AM152" i="29"/>
  <c r="AJ152" i="29"/>
  <c r="U152" i="29"/>
  <c r="V152" i="29" s="1"/>
  <c r="AM573" i="29"/>
  <c r="AJ573" i="29"/>
  <c r="U573" i="29"/>
  <c r="V573" i="29" s="1"/>
  <c r="AM1009" i="29"/>
  <c r="AJ1009" i="29"/>
  <c r="U1009" i="29"/>
  <c r="V1009" i="29" s="1"/>
  <c r="AM502" i="29"/>
  <c r="U502" i="29"/>
  <c r="V502" i="29" s="1"/>
  <c r="AJ502" i="29"/>
  <c r="AM1141" i="29"/>
  <c r="U1141" i="29"/>
  <c r="V1141" i="29" s="1"/>
  <c r="AJ1141" i="29"/>
  <c r="AM604" i="29"/>
  <c r="U604" i="29"/>
  <c r="V604" i="29" s="1"/>
  <c r="AJ604" i="29"/>
  <c r="AM933" i="29"/>
  <c r="U933" i="29"/>
  <c r="V933" i="29" s="1"/>
  <c r="AJ933" i="29"/>
  <c r="U447" i="29"/>
  <c r="V447" i="29" s="1"/>
  <c r="AM447" i="29"/>
  <c r="AJ447" i="29"/>
  <c r="U840" i="29"/>
  <c r="V840" i="29" s="1"/>
  <c r="AJ840" i="29"/>
  <c r="AM840" i="29"/>
  <c r="AM376" i="29"/>
  <c r="AJ376" i="29"/>
  <c r="U376" i="29"/>
  <c r="V376" i="29" s="1"/>
  <c r="AM825" i="29"/>
  <c r="AJ825" i="29"/>
  <c r="U825" i="29"/>
  <c r="V825" i="29" s="1"/>
  <c r="AM613" i="29"/>
  <c r="U613" i="29"/>
  <c r="V613" i="29" s="1"/>
  <c r="AJ613" i="29"/>
  <c r="AM1049" i="29"/>
  <c r="AJ1049" i="29"/>
  <c r="U1049" i="29"/>
  <c r="V1049" i="29" s="1"/>
  <c r="AM401" i="29"/>
  <c r="U401" i="29"/>
  <c r="V401" i="29" s="1"/>
  <c r="AJ401" i="29"/>
  <c r="U967" i="29"/>
  <c r="V967" i="29" s="1"/>
  <c r="AJ967" i="29"/>
  <c r="AM967" i="29"/>
  <c r="U801" i="29"/>
  <c r="V801" i="29" s="1"/>
  <c r="AJ801" i="29"/>
  <c r="AM801" i="29"/>
  <c r="AM1653" i="29"/>
  <c r="AJ1653" i="29"/>
  <c r="U1653" i="29"/>
  <c r="V1653" i="29" s="1"/>
  <c r="U1825" i="29"/>
  <c r="V1825" i="29" s="1"/>
  <c r="AJ1825" i="29"/>
  <c r="AM1825" i="29"/>
  <c r="AM1769" i="29"/>
  <c r="AJ1769" i="29"/>
  <c r="U1234" i="29"/>
  <c r="V1234" i="29" s="1"/>
  <c r="AJ1234" i="29"/>
  <c r="AM1234" i="29"/>
  <c r="AM1462" i="29"/>
  <c r="U1462" i="29"/>
  <c r="V1462" i="29" s="1"/>
  <c r="AJ1462" i="29"/>
  <c r="AM1687" i="29"/>
  <c r="AJ1687" i="29"/>
  <c r="U1687" i="29"/>
  <c r="V1687" i="29" s="1"/>
  <c r="AM931" i="29"/>
  <c r="AJ931" i="29"/>
  <c r="U931" i="29"/>
  <c r="V931" i="29" s="1"/>
  <c r="U1757" i="29"/>
  <c r="V1757" i="29" s="1"/>
  <c r="AJ1757" i="29"/>
  <c r="AM1757" i="29"/>
  <c r="AM737" i="29"/>
  <c r="AJ737" i="29"/>
  <c r="U737" i="29"/>
  <c r="V737" i="29" s="1"/>
  <c r="AM1645" i="29"/>
  <c r="AJ1645" i="29"/>
  <c r="U1645" i="29"/>
  <c r="V1645" i="29" s="1"/>
  <c r="AM1154" i="29"/>
  <c r="AJ1154" i="29"/>
  <c r="AN1271" i="29"/>
  <c r="AL1271" i="29"/>
  <c r="W1271" i="29"/>
  <c r="X1271" i="29" s="1"/>
  <c r="AN1537" i="29"/>
  <c r="W1537" i="29"/>
  <c r="X1537" i="29" s="1"/>
  <c r="AL1537" i="29"/>
  <c r="AL673" i="29"/>
  <c r="AN673" i="29"/>
  <c r="W673" i="29"/>
  <c r="X673" i="29" s="1"/>
  <c r="AN1500" i="29"/>
  <c r="W1500" i="29"/>
  <c r="X1500" i="29" s="1"/>
  <c r="AL1500" i="29"/>
  <c r="AN1600" i="29"/>
  <c r="AL1600" i="29"/>
  <c r="W1600" i="29"/>
  <c r="X1600" i="29" s="1"/>
  <c r="AN1448" i="29"/>
  <c r="W1448" i="29"/>
  <c r="X1448" i="29" s="1"/>
  <c r="AL1448" i="29"/>
  <c r="AN1385" i="29"/>
  <c r="AL1385" i="29"/>
  <c r="W1385" i="29"/>
  <c r="X1385" i="29" s="1"/>
  <c r="AN1404" i="29"/>
  <c r="W1404" i="29"/>
  <c r="X1404" i="29" s="1"/>
  <c r="AL1404" i="29"/>
  <c r="AL1781" i="29"/>
  <c r="AN1781" i="29"/>
  <c r="W1781" i="29"/>
  <c r="X1781" i="29" s="1"/>
  <c r="AN1552" i="29"/>
  <c r="W1552" i="29"/>
  <c r="X1552" i="29" s="1"/>
  <c r="AL1552" i="29"/>
  <c r="AL1657" i="29"/>
  <c r="AN1657" i="29"/>
  <c r="W1657" i="29"/>
  <c r="X1657" i="29" s="1"/>
  <c r="AN1407" i="29"/>
  <c r="W1407" i="29"/>
  <c r="X1407" i="29" s="1"/>
  <c r="AL1407" i="29"/>
  <c r="AL1532" i="29"/>
  <c r="AN1532" i="29"/>
  <c r="W1532" i="29"/>
  <c r="X1532" i="29" s="1"/>
  <c r="AN1285" i="29"/>
  <c r="W1285" i="29"/>
  <c r="X1285" i="29" s="1"/>
  <c r="AL1285" i="29"/>
  <c r="AN312" i="29"/>
  <c r="W312" i="29"/>
  <c r="X312" i="29" s="1"/>
  <c r="AL312" i="29"/>
  <c r="AN254" i="29"/>
  <c r="AL254" i="29"/>
  <c r="W254" i="29"/>
  <c r="X254" i="29" s="1"/>
  <c r="AN613" i="29"/>
  <c r="W613" i="29"/>
  <c r="X613" i="29" s="1"/>
  <c r="AL613" i="29"/>
  <c r="AN793" i="29"/>
  <c r="W793" i="29"/>
  <c r="X793" i="29" s="1"/>
  <c r="AL793" i="29"/>
  <c r="AL193" i="29"/>
  <c r="AN193" i="29"/>
  <c r="W193" i="29"/>
  <c r="X193" i="29" s="1"/>
  <c r="AN1246" i="29"/>
  <c r="AL1246" i="29"/>
  <c r="W1246" i="29"/>
  <c r="X1246" i="29" s="1"/>
  <c r="AN950" i="29"/>
  <c r="W950" i="29"/>
  <c r="X950" i="29" s="1"/>
  <c r="AL950" i="29"/>
  <c r="AN354" i="29"/>
  <c r="W354" i="29"/>
  <c r="X354" i="29" s="1"/>
  <c r="AL354" i="29"/>
  <c r="AN272" i="29"/>
  <c r="AL272" i="29"/>
  <c r="W272" i="29"/>
  <c r="X272" i="29" s="1"/>
  <c r="AL1394" i="29"/>
  <c r="AN1394" i="29"/>
  <c r="W1394" i="29"/>
  <c r="X1394" i="29" s="1"/>
  <c r="AN60" i="29"/>
  <c r="AL60" i="29"/>
  <c r="W60" i="29"/>
  <c r="X60" i="29" s="1"/>
  <c r="AL514" i="29"/>
  <c r="AN514" i="29"/>
  <c r="W514" i="29"/>
  <c r="X514" i="29" s="1"/>
  <c r="AN936" i="29"/>
  <c r="AL936" i="29"/>
  <c r="W936" i="29"/>
  <c r="X936" i="29" s="1"/>
  <c r="AN688" i="29"/>
  <c r="AL688" i="29"/>
  <c r="W688" i="29"/>
  <c r="X688" i="29" s="1"/>
  <c r="AL40" i="29"/>
  <c r="AN40" i="29"/>
  <c r="W40" i="29"/>
  <c r="X40" i="29" s="1"/>
  <c r="U128" i="29"/>
  <c r="V128" i="29" s="1"/>
  <c r="AM128" i="29"/>
  <c r="AJ128" i="29"/>
  <c r="AM171" i="29"/>
  <c r="AJ171" i="29"/>
  <c r="U171" i="29"/>
  <c r="V171" i="29" s="1"/>
  <c r="AM710" i="29"/>
  <c r="U710" i="29"/>
  <c r="V710" i="29" s="1"/>
  <c r="AJ710" i="29"/>
  <c r="AM1221" i="29"/>
  <c r="AJ1221" i="29"/>
  <c r="U1221" i="29"/>
  <c r="V1221" i="29" s="1"/>
  <c r="AM581" i="29"/>
  <c r="AJ581" i="29"/>
  <c r="U581" i="29"/>
  <c r="V581" i="29" s="1"/>
  <c r="AM1017" i="29"/>
  <c r="U1017" i="29"/>
  <c r="V1017" i="29" s="1"/>
  <c r="AJ1017" i="29"/>
  <c r="AM422" i="29"/>
  <c r="U422" i="29"/>
  <c r="V422" i="29" s="1"/>
  <c r="AJ422" i="29"/>
  <c r="AM927" i="29"/>
  <c r="AJ927" i="29"/>
  <c r="U927" i="29"/>
  <c r="V927" i="29" s="1"/>
  <c r="AM260" i="29"/>
  <c r="AJ260" i="29"/>
  <c r="U260" i="29"/>
  <c r="V260" i="29" s="1"/>
  <c r="AM796" i="29"/>
  <c r="AJ796" i="29"/>
  <c r="U796" i="29"/>
  <c r="V796" i="29" s="1"/>
  <c r="AM1432" i="29"/>
  <c r="AJ1432" i="29"/>
  <c r="U1432" i="29"/>
  <c r="V1432" i="29" s="1"/>
  <c r="AM432" i="29"/>
  <c r="AJ432" i="29"/>
  <c r="U432" i="29"/>
  <c r="V432" i="29" s="1"/>
  <c r="AM1105" i="29"/>
  <c r="AJ1105" i="29"/>
  <c r="U1105" i="29"/>
  <c r="V1105" i="29" s="1"/>
  <c r="AM440" i="29"/>
  <c r="U440" i="29"/>
  <c r="V440" i="29" s="1"/>
  <c r="AJ440" i="29"/>
  <c r="AM1113" i="29"/>
  <c r="AJ1113" i="29"/>
  <c r="U1113" i="29"/>
  <c r="V1113" i="29" s="1"/>
  <c r="AM40" i="29"/>
  <c r="U40" i="29"/>
  <c r="V40" i="29" s="1"/>
  <c r="AJ40" i="29"/>
  <c r="AM766" i="29"/>
  <c r="AJ766" i="29"/>
  <c r="U766" i="29"/>
  <c r="V766" i="29" s="1"/>
  <c r="AM1277" i="29"/>
  <c r="U1277" i="29"/>
  <c r="V1277" i="29" s="1"/>
  <c r="AJ1277" i="29"/>
  <c r="AM1290" i="29"/>
  <c r="AJ1290" i="29"/>
  <c r="U1290" i="29"/>
  <c r="V1290" i="29" s="1"/>
  <c r="AM1264" i="29"/>
  <c r="AJ1264" i="29"/>
  <c r="U1264" i="29"/>
  <c r="V1264" i="29" s="1"/>
  <c r="AM1688" i="29"/>
  <c r="AJ1688" i="29"/>
  <c r="U1688" i="29"/>
  <c r="V1688" i="29" s="1"/>
  <c r="AM1479" i="29"/>
  <c r="AJ1479" i="29"/>
  <c r="U1479" i="29"/>
  <c r="V1479" i="29" s="1"/>
  <c r="AM1659" i="29"/>
  <c r="U1659" i="29"/>
  <c r="V1659" i="29" s="1"/>
  <c r="AJ1659" i="29"/>
  <c r="AM481" i="29"/>
  <c r="AJ481" i="29"/>
  <c r="U481" i="29"/>
  <c r="V481" i="29" s="1"/>
  <c r="U1810" i="29"/>
  <c r="V1810" i="29" s="1"/>
  <c r="AJ1810" i="29"/>
  <c r="AM1810" i="29"/>
  <c r="AM1754" i="29"/>
  <c r="AJ1754" i="29"/>
  <c r="U1754" i="29"/>
  <c r="V1754" i="29" s="1"/>
  <c r="U1824" i="29"/>
  <c r="V1824" i="29" s="1"/>
  <c r="AJ1824" i="29"/>
  <c r="AM1824" i="29"/>
  <c r="AM1904" i="29"/>
  <c r="AJ1904" i="29"/>
  <c r="U1904" i="29"/>
  <c r="V1904" i="29" s="1"/>
  <c r="AM1545" i="29"/>
  <c r="AJ1545" i="29"/>
  <c r="U1545" i="29"/>
  <c r="V1545" i="29" s="1"/>
  <c r="AL718" i="29"/>
  <c r="AN718" i="29"/>
  <c r="W718" i="29"/>
  <c r="X718" i="29" s="1"/>
  <c r="AN815" i="29"/>
  <c r="W815" i="29"/>
  <c r="X815" i="29" s="1"/>
  <c r="AL815" i="29"/>
  <c r="AL1904" i="29"/>
  <c r="AN1904" i="29"/>
  <c r="W1904" i="29"/>
  <c r="X1904" i="29" s="1"/>
  <c r="AN1700" i="29"/>
  <c r="W1700" i="29"/>
  <c r="X1700" i="29" s="1"/>
  <c r="AL1700" i="29"/>
  <c r="AN1424" i="29"/>
  <c r="AL1424" i="29"/>
  <c r="W1424" i="29"/>
  <c r="X1424" i="29" s="1"/>
  <c r="AL1440" i="29"/>
  <c r="AN1440" i="29"/>
  <c r="W1440" i="29"/>
  <c r="X1440" i="29" s="1"/>
  <c r="AL979" i="29"/>
  <c r="AN979" i="29"/>
  <c r="W979" i="29"/>
  <c r="X979" i="29" s="1"/>
  <c r="AL1716" i="29"/>
  <c r="AN1716" i="29"/>
  <c r="W1716" i="29"/>
  <c r="X1716" i="29" s="1"/>
  <c r="AL935" i="29"/>
  <c r="AN935" i="29"/>
  <c r="W935" i="29"/>
  <c r="X935" i="29" s="1"/>
  <c r="AL934" i="29"/>
  <c r="AN934" i="29"/>
  <c r="W934" i="29"/>
  <c r="X934" i="29" s="1"/>
  <c r="AN1267" i="29"/>
  <c r="W1267" i="29"/>
  <c r="X1267" i="29" s="1"/>
  <c r="AL1267" i="29"/>
  <c r="AN278" i="29"/>
  <c r="W278" i="29"/>
  <c r="X278" i="29" s="1"/>
  <c r="AL278" i="29"/>
  <c r="AL733" i="29"/>
  <c r="AN733" i="29"/>
  <c r="W733" i="29"/>
  <c r="X733" i="29" s="1"/>
  <c r="AL146" i="29"/>
  <c r="AN146" i="29"/>
  <c r="W146" i="29"/>
  <c r="X146" i="29" s="1"/>
  <c r="AN72" i="29"/>
  <c r="W72" i="29"/>
  <c r="X72" i="29" s="1"/>
  <c r="AL72" i="29"/>
  <c r="AN924" i="29"/>
  <c r="W924" i="29"/>
  <c r="X924" i="29" s="1"/>
  <c r="AL924" i="29"/>
  <c r="AL239" i="29"/>
  <c r="AN239" i="29"/>
  <c r="W239" i="29"/>
  <c r="X239" i="29" s="1"/>
  <c r="AL921" i="29"/>
  <c r="AN921" i="29"/>
  <c r="W921" i="29"/>
  <c r="X921" i="29" s="1"/>
  <c r="AL1459" i="29"/>
  <c r="AN1459" i="29"/>
  <c r="W1459" i="29"/>
  <c r="X1459" i="29" s="1"/>
  <c r="AL537" i="29"/>
  <c r="AN537" i="29"/>
  <c r="W537" i="29"/>
  <c r="X537" i="29" s="1"/>
  <c r="AL849" i="29"/>
  <c r="AN849" i="29"/>
  <c r="W849" i="29"/>
  <c r="X849" i="29" s="1"/>
  <c r="AL589" i="29"/>
  <c r="AN589" i="29"/>
  <c r="W589" i="29"/>
  <c r="X589" i="29" s="1"/>
  <c r="AN106" i="29"/>
  <c r="AL106" i="29"/>
  <c r="W106" i="29"/>
  <c r="X106" i="29" s="1"/>
  <c r="AL158" i="29"/>
  <c r="AN158" i="29"/>
  <c r="W158" i="29"/>
  <c r="X158" i="29" s="1"/>
  <c r="AL658" i="29"/>
  <c r="AN658" i="29"/>
  <c r="W658" i="29"/>
  <c r="X658" i="29" s="1"/>
  <c r="AN79" i="29"/>
  <c r="W79" i="29"/>
  <c r="X79" i="29" s="1"/>
  <c r="AL79" i="29"/>
  <c r="AM192" i="29"/>
  <c r="AJ192" i="29"/>
  <c r="U192" i="29"/>
  <c r="V192" i="29" s="1"/>
  <c r="AM51" i="29"/>
  <c r="AJ51" i="29"/>
  <c r="U51" i="29"/>
  <c r="V51" i="29" s="1"/>
  <c r="AM300" i="29"/>
  <c r="AJ300" i="29"/>
  <c r="U300" i="29"/>
  <c r="V300" i="29" s="1"/>
  <c r="U598" i="29"/>
  <c r="V598" i="29" s="1"/>
  <c r="AM598" i="29"/>
  <c r="AJ598" i="29"/>
  <c r="AM1056" i="29"/>
  <c r="AJ1056" i="29"/>
  <c r="U1056" i="29"/>
  <c r="V1056" i="29" s="1"/>
  <c r="U361" i="29"/>
  <c r="V361" i="29" s="1"/>
  <c r="AM361" i="29"/>
  <c r="AJ361" i="29"/>
  <c r="AM1081" i="29"/>
  <c r="AJ1081" i="29"/>
  <c r="U1081" i="29"/>
  <c r="V1081" i="29" s="1"/>
  <c r="AM424" i="29"/>
  <c r="AJ424" i="29"/>
  <c r="U424" i="29"/>
  <c r="V424" i="29" s="1"/>
  <c r="AM873" i="29"/>
  <c r="AJ873" i="29"/>
  <c r="U873" i="29"/>
  <c r="V873" i="29" s="1"/>
  <c r="AM67" i="29"/>
  <c r="AJ67" i="29"/>
  <c r="U67" i="29"/>
  <c r="V67" i="29" s="1"/>
  <c r="AM462" i="29"/>
  <c r="AJ462" i="29"/>
  <c r="U462" i="29"/>
  <c r="V462" i="29" s="1"/>
  <c r="AM1309" i="29"/>
  <c r="AJ1309" i="29"/>
  <c r="U1309" i="29"/>
  <c r="V1309" i="29" s="1"/>
  <c r="AM131" i="29"/>
  <c r="AJ131" i="29"/>
  <c r="U131" i="29"/>
  <c r="V131" i="29" s="1"/>
  <c r="AM442" i="29"/>
  <c r="U442" i="29"/>
  <c r="V442" i="29" s="1"/>
  <c r="AJ442" i="29"/>
  <c r="U1115" i="29"/>
  <c r="V1115" i="29" s="1"/>
  <c r="AJ1115" i="29"/>
  <c r="AM1115" i="29"/>
  <c r="AM229" i="29"/>
  <c r="U229" i="29"/>
  <c r="V229" i="29" s="1"/>
  <c r="AJ229" i="29"/>
  <c r="AM923" i="29"/>
  <c r="AJ923" i="29"/>
  <c r="U923" i="29"/>
  <c r="V923" i="29" s="1"/>
  <c r="AM1144" i="29"/>
  <c r="AJ1144" i="29"/>
  <c r="U1144" i="29"/>
  <c r="V1144" i="29" s="1"/>
  <c r="AM776" i="29"/>
  <c r="AJ776" i="29"/>
  <c r="U776" i="29"/>
  <c r="V776" i="29" s="1"/>
  <c r="AM1098" i="29"/>
  <c r="AJ1098" i="29"/>
  <c r="U1098" i="29"/>
  <c r="V1098" i="29" s="1"/>
  <c r="AM1266" i="29"/>
  <c r="AJ1266" i="29"/>
  <c r="U1266" i="29"/>
  <c r="V1266" i="29" s="1"/>
  <c r="U698" i="29"/>
  <c r="V698" i="29" s="1"/>
  <c r="AJ698" i="29"/>
  <c r="AM698" i="29"/>
  <c r="AM1725" i="29"/>
  <c r="U1725" i="29"/>
  <c r="V1725" i="29" s="1"/>
  <c r="AJ1725" i="29"/>
  <c r="AM1492" i="29"/>
  <c r="AJ1492" i="29"/>
  <c r="U1492" i="29"/>
  <c r="V1492" i="29" s="1"/>
  <c r="U1255" i="29"/>
  <c r="V1255" i="29" s="1"/>
  <c r="AJ1255" i="29"/>
  <c r="AM1255" i="29"/>
  <c r="AM1664" i="29"/>
  <c r="AJ1664" i="29"/>
  <c r="U1664" i="29"/>
  <c r="V1664" i="29" s="1"/>
  <c r="AM1815" i="29"/>
  <c r="U1815" i="29"/>
  <c r="V1815" i="29" s="1"/>
  <c r="AJ1815" i="29"/>
  <c r="U1534" i="29"/>
  <c r="V1534" i="29" s="1"/>
  <c r="AJ1534" i="29"/>
  <c r="AM1534" i="29"/>
  <c r="AM1773" i="29"/>
  <c r="AJ1773" i="29"/>
  <c r="U1773" i="29"/>
  <c r="V1773" i="29" s="1"/>
  <c r="AM1811" i="29"/>
  <c r="U1811" i="29"/>
  <c r="V1811" i="29" s="1"/>
  <c r="AJ1811" i="2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ike Errigo</author>
  </authors>
  <commentList>
    <comment ref="I1" authorId="0" shapeId="0" xr:uid="{00000000-0006-0000-0000-000001000000}">
      <text>
        <r>
          <rPr>
            <b/>
            <sz val="9"/>
            <color indexed="81"/>
            <rFont val="Tahoma"/>
            <family val="2"/>
          </rPr>
          <t>Mike Errigo:</t>
        </r>
        <r>
          <rPr>
            <sz val="9"/>
            <color indexed="81"/>
            <rFont val="Tahoma"/>
            <family val="2"/>
          </rPr>
          <t xml:space="preserve">
MRIP Mode of fishing: Shore, Private, and Charter</t>
        </r>
      </text>
    </comment>
    <comment ref="J1" authorId="0" shapeId="0" xr:uid="{00000000-0006-0000-0000-000002000000}">
      <text>
        <r>
          <rPr>
            <b/>
            <sz val="9"/>
            <color indexed="81"/>
            <rFont val="Tahoma"/>
            <family val="2"/>
          </rPr>
          <t>Mike Errigo:</t>
        </r>
        <r>
          <rPr>
            <sz val="9"/>
            <color indexed="81"/>
            <rFont val="Tahoma"/>
            <family val="2"/>
          </rPr>
          <t xml:space="preserve">
MRIP Area of fishing: Inland, State waters (inside 3 miles), Federal waters (outside 3 miles)</t>
        </r>
      </text>
    </comment>
    <comment ref="K1" authorId="0" shapeId="0" xr:uid="{00000000-0006-0000-0000-000003000000}">
      <text>
        <r>
          <rPr>
            <b/>
            <sz val="9"/>
            <color indexed="81"/>
            <rFont val="Tahoma"/>
            <family val="2"/>
          </rPr>
          <t>Mike Errigo:</t>
        </r>
        <r>
          <rPr>
            <sz val="9"/>
            <color indexed="81"/>
            <rFont val="Tahoma"/>
            <family val="2"/>
          </rPr>
          <t xml:space="preserve">
Distance from shore: Inshore lumps Inland and Stae together, Offshore is the same as Federal</t>
        </r>
      </text>
    </comment>
    <comment ref="L1" authorId="0" shapeId="0" xr:uid="{00000000-0006-0000-0000-000004000000}">
      <text>
        <r>
          <rPr>
            <b/>
            <sz val="9"/>
            <color indexed="81"/>
            <rFont val="Tahoma"/>
            <family val="2"/>
          </rPr>
          <t>Mike Errigo:</t>
        </r>
        <r>
          <rPr>
            <sz val="9"/>
            <color indexed="81"/>
            <rFont val="Tahoma"/>
            <family val="2"/>
          </rPr>
          <t xml:space="preserve">
Number of A and B1 fish intercepted, with weighting factor applied. They are greater than 13 due to current size limit of 13 in.</t>
        </r>
      </text>
    </comment>
    <comment ref="M1" authorId="0" shapeId="0" xr:uid="{00000000-0006-0000-0000-000005000000}">
      <text>
        <r>
          <rPr>
            <b/>
            <sz val="9"/>
            <color indexed="81"/>
            <rFont val="Tahoma"/>
            <family val="2"/>
          </rPr>
          <t>Mike Errigo:</t>
        </r>
        <r>
          <rPr>
            <sz val="9"/>
            <color indexed="81"/>
            <rFont val="Tahoma"/>
            <family val="2"/>
          </rPr>
          <t xml:space="preserve">
Expanded number of A and B1 fish &gt;13": AB1&gt;13 * WP_CATCH. This is total landed BSB for this trip &gt;13"</t>
        </r>
      </text>
    </comment>
    <comment ref="N1" authorId="0" shapeId="0" xr:uid="{00000000-0006-0000-0000-000006000000}">
      <text>
        <r>
          <rPr>
            <b/>
            <sz val="9"/>
            <color indexed="81"/>
            <rFont val="Tahoma"/>
            <family val="2"/>
          </rPr>
          <t>Mike Errigo:</t>
        </r>
        <r>
          <rPr>
            <sz val="9"/>
            <color indexed="81"/>
            <rFont val="Tahoma"/>
            <family val="2"/>
          </rPr>
          <t xml:space="preserve">
Number of and and B1 fish intercepted, with weighting factor applied. They are greater than 11 for looking at a min size of 11 in.</t>
        </r>
      </text>
    </comment>
    <comment ref="O1" authorId="0" shapeId="0" xr:uid="{00000000-0006-0000-0000-000007000000}">
      <text>
        <r>
          <rPr>
            <b/>
            <sz val="9"/>
            <color indexed="81"/>
            <rFont val="Tahoma"/>
            <family val="2"/>
          </rPr>
          <t>Mike Errigo:</t>
        </r>
        <r>
          <rPr>
            <sz val="9"/>
            <color indexed="81"/>
            <rFont val="Tahoma"/>
            <family val="2"/>
          </rPr>
          <t xml:space="preserve">
Number of A and B1 fish intercepted, with weighting factor applied. They are greater than 12 for looking at a min size of 12 in.</t>
        </r>
      </text>
    </comment>
    <comment ref="S1" authorId="0" shapeId="0" xr:uid="{00000000-0006-0000-0000-000008000000}">
      <text>
        <r>
          <rPr>
            <b/>
            <sz val="9"/>
            <color indexed="81"/>
            <rFont val="Tahoma"/>
            <family val="2"/>
          </rPr>
          <t>Mike Errigo:</t>
        </r>
        <r>
          <rPr>
            <sz val="9"/>
            <color indexed="81"/>
            <rFont val="Tahoma"/>
            <family val="2"/>
          </rPr>
          <t xml:space="preserve">
Total expanded whole weight of A and B1 fish on this trip in pounds: Wt AB1 lbs * WP_CATCH. This is the total weight of BSB landed for this trip.</t>
        </r>
      </text>
    </comment>
    <comment ref="Y1" authorId="0" shapeId="0" xr:uid="{00000000-0006-0000-0000-000009000000}">
      <text>
        <r>
          <rPr>
            <b/>
            <sz val="9"/>
            <color indexed="81"/>
            <rFont val="Tahoma"/>
            <family val="2"/>
          </rPr>
          <t>Mike Errigo:</t>
        </r>
        <r>
          <rPr>
            <sz val="9"/>
            <color indexed="81"/>
            <rFont val="Tahoma"/>
            <family val="2"/>
          </rPr>
          <t xml:space="preserve">
Number of discards with weighting fatcor.</t>
        </r>
      </text>
    </comment>
    <comment ref="Z1" authorId="0" shapeId="0" xr:uid="{00000000-0006-0000-0000-00000A000000}">
      <text>
        <r>
          <rPr>
            <b/>
            <sz val="9"/>
            <color indexed="81"/>
            <rFont val="Tahoma"/>
            <family val="2"/>
          </rPr>
          <t>Mike Errigo:</t>
        </r>
        <r>
          <rPr>
            <sz val="9"/>
            <color indexed="81"/>
            <rFont val="Tahoma"/>
            <family val="2"/>
          </rPr>
          <t xml:space="preserve">
Number of discards btwn 11 and 12 in using calc MRIP discard sel.</t>
        </r>
      </text>
    </comment>
    <comment ref="AA1" authorId="0" shapeId="0" xr:uid="{00000000-0006-0000-0000-00000B000000}">
      <text>
        <r>
          <rPr>
            <b/>
            <sz val="9"/>
            <color indexed="81"/>
            <rFont val="Tahoma"/>
            <family val="2"/>
          </rPr>
          <t>Mike Errigo:</t>
        </r>
        <r>
          <rPr>
            <sz val="9"/>
            <color indexed="81"/>
            <rFont val="Tahoma"/>
            <family val="2"/>
          </rPr>
          <t xml:space="preserve">
Number of discards btwn 12 and 13 in using calc MRIP discard sel.</t>
        </r>
      </text>
    </comment>
    <comment ref="AB1" authorId="0" shapeId="0" xr:uid="{00000000-0006-0000-0000-00000C000000}">
      <text>
        <r>
          <rPr>
            <b/>
            <sz val="9"/>
            <color indexed="81"/>
            <rFont val="Tahoma"/>
            <family val="2"/>
          </rPr>
          <t>Mike Errigo:</t>
        </r>
        <r>
          <rPr>
            <sz val="9"/>
            <color indexed="81"/>
            <rFont val="Tahoma"/>
            <family val="2"/>
          </rPr>
          <t xml:space="preserve">
Number of discards greater than 13 in using calc MRIP discard sel.</t>
        </r>
      </text>
    </comment>
    <comment ref="AC1" authorId="0" shapeId="0" xr:uid="{00000000-0006-0000-0000-00000D000000}">
      <text>
        <r>
          <rPr>
            <b/>
            <sz val="9"/>
            <color indexed="81"/>
            <rFont val="Tahoma"/>
            <family val="2"/>
          </rPr>
          <t>Mike Errigo:</t>
        </r>
        <r>
          <rPr>
            <sz val="9"/>
            <color indexed="81"/>
            <rFont val="Tahoma"/>
            <family val="2"/>
          </rPr>
          <t xml:space="preserve">
Average weight of an individual fish between 11" and 12" using Len-Wt relationship from SEDAR 25 and fish size of 11.5 in.</t>
        </r>
      </text>
    </comment>
    <comment ref="AD1" authorId="0" shapeId="0" xr:uid="{00000000-0006-0000-0000-00000E000000}">
      <text>
        <r>
          <rPr>
            <b/>
            <sz val="9"/>
            <color indexed="81"/>
            <rFont val="Tahoma"/>
            <family val="2"/>
          </rPr>
          <t>Mike Errigo:</t>
        </r>
        <r>
          <rPr>
            <sz val="9"/>
            <color indexed="81"/>
            <rFont val="Tahoma"/>
            <family val="2"/>
          </rPr>
          <t xml:space="preserve">
Average weight of an individual fish between 12" and 13" using Len-Wt relationship from SEDAR 25 and fish size of 12.5 in.</t>
        </r>
      </text>
    </comment>
    <comment ref="AE1" authorId="0" shapeId="0" xr:uid="{00000000-0006-0000-0000-00000F000000}">
      <text>
        <r>
          <rPr>
            <b/>
            <sz val="9"/>
            <color indexed="81"/>
            <rFont val="Tahoma"/>
            <family val="2"/>
          </rPr>
          <t>Mike Errigo:</t>
        </r>
        <r>
          <rPr>
            <sz val="9"/>
            <color indexed="81"/>
            <rFont val="Tahoma"/>
            <family val="2"/>
          </rPr>
          <t xml:space="preserve">
Average weight of all landed fish from 2013 and 2014, since current min size is 13". Used for average weight of individual fish discarded &gt;13".</t>
        </r>
      </text>
    </comment>
    <comment ref="AO1" authorId="0" shapeId="0" xr:uid="{00000000-0006-0000-0000-000010000000}">
      <text>
        <r>
          <rPr>
            <b/>
            <sz val="9"/>
            <color indexed="81"/>
            <rFont val="Tahoma"/>
            <family val="2"/>
          </rPr>
          <t>Mike Errigo:</t>
        </r>
        <r>
          <rPr>
            <sz val="9"/>
            <color indexed="81"/>
            <rFont val="Tahoma"/>
            <family val="2"/>
          </rPr>
          <t xml:space="preserve">
Actual number of fish intercepted, without weighting factor applied. They are greater than 13 due to current size limit of 13 in.</t>
        </r>
      </text>
    </comment>
    <comment ref="AP1" authorId="0" shapeId="0" xr:uid="{00000000-0006-0000-0000-000011000000}">
      <text>
        <r>
          <rPr>
            <b/>
            <sz val="9"/>
            <color indexed="81"/>
            <rFont val="Tahoma"/>
            <family val="2"/>
          </rPr>
          <t>Mike Errigo:</t>
        </r>
        <r>
          <rPr>
            <sz val="9"/>
            <color indexed="81"/>
            <rFont val="Tahoma"/>
            <family val="2"/>
          </rPr>
          <t xml:space="preserve">
Actual number of fish intercepted, without weighting factor applied. They are greater than 11 for looking at a min size of 11 in.</t>
        </r>
      </text>
    </comment>
    <comment ref="AQ1" authorId="0" shapeId="0" xr:uid="{00000000-0006-0000-0000-000012000000}">
      <text>
        <r>
          <rPr>
            <b/>
            <sz val="9"/>
            <color indexed="81"/>
            <rFont val="Tahoma"/>
            <family val="2"/>
          </rPr>
          <t>Mike Errigo:</t>
        </r>
        <r>
          <rPr>
            <sz val="9"/>
            <color indexed="81"/>
            <rFont val="Tahoma"/>
            <family val="2"/>
          </rPr>
          <t xml:space="preserve">
Actual number of fish intercepted, without weighting factor applied. They are greater than 12 for looking at a min size of 12 in.</t>
        </r>
      </text>
    </comment>
    <comment ref="AR1" authorId="0" shapeId="0" xr:uid="{00000000-0006-0000-0000-000013000000}">
      <text>
        <r>
          <rPr>
            <b/>
            <sz val="9"/>
            <color indexed="81"/>
            <rFont val="Tahoma"/>
            <family val="2"/>
          </rPr>
          <t>Mike Errigo:</t>
        </r>
        <r>
          <rPr>
            <sz val="9"/>
            <color indexed="81"/>
            <rFont val="Tahoma"/>
            <family val="2"/>
          </rPr>
          <t xml:space="preserve">
Actual number of discards, without weighting factor.</t>
        </r>
      </text>
    </comment>
    <comment ref="AW1" authorId="0" shapeId="0" xr:uid="{00000000-0006-0000-0000-000014000000}">
      <text>
        <r>
          <rPr>
            <b/>
            <sz val="9"/>
            <color indexed="81"/>
            <rFont val="Tahoma"/>
            <family val="2"/>
          </rPr>
          <t>Mike Errigo:</t>
        </r>
        <r>
          <rPr>
            <sz val="9"/>
            <color indexed="81"/>
            <rFont val="Tahoma"/>
            <family val="2"/>
          </rPr>
          <t xml:space="preserve">
Bag limit of trip. Current bag of 5 times number of anglers.</t>
        </r>
      </text>
    </comment>
    <comment ref="AX1" authorId="0" shapeId="0" xr:uid="{00000000-0006-0000-0000-000015000000}">
      <text>
        <r>
          <rPr>
            <b/>
            <sz val="9"/>
            <color indexed="81"/>
            <rFont val="Tahoma"/>
            <family val="2"/>
          </rPr>
          <t>Mike Errigo:</t>
        </r>
        <r>
          <rPr>
            <sz val="9"/>
            <color indexed="81"/>
            <rFont val="Tahoma"/>
            <family val="2"/>
          </rPr>
          <t xml:space="preserve">
Did the trip hit the bag at the current 13" size limit: 1=yes, 0=no</t>
        </r>
      </text>
    </comment>
    <comment ref="AY1" authorId="0" shapeId="0" xr:uid="{00000000-0006-0000-0000-000016000000}">
      <text>
        <r>
          <rPr>
            <b/>
            <sz val="9"/>
            <color indexed="81"/>
            <rFont val="Tahoma"/>
            <family val="2"/>
          </rPr>
          <t>Mike Errigo:</t>
        </r>
        <r>
          <rPr>
            <sz val="9"/>
            <color indexed="81"/>
            <rFont val="Tahoma"/>
            <family val="2"/>
          </rPr>
          <t xml:space="preserve">
Did the trip hit the bag limit at an 11" size limit: 1=yes, 0=no</t>
        </r>
      </text>
    </comment>
    <comment ref="AZ1" authorId="0" shapeId="0" xr:uid="{00000000-0006-0000-0000-000017000000}">
      <text>
        <r>
          <rPr>
            <b/>
            <sz val="9"/>
            <color indexed="81"/>
            <rFont val="Tahoma"/>
            <family val="2"/>
          </rPr>
          <t>Mike Errigo:</t>
        </r>
        <r>
          <rPr>
            <sz val="9"/>
            <color indexed="81"/>
            <rFont val="Tahoma"/>
            <family val="2"/>
          </rPr>
          <t xml:space="preserve">
Did the trip hit the bag limit at a 12" minimum size: 1=yes, 0=no</t>
        </r>
      </text>
    </comment>
    <comment ref="BA1" authorId="0" shapeId="0" xr:uid="{00000000-0006-0000-0000-000018000000}">
      <text>
        <r>
          <rPr>
            <b/>
            <sz val="9"/>
            <color indexed="81"/>
            <rFont val="Tahoma"/>
            <family val="2"/>
          </rPr>
          <t>Mike Errigo:</t>
        </r>
        <r>
          <rPr>
            <sz val="9"/>
            <color indexed="81"/>
            <rFont val="Tahoma"/>
            <family val="2"/>
          </rPr>
          <t xml:space="preserve">
Expansion factor for catch: expands intercepts into actual estimated catch</t>
        </r>
      </text>
    </comment>
    <comment ref="BB1" authorId="0" shapeId="0" xr:uid="{00000000-0006-0000-0000-000019000000}">
      <text>
        <r>
          <rPr>
            <b/>
            <sz val="9"/>
            <color indexed="81"/>
            <rFont val="Tahoma"/>
            <family val="2"/>
          </rPr>
          <t>Mike Errigo:</t>
        </r>
        <r>
          <rPr>
            <sz val="9"/>
            <color indexed="81"/>
            <rFont val="Tahoma"/>
            <family val="2"/>
          </rPr>
          <t xml:space="preserve">
Effort expansion factor: exapnds intercepted trips into actual estimated number of trips. Typicaly the same, not always.</t>
        </r>
      </text>
    </comment>
  </commentList>
</comments>
</file>

<file path=xl/sharedStrings.xml><?xml version="1.0" encoding="utf-8"?>
<sst xmlns="http://schemas.openxmlformats.org/spreadsheetml/2006/main" count="19759" uniqueCount="2208">
  <si>
    <t>B2</t>
  </si>
  <si>
    <t>A+B1</t>
  </si>
  <si>
    <t>Wt AB1 lbs</t>
  </si>
  <si>
    <t>BLACK SEA BASS</t>
  </si>
  <si>
    <t>1103820130608012</t>
  </si>
  <si>
    <t>1103820130621025</t>
  </si>
  <si>
    <t>1103820130702001</t>
  </si>
  <si>
    <t>1103820130702006</t>
  </si>
  <si>
    <t>1103820130702010</t>
  </si>
  <si>
    <t>1103820130702029</t>
  </si>
  <si>
    <t>1103820130702031</t>
  </si>
  <si>
    <t>1103820130710024</t>
  </si>
  <si>
    <t>1103820130714016</t>
  </si>
  <si>
    <t>1103820130831004</t>
  </si>
  <si>
    <t>1103820130831016</t>
  </si>
  <si>
    <t>1103820130831023</t>
  </si>
  <si>
    <t>1103820130831026</t>
  </si>
  <si>
    <t>1103820130831028</t>
  </si>
  <si>
    <t>1103820130921003</t>
  </si>
  <si>
    <t>1103820130921010</t>
  </si>
  <si>
    <t>1103820130921032</t>
  </si>
  <si>
    <t>1103820131005012</t>
  </si>
  <si>
    <t>1103820131005018</t>
  </si>
  <si>
    <t>1103820131005019</t>
  </si>
  <si>
    <t>1103820131006007</t>
  </si>
  <si>
    <t>1103820131015005</t>
  </si>
  <si>
    <t>1103820131015008</t>
  </si>
  <si>
    <t>1103820131015010</t>
  </si>
  <si>
    <t>1103820140511001</t>
  </si>
  <si>
    <t>1103820140518001</t>
  </si>
  <si>
    <t>1103820140518005</t>
  </si>
  <si>
    <t>1103820140518020</t>
  </si>
  <si>
    <t>1103820140518021</t>
  </si>
  <si>
    <t>1103820140518033</t>
  </si>
  <si>
    <t>1103820140530007</t>
  </si>
  <si>
    <t>1103820140530008</t>
  </si>
  <si>
    <t>1103820140530011</t>
  </si>
  <si>
    <t>1103820140531024</t>
  </si>
  <si>
    <t>1103820140602001</t>
  </si>
  <si>
    <t>1103820140618001</t>
  </si>
  <si>
    <t>1103820140621035</t>
  </si>
  <si>
    <t>1103820140622011</t>
  </si>
  <si>
    <t>1103820140622012</t>
  </si>
  <si>
    <t>1103820140706023</t>
  </si>
  <si>
    <t>1103820140719005</t>
  </si>
  <si>
    <t>1103820140724002</t>
  </si>
  <si>
    <t>1103820140725007</t>
  </si>
  <si>
    <t>1103820140725024</t>
  </si>
  <si>
    <t>1103820140725029</t>
  </si>
  <si>
    <t>1103820140725030</t>
  </si>
  <si>
    <t>1103820140726005</t>
  </si>
  <si>
    <t>1103820140730002</t>
  </si>
  <si>
    <t>1103820140809009</t>
  </si>
  <si>
    <t>1103820140814004</t>
  </si>
  <si>
    <t>1103820140814011</t>
  </si>
  <si>
    <t>1103820140816007</t>
  </si>
  <si>
    <t>1103820140816014</t>
  </si>
  <si>
    <t>1103820140816015</t>
  </si>
  <si>
    <t>1103820140823007</t>
  </si>
  <si>
    <t>1103820140831007</t>
  </si>
  <si>
    <t>1103820140904003</t>
  </si>
  <si>
    <t>1103820140906005</t>
  </si>
  <si>
    <t>1103820140907001</t>
  </si>
  <si>
    <t>1103820141005001</t>
  </si>
  <si>
    <t>1103820141008004</t>
  </si>
  <si>
    <t>1103820141018045</t>
  </si>
  <si>
    <t>1103820141025010</t>
  </si>
  <si>
    <t>1103820141025013</t>
  </si>
  <si>
    <t>1103820141029008</t>
  </si>
  <si>
    <t>1103820141029018</t>
  </si>
  <si>
    <t>1103820141029020</t>
  </si>
  <si>
    <t>1103820141029029</t>
  </si>
  <si>
    <t>1103820141029034</t>
  </si>
  <si>
    <t>1103820141105001</t>
  </si>
  <si>
    <t>1103820141105005</t>
  </si>
  <si>
    <t>1103820141105013</t>
  </si>
  <si>
    <t>1103820141105016</t>
  </si>
  <si>
    <t>1103820141105020</t>
  </si>
  <si>
    <t>1103820141105022</t>
  </si>
  <si>
    <t>1103820141105026</t>
  </si>
  <si>
    <t>1103820141105028</t>
  </si>
  <si>
    <t>1103820141105032</t>
  </si>
  <si>
    <t>1103820141105041</t>
  </si>
  <si>
    <t>1103820141105045</t>
  </si>
  <si>
    <t>1103820141107002</t>
  </si>
  <si>
    <t>1103820141109018</t>
  </si>
  <si>
    <t>1103820141118002</t>
  </si>
  <si>
    <t>1103820141213002</t>
  </si>
  <si>
    <t>1103820141213007</t>
  </si>
  <si>
    <t>1104320130111009</t>
  </si>
  <si>
    <t>1104320130111014</t>
  </si>
  <si>
    <t>1104320130111018</t>
  </si>
  <si>
    <t>1104320130111022</t>
  </si>
  <si>
    <t>1104320130113005</t>
  </si>
  <si>
    <t>1104320130323004</t>
  </si>
  <si>
    <t>1104320130323008</t>
  </si>
  <si>
    <t>1104320130426009</t>
  </si>
  <si>
    <t>1104320130430001</t>
  </si>
  <si>
    <t>1104320130502003</t>
  </si>
  <si>
    <t>1104320130502006</t>
  </si>
  <si>
    <t>1104320130529001</t>
  </si>
  <si>
    <t>1104320130602007</t>
  </si>
  <si>
    <t>1104320130602011</t>
  </si>
  <si>
    <t>1104320130604003</t>
  </si>
  <si>
    <t>1104320130604014</t>
  </si>
  <si>
    <t>1104320130615015</t>
  </si>
  <si>
    <t>1104320130615017</t>
  </si>
  <si>
    <t>1104320130615019</t>
  </si>
  <si>
    <t>1104320130615023</t>
  </si>
  <si>
    <t>1104320130623001</t>
  </si>
  <si>
    <t>1104320130623016</t>
  </si>
  <si>
    <t>1104320130623023</t>
  </si>
  <si>
    <t>1104320130623024</t>
  </si>
  <si>
    <t>1104320130623025</t>
  </si>
  <si>
    <t>1104320130623027</t>
  </si>
  <si>
    <t>1104320130716003</t>
  </si>
  <si>
    <t>1104320130716005</t>
  </si>
  <si>
    <t>1104320130716006</t>
  </si>
  <si>
    <t>1104320130716013</t>
  </si>
  <si>
    <t>1104320130716019</t>
  </si>
  <si>
    <t>1104320130730005</t>
  </si>
  <si>
    <t>1104320130730013</t>
  </si>
  <si>
    <t>1104320130730021</t>
  </si>
  <si>
    <t>1104320130730026</t>
  </si>
  <si>
    <t>1104320130730036</t>
  </si>
  <si>
    <t>1104320130802003</t>
  </si>
  <si>
    <t>1104320130802010</t>
  </si>
  <si>
    <t>1104320130802015</t>
  </si>
  <si>
    <t>1104320130803016</t>
  </si>
  <si>
    <t>1104320130803017</t>
  </si>
  <si>
    <t>1104320130805010</t>
  </si>
  <si>
    <t>1104320130810001</t>
  </si>
  <si>
    <t>1104320130810029</t>
  </si>
  <si>
    <t>1104320130814001</t>
  </si>
  <si>
    <t>1104320130814004</t>
  </si>
  <si>
    <t>1104320130916001</t>
  </si>
  <si>
    <t>1104320130920003</t>
  </si>
  <si>
    <t>1104320130921010</t>
  </si>
  <si>
    <t>1104320130922006</t>
  </si>
  <si>
    <t>1104320130922011</t>
  </si>
  <si>
    <t>1104320130922018</t>
  </si>
  <si>
    <t>1104320130927001</t>
  </si>
  <si>
    <t>1104320130927009</t>
  </si>
  <si>
    <t>1104320130927010</t>
  </si>
  <si>
    <t>1104320130927012</t>
  </si>
  <si>
    <t>1104320130927013</t>
  </si>
  <si>
    <t>1104320131001004</t>
  </si>
  <si>
    <t>1104320131001007</t>
  </si>
  <si>
    <t>1104320131001011</t>
  </si>
  <si>
    <t>1104320131003009</t>
  </si>
  <si>
    <t>1104320131003010</t>
  </si>
  <si>
    <t>1104320131003026</t>
  </si>
  <si>
    <t>1104320131012001</t>
  </si>
  <si>
    <t>1104320131017001</t>
  </si>
  <si>
    <t>1104320131017022</t>
  </si>
  <si>
    <t>1104320131017027</t>
  </si>
  <si>
    <t>1104320131019004</t>
  </si>
  <si>
    <t>1104320131019007</t>
  </si>
  <si>
    <t>1104320131019023</t>
  </si>
  <si>
    <t>1104320131019025</t>
  </si>
  <si>
    <t>1104320131020017</t>
  </si>
  <si>
    <t>1104320131022001</t>
  </si>
  <si>
    <t>1104320131022004</t>
  </si>
  <si>
    <t>1104320131022006</t>
  </si>
  <si>
    <t>1104320131022009</t>
  </si>
  <si>
    <t>1104320131022012</t>
  </si>
  <si>
    <t>1104320131030001</t>
  </si>
  <si>
    <t>1104320131030010</t>
  </si>
  <si>
    <t>1104320131030012</t>
  </si>
  <si>
    <t>1104320131109001</t>
  </si>
  <si>
    <t>1104320131109006</t>
  </si>
  <si>
    <t>1104320131109008</t>
  </si>
  <si>
    <t>1104320131109018</t>
  </si>
  <si>
    <t>1104320140512003</t>
  </si>
  <si>
    <t>1104320140512004</t>
  </si>
  <si>
    <t>1104320140512010</t>
  </si>
  <si>
    <t>1104320140518004</t>
  </si>
  <si>
    <t>1104320140518020</t>
  </si>
  <si>
    <t>1104320140518024</t>
  </si>
  <si>
    <t>1104320140603001</t>
  </si>
  <si>
    <t>1104320140603004</t>
  </si>
  <si>
    <t>1104320140607004</t>
  </si>
  <si>
    <t>1104320140615009</t>
  </si>
  <si>
    <t>1104320140615012</t>
  </si>
  <si>
    <t>1104320140615014</t>
  </si>
  <si>
    <t>1104320140628018</t>
  </si>
  <si>
    <t>1104320140702011</t>
  </si>
  <si>
    <t>1104320140710002</t>
  </si>
  <si>
    <t>1104320140725005</t>
  </si>
  <si>
    <t>1104320140729001</t>
  </si>
  <si>
    <t>1104320140729003</t>
  </si>
  <si>
    <t>1104320140729007</t>
  </si>
  <si>
    <t>1104320140729015</t>
  </si>
  <si>
    <t>1104320140729029</t>
  </si>
  <si>
    <t>1104420130105004</t>
  </si>
  <si>
    <t>1104420130427001</t>
  </si>
  <si>
    <t>1104420130427007</t>
  </si>
  <si>
    <t>1104420130511003</t>
  </si>
  <si>
    <t>1104420130511004</t>
  </si>
  <si>
    <t>1104420130511005</t>
  </si>
  <si>
    <t>1104420130511013</t>
  </si>
  <si>
    <t>1104420130511015</t>
  </si>
  <si>
    <t>1104420130531006</t>
  </si>
  <si>
    <t>1104420130531007</t>
  </si>
  <si>
    <t>1104420130601001</t>
  </si>
  <si>
    <t>1104420130605013</t>
  </si>
  <si>
    <t>1104420130608004</t>
  </si>
  <si>
    <t>1104420130622001</t>
  </si>
  <si>
    <t>1104420130623001</t>
  </si>
  <si>
    <t>1104420130623009</t>
  </si>
  <si>
    <t>1104420130623011</t>
  </si>
  <si>
    <t>1104420130625001</t>
  </si>
  <si>
    <t>1104420130625002</t>
  </si>
  <si>
    <t>1104420130629001</t>
  </si>
  <si>
    <t>1104420130711001</t>
  </si>
  <si>
    <t>1104420130711009</t>
  </si>
  <si>
    <t>1104420130711010</t>
  </si>
  <si>
    <t>1104420130712002</t>
  </si>
  <si>
    <t>1104420130713004</t>
  </si>
  <si>
    <t>1104420130716001</t>
  </si>
  <si>
    <t>1104420130719004</t>
  </si>
  <si>
    <t>1104420130719005</t>
  </si>
  <si>
    <t>1104420130719006</t>
  </si>
  <si>
    <t>1104420130719007</t>
  </si>
  <si>
    <t>1104420130719008</t>
  </si>
  <si>
    <t>1104420130720010</t>
  </si>
  <si>
    <t>1104420130726002</t>
  </si>
  <si>
    <t>1104420130726007</t>
  </si>
  <si>
    <t>1104420130726008</t>
  </si>
  <si>
    <t>1104420130726016</t>
  </si>
  <si>
    <t>1104420130726021</t>
  </si>
  <si>
    <t>1104420130726025</t>
  </si>
  <si>
    <t>1104420130726026</t>
  </si>
  <si>
    <t>1104420130727004</t>
  </si>
  <si>
    <t>1104420130727007</t>
  </si>
  <si>
    <t>1104420130727009</t>
  </si>
  <si>
    <t>1104420130802001</t>
  </si>
  <si>
    <t>1104420130802005</t>
  </si>
  <si>
    <t>1104420130802006</t>
  </si>
  <si>
    <t>1104420130808003</t>
  </si>
  <si>
    <t>1104420130811001</t>
  </si>
  <si>
    <t>1104420130812003</t>
  </si>
  <si>
    <t>1104420130816009</t>
  </si>
  <si>
    <t>1104420130816014</t>
  </si>
  <si>
    <t>1104420130824004</t>
  </si>
  <si>
    <t>1104420130824008</t>
  </si>
  <si>
    <t>1104420130828003</t>
  </si>
  <si>
    <t>1104420130828006</t>
  </si>
  <si>
    <t>1104420130828013</t>
  </si>
  <si>
    <t>1104420130828015</t>
  </si>
  <si>
    <t>1104420130829002</t>
  </si>
  <si>
    <t>1104420130901008</t>
  </si>
  <si>
    <t>1104420130905004</t>
  </si>
  <si>
    <t>1104420130905013</t>
  </si>
  <si>
    <t>1104420130913011</t>
  </si>
  <si>
    <t>1104420130929001</t>
  </si>
  <si>
    <t>1104420131007001</t>
  </si>
  <si>
    <t>1104420131007002</t>
  </si>
  <si>
    <t>1104420131018001</t>
  </si>
  <si>
    <t>1104420131018005</t>
  </si>
  <si>
    <t>1104420131018009</t>
  </si>
  <si>
    <t>1104420131027001</t>
  </si>
  <si>
    <t>1104420131027004</t>
  </si>
  <si>
    <t>1104420131027005</t>
  </si>
  <si>
    <t>1104420131103003</t>
  </si>
  <si>
    <t>1104420131110005</t>
  </si>
  <si>
    <t>1104420131115008</t>
  </si>
  <si>
    <t>1104420131117011</t>
  </si>
  <si>
    <t>1104420131222003</t>
  </si>
  <si>
    <t>1104420140510013</t>
  </si>
  <si>
    <t>1104420140514007</t>
  </si>
  <si>
    <t>1104420140518005</t>
  </si>
  <si>
    <t>1104420140518006</t>
  </si>
  <si>
    <t>1104420140518008</t>
  </si>
  <si>
    <t>1104420140518009</t>
  </si>
  <si>
    <t>1104420140518014</t>
  </si>
  <si>
    <t>1104420140518015</t>
  </si>
  <si>
    <t>1104420140520006</t>
  </si>
  <si>
    <t>1104420140523001</t>
  </si>
  <si>
    <t>1104420140523002</t>
  </si>
  <si>
    <t>1104420140523006</t>
  </si>
  <si>
    <t>1104420140523008</t>
  </si>
  <si>
    <t>1104420140523013</t>
  </si>
  <si>
    <t>1104420140531007</t>
  </si>
  <si>
    <t>1104420140531008</t>
  </si>
  <si>
    <t>1104420140531011</t>
  </si>
  <si>
    <t>1104420140531018</t>
  </si>
  <si>
    <t>1104420140607013</t>
  </si>
  <si>
    <t>1104420140610006</t>
  </si>
  <si>
    <t>1104420140610007</t>
  </si>
  <si>
    <t>1104420140615007</t>
  </si>
  <si>
    <t>1104420140617003</t>
  </si>
  <si>
    <t>1104420140617004</t>
  </si>
  <si>
    <t>1104420140617009</t>
  </si>
  <si>
    <t>1104420140617010</t>
  </si>
  <si>
    <t>1104420140617011</t>
  </si>
  <si>
    <t>1104420140622008</t>
  </si>
  <si>
    <t>1104420140622010</t>
  </si>
  <si>
    <t>1104420140622016</t>
  </si>
  <si>
    <t>1104420140624001</t>
  </si>
  <si>
    <t>1104420140629011</t>
  </si>
  <si>
    <t>1104420140713007</t>
  </si>
  <si>
    <t>1104420140726002</t>
  </si>
  <si>
    <t>1104420140726013</t>
  </si>
  <si>
    <t>1104420140727008</t>
  </si>
  <si>
    <t>1104420140805003</t>
  </si>
  <si>
    <t>1104420140809003</t>
  </si>
  <si>
    <t>1104420140814009</t>
  </si>
  <si>
    <t>1104420140814010</t>
  </si>
  <si>
    <t>1104420140816010</t>
  </si>
  <si>
    <t>1104420140817003</t>
  </si>
  <si>
    <t>1104420140817008</t>
  </si>
  <si>
    <t>1104420140817012</t>
  </si>
  <si>
    <t>1104420140820001</t>
  </si>
  <si>
    <t>1104420140820010</t>
  </si>
  <si>
    <t>1104420140828002</t>
  </si>
  <si>
    <t>1104420140828005</t>
  </si>
  <si>
    <t>1104420140907001</t>
  </si>
  <si>
    <t>1104420140918007</t>
  </si>
  <si>
    <t>1104420140922001</t>
  </si>
  <si>
    <t>1104420140923004</t>
  </si>
  <si>
    <t>1104420140923006</t>
  </si>
  <si>
    <t>1104420140923008</t>
  </si>
  <si>
    <t>1104420141001002</t>
  </si>
  <si>
    <t>1104420141004001</t>
  </si>
  <si>
    <t>1104420141004004</t>
  </si>
  <si>
    <t>1104420141007012</t>
  </si>
  <si>
    <t>1104420141011003</t>
  </si>
  <si>
    <t>1104420141017012</t>
  </si>
  <si>
    <t>1104420141021006</t>
  </si>
  <si>
    <t>1104420141107003</t>
  </si>
  <si>
    <t>1104420141129007</t>
  </si>
  <si>
    <t>1104520130202005</t>
  </si>
  <si>
    <t>1104820130601002</t>
  </si>
  <si>
    <t>1104820130601004</t>
  </si>
  <si>
    <t>1104820130601010</t>
  </si>
  <si>
    <t>1104820130601011</t>
  </si>
  <si>
    <t>1104820130601015</t>
  </si>
  <si>
    <t>1104820130601016</t>
  </si>
  <si>
    <t>1104820130601018</t>
  </si>
  <si>
    <t>1104820130601019</t>
  </si>
  <si>
    <t>1104820130602001</t>
  </si>
  <si>
    <t>1104820130602002</t>
  </si>
  <si>
    <t>1104820130609001</t>
  </si>
  <si>
    <t>1104820130609007</t>
  </si>
  <si>
    <t>1104820130609012</t>
  </si>
  <si>
    <t>1104820130614003</t>
  </si>
  <si>
    <t>1104820130614006</t>
  </si>
  <si>
    <t>1104820130620002</t>
  </si>
  <si>
    <t>1104820130622016</t>
  </si>
  <si>
    <t>1104820130622017</t>
  </si>
  <si>
    <t>1104820130701005</t>
  </si>
  <si>
    <t>1104820130703005</t>
  </si>
  <si>
    <t>1104820130703011</t>
  </si>
  <si>
    <t>1104820130707010</t>
  </si>
  <si>
    <t>1104820130707015</t>
  </si>
  <si>
    <t>1104820130709001</t>
  </si>
  <si>
    <t>1104820130709005</t>
  </si>
  <si>
    <t>1104820130714001</t>
  </si>
  <si>
    <t>1104820130714002</t>
  </si>
  <si>
    <t>1104820130714004</t>
  </si>
  <si>
    <t>1104820130714009</t>
  </si>
  <si>
    <t>1104820130726004</t>
  </si>
  <si>
    <t>1104820130728005</t>
  </si>
  <si>
    <t>1104820130805004</t>
  </si>
  <si>
    <t>1104820130807001</t>
  </si>
  <si>
    <t>1104820130808001</t>
  </si>
  <si>
    <t>1104820130808013</t>
  </si>
  <si>
    <t>1104820130812001</t>
  </si>
  <si>
    <t>1104820130822003</t>
  </si>
  <si>
    <t>1104820130825005</t>
  </si>
  <si>
    <t>1104820130825007</t>
  </si>
  <si>
    <t>1104820130830007</t>
  </si>
  <si>
    <t>1104820130905003</t>
  </si>
  <si>
    <t>1104820130905007</t>
  </si>
  <si>
    <t>1104820130906005</t>
  </si>
  <si>
    <t>1104820130910003</t>
  </si>
  <si>
    <t>1104820130928005</t>
  </si>
  <si>
    <t>1104820130928008</t>
  </si>
  <si>
    <t>1104820130928015</t>
  </si>
  <si>
    <t>1104820130928017</t>
  </si>
  <si>
    <t>1104820131005004</t>
  </si>
  <si>
    <t>1104820131006003</t>
  </si>
  <si>
    <t>1104820131006004</t>
  </si>
  <si>
    <t>1104820131009019</t>
  </si>
  <si>
    <t>1104820131014001</t>
  </si>
  <si>
    <t>1104820131020011</t>
  </si>
  <si>
    <t>1104820131025002</t>
  </si>
  <si>
    <t>1104820131026002</t>
  </si>
  <si>
    <t>1104820131026008</t>
  </si>
  <si>
    <t>1104820131027007</t>
  </si>
  <si>
    <t>1104820131115002</t>
  </si>
  <si>
    <t>1104820131115003</t>
  </si>
  <si>
    <t>1104820131117010</t>
  </si>
  <si>
    <t>1104820140601001</t>
  </si>
  <si>
    <t>1104820140601011</t>
  </si>
  <si>
    <t>1104820140602003</t>
  </si>
  <si>
    <t>1104820140602004</t>
  </si>
  <si>
    <t>1104820140608004</t>
  </si>
  <si>
    <t>1104820140608005</t>
  </si>
  <si>
    <t>1104820140608007</t>
  </si>
  <si>
    <t>1104820140609001</t>
  </si>
  <si>
    <t>1104820140627015</t>
  </si>
  <si>
    <t>1104820140630005</t>
  </si>
  <si>
    <t>1104820140718001</t>
  </si>
  <si>
    <t>1104820140722003</t>
  </si>
  <si>
    <t>1104820140723001</t>
  </si>
  <si>
    <t>1104820140723008</t>
  </si>
  <si>
    <t>1104820140731010</t>
  </si>
  <si>
    <t>1104820140807001</t>
  </si>
  <si>
    <t>1104820140814003</t>
  </si>
  <si>
    <t>1104820140814008</t>
  </si>
  <si>
    <t>1104820140816001</t>
  </si>
  <si>
    <t>1104820140817001</t>
  </si>
  <si>
    <t>1104820140831001</t>
  </si>
  <si>
    <t>1104820140831004</t>
  </si>
  <si>
    <t>1104820140831014</t>
  </si>
  <si>
    <t>1104820140904007</t>
  </si>
  <si>
    <t>1104820140926013</t>
  </si>
  <si>
    <t>1104820140926014</t>
  </si>
  <si>
    <t>1104820140928003</t>
  </si>
  <si>
    <t>1104820141023006</t>
  </si>
  <si>
    <t>1104820141023007</t>
  </si>
  <si>
    <t>1104820141105001</t>
  </si>
  <si>
    <t>1104820141112005</t>
  </si>
  <si>
    <t>1104820141112010</t>
  </si>
  <si>
    <t>1104820141130004</t>
  </si>
  <si>
    <t>1104820141214002</t>
  </si>
  <si>
    <t>1104820141218002</t>
  </si>
  <si>
    <t>1104820141218006</t>
  </si>
  <si>
    <t>1104820141227012</t>
  </si>
  <si>
    <t>1104820141227014</t>
  </si>
  <si>
    <t>1104820141228001</t>
  </si>
  <si>
    <t>1104920130505003</t>
  </si>
  <si>
    <t>1104920130518001</t>
  </si>
  <si>
    <t>1104920130518003</t>
  </si>
  <si>
    <t>1104920130601007</t>
  </si>
  <si>
    <t>1104920130602017</t>
  </si>
  <si>
    <t>1104920130628001</t>
  </si>
  <si>
    <t>1104920130707023</t>
  </si>
  <si>
    <t>1104920130707040</t>
  </si>
  <si>
    <t>1104920130707049</t>
  </si>
  <si>
    <t>1104920130712001</t>
  </si>
  <si>
    <t>1104920130719001</t>
  </si>
  <si>
    <t>1104920130720001</t>
  </si>
  <si>
    <t>1104920130720005</t>
  </si>
  <si>
    <t>1104920130727006</t>
  </si>
  <si>
    <t>1104920130727012</t>
  </si>
  <si>
    <t>1104920130727017</t>
  </si>
  <si>
    <t>1104920130727021</t>
  </si>
  <si>
    <t>1104920130727023</t>
  </si>
  <si>
    <t>1104920130727026</t>
  </si>
  <si>
    <t>1104920130728005</t>
  </si>
  <si>
    <t>1104920130731001</t>
  </si>
  <si>
    <t>1104920130822001</t>
  </si>
  <si>
    <t>1104920130914002</t>
  </si>
  <si>
    <t>1104920131020004</t>
  </si>
  <si>
    <t>1104920131026022</t>
  </si>
  <si>
    <t>1104920131026026</t>
  </si>
  <si>
    <t>1104920131027004</t>
  </si>
  <si>
    <t>1104920131028004</t>
  </si>
  <si>
    <t>1104920131028010</t>
  </si>
  <si>
    <t>1104920131030001</t>
  </si>
  <si>
    <t>1104920131030003</t>
  </si>
  <si>
    <t>1104920131030005</t>
  </si>
  <si>
    <t>1104920131030008</t>
  </si>
  <si>
    <t>1104920131030011</t>
  </si>
  <si>
    <t>1104920140405002</t>
  </si>
  <si>
    <t>1104920140405005</t>
  </si>
  <si>
    <t>1104920140502010</t>
  </si>
  <si>
    <t>1104920140503001</t>
  </si>
  <si>
    <t>1104920140509005</t>
  </si>
  <si>
    <t>1104920140509014</t>
  </si>
  <si>
    <t>1104920140510003</t>
  </si>
  <si>
    <t>1104920140519003</t>
  </si>
  <si>
    <t>1104920140531001</t>
  </si>
  <si>
    <t>1104920140531010</t>
  </si>
  <si>
    <t>1104920140602003</t>
  </si>
  <si>
    <t>1104920140719001</t>
  </si>
  <si>
    <t>1104920140720005</t>
  </si>
  <si>
    <t>1104920140723001</t>
  </si>
  <si>
    <t>1104920140812001</t>
  </si>
  <si>
    <t>1104920140812004</t>
  </si>
  <si>
    <t>1104920140812006</t>
  </si>
  <si>
    <t>1104920140818001</t>
  </si>
  <si>
    <t>1104920140830005</t>
  </si>
  <si>
    <t>1104920140903001</t>
  </si>
  <si>
    <t>1104920140903008</t>
  </si>
  <si>
    <t>1104920141006001</t>
  </si>
  <si>
    <t>1104920141006002</t>
  </si>
  <si>
    <t>1104920141006010</t>
  </si>
  <si>
    <t>1104920141006013</t>
  </si>
  <si>
    <t>1104920141014005</t>
  </si>
  <si>
    <t>1104920141014014</t>
  </si>
  <si>
    <t>1104920141014016</t>
  </si>
  <si>
    <t>1104920141025024</t>
  </si>
  <si>
    <t>1104920141026007</t>
  </si>
  <si>
    <t>1104920141026010</t>
  </si>
  <si>
    <t>1104920141026019</t>
  </si>
  <si>
    <t>1104920141026024</t>
  </si>
  <si>
    <t>1104920141117001</t>
  </si>
  <si>
    <t>1104920141117003</t>
  </si>
  <si>
    <t>1104920141117005</t>
  </si>
  <si>
    <t>1104920141215001</t>
  </si>
  <si>
    <t>1105220130517006</t>
  </si>
  <si>
    <t>1105220130517010</t>
  </si>
  <si>
    <t>1105220130519002</t>
  </si>
  <si>
    <t>1105220130621005</t>
  </si>
  <si>
    <t>1105220130621007</t>
  </si>
  <si>
    <t>1105220130621010</t>
  </si>
  <si>
    <t>1105220130716006</t>
  </si>
  <si>
    <t>1105220130730001</t>
  </si>
  <si>
    <t>1105220130730008</t>
  </si>
  <si>
    <t>1105220130807001</t>
  </si>
  <si>
    <t>1105220130807003</t>
  </si>
  <si>
    <t>1105220130809003</t>
  </si>
  <si>
    <t>1105220130809005</t>
  </si>
  <si>
    <t>1105220130809007</t>
  </si>
  <si>
    <t>1105220130809008</t>
  </si>
  <si>
    <t>1105220130820007</t>
  </si>
  <si>
    <t>1105220130827001</t>
  </si>
  <si>
    <t>1105220130927001</t>
  </si>
  <si>
    <t>1105220131002008</t>
  </si>
  <si>
    <t>1105220131117002</t>
  </si>
  <si>
    <t>1105220131119004</t>
  </si>
  <si>
    <t>1105220140223002</t>
  </si>
  <si>
    <t>1105220140223005</t>
  </si>
  <si>
    <t>1105220140410001</t>
  </si>
  <si>
    <t>1105220140410003</t>
  </si>
  <si>
    <t>1105220140504013</t>
  </si>
  <si>
    <t>1105220140511004</t>
  </si>
  <si>
    <t>1105220140523001</t>
  </si>
  <si>
    <t>1105220140523002</t>
  </si>
  <si>
    <t>1105220140528006</t>
  </si>
  <si>
    <t>1105220140610001</t>
  </si>
  <si>
    <t>1105220140630004</t>
  </si>
  <si>
    <t>1105220140711001</t>
  </si>
  <si>
    <t>1105220140815001</t>
  </si>
  <si>
    <t>1105220140817001</t>
  </si>
  <si>
    <t>1105220140817006</t>
  </si>
  <si>
    <t>1105220140818005</t>
  </si>
  <si>
    <t>1105220141019001</t>
  </si>
  <si>
    <t>1105220141019003</t>
  </si>
  <si>
    <t>1105220141025008</t>
  </si>
  <si>
    <t>1105220141025014</t>
  </si>
  <si>
    <t>1105920130519003</t>
  </si>
  <si>
    <t>1105920130602007</t>
  </si>
  <si>
    <t>1105920130610012</t>
  </si>
  <si>
    <t>1105920130613002</t>
  </si>
  <si>
    <t>1105920130616001</t>
  </si>
  <si>
    <t>1105920130616004</t>
  </si>
  <si>
    <t>1105920130616010</t>
  </si>
  <si>
    <t>1105920130621005</t>
  </si>
  <si>
    <t>1105920130622001</t>
  </si>
  <si>
    <t>1105920130622002</t>
  </si>
  <si>
    <t>1105920130622003</t>
  </si>
  <si>
    <t>1105920130708001</t>
  </si>
  <si>
    <t>1105920130708002</t>
  </si>
  <si>
    <t>1105920130713001</t>
  </si>
  <si>
    <t>1105920130716004</t>
  </si>
  <si>
    <t>1105920130720006</t>
  </si>
  <si>
    <t>1105920130801002</t>
  </si>
  <si>
    <t>1105920130802015</t>
  </si>
  <si>
    <t>1105920130816012</t>
  </si>
  <si>
    <t>1105920130816022</t>
  </si>
  <si>
    <t>1105920130829002</t>
  </si>
  <si>
    <t>1105920131002004</t>
  </si>
  <si>
    <t>1105920131002007</t>
  </si>
  <si>
    <t>1105920131002008</t>
  </si>
  <si>
    <t>1105920131002010</t>
  </si>
  <si>
    <t>1105920131017007</t>
  </si>
  <si>
    <t>1105920131017016</t>
  </si>
  <si>
    <t>1105920131017017</t>
  </si>
  <si>
    <t>1105920131022001</t>
  </si>
  <si>
    <t>1105920131022003</t>
  </si>
  <si>
    <t>1105920131023004</t>
  </si>
  <si>
    <t>1105920131028003</t>
  </si>
  <si>
    <t>1105920131105002</t>
  </si>
  <si>
    <t>1105920131105005</t>
  </si>
  <si>
    <t>1105920131110002</t>
  </si>
  <si>
    <t>1105920131116014</t>
  </si>
  <si>
    <t>1105920131116018</t>
  </si>
  <si>
    <t>1105920131116019</t>
  </si>
  <si>
    <t>1105920131123007</t>
  </si>
  <si>
    <t>1105920131201009</t>
  </si>
  <si>
    <t>1105920140113006</t>
  </si>
  <si>
    <t>1105920140209010</t>
  </si>
  <si>
    <t>1105920140321002</t>
  </si>
  <si>
    <t>1105920140503002</t>
  </si>
  <si>
    <t>1105920140503004</t>
  </si>
  <si>
    <t>1105920140503008</t>
  </si>
  <si>
    <t>1105920140503012</t>
  </si>
  <si>
    <t>1105920140503020</t>
  </si>
  <si>
    <t>1105920140503027</t>
  </si>
  <si>
    <t>1105920140508009</t>
  </si>
  <si>
    <t>1105920140508011</t>
  </si>
  <si>
    <t>1105920140524005</t>
  </si>
  <si>
    <t>1105920140617015</t>
  </si>
  <si>
    <t>1105920140625011</t>
  </si>
  <si>
    <t>1105920140628004</t>
  </si>
  <si>
    <t>1105920140628011</t>
  </si>
  <si>
    <t>1105920140711004</t>
  </si>
  <si>
    <t>1105920140712011</t>
  </si>
  <si>
    <t>1105920140712012</t>
  </si>
  <si>
    <t>1105920140712013</t>
  </si>
  <si>
    <t>1105920140712014</t>
  </si>
  <si>
    <t>1105920140713012</t>
  </si>
  <si>
    <t>1105920140713014</t>
  </si>
  <si>
    <t>1105920140713041</t>
  </si>
  <si>
    <t>1105920140713049</t>
  </si>
  <si>
    <t>1105920140806010</t>
  </si>
  <si>
    <t>1105920140809001</t>
  </si>
  <si>
    <t>1105920140809002</t>
  </si>
  <si>
    <t>1105920140813001</t>
  </si>
  <si>
    <t>1105920140813006</t>
  </si>
  <si>
    <t>1105920140820009</t>
  </si>
  <si>
    <t>1105920140822003</t>
  </si>
  <si>
    <t>1105920140823002</t>
  </si>
  <si>
    <t>1105920140824001</t>
  </si>
  <si>
    <t>1105920140824004</t>
  </si>
  <si>
    <t>1105920140831001</t>
  </si>
  <si>
    <t>1105920140831011</t>
  </si>
  <si>
    <t>1105920140831013</t>
  </si>
  <si>
    <t>1105920140905002</t>
  </si>
  <si>
    <t>1105920140913002</t>
  </si>
  <si>
    <t>1105920140913003</t>
  </si>
  <si>
    <t>1105920141003001</t>
  </si>
  <si>
    <t>1105920141003003</t>
  </si>
  <si>
    <t>1105920141003008</t>
  </si>
  <si>
    <t>1105920141021001</t>
  </si>
  <si>
    <t>1105920141021008</t>
  </si>
  <si>
    <t>1105920141021015</t>
  </si>
  <si>
    <t>1105920141021019</t>
  </si>
  <si>
    <t>1105920141022008</t>
  </si>
  <si>
    <t>1105920141102005</t>
  </si>
  <si>
    <t>1105920141105005</t>
  </si>
  <si>
    <t>1105920141105006</t>
  </si>
  <si>
    <t>1105920141116003</t>
  </si>
  <si>
    <t>1105920141219005</t>
  </si>
  <si>
    <t>1105920141219008</t>
  </si>
  <si>
    <t>1106220130517004</t>
  </si>
  <si>
    <t>1106220130518001</t>
  </si>
  <si>
    <t>1106220130518006</t>
  </si>
  <si>
    <t>1106220130518011</t>
  </si>
  <si>
    <t>1106220130531002</t>
  </si>
  <si>
    <t>1106220130531009</t>
  </si>
  <si>
    <t>1106220130531012</t>
  </si>
  <si>
    <t>1106220130611001</t>
  </si>
  <si>
    <t>1106220130615006</t>
  </si>
  <si>
    <t>1106220130623006</t>
  </si>
  <si>
    <t>1106220130629011</t>
  </si>
  <si>
    <t>1106220130717009</t>
  </si>
  <si>
    <t>1106220130718001</t>
  </si>
  <si>
    <t>1106220130718005</t>
  </si>
  <si>
    <t>1106220130721001</t>
  </si>
  <si>
    <t>1106220130818011</t>
  </si>
  <si>
    <t>1106220130827002</t>
  </si>
  <si>
    <t>1106220130914001</t>
  </si>
  <si>
    <t>1106220130921001</t>
  </si>
  <si>
    <t>1106220130921002</t>
  </si>
  <si>
    <t>1106220131005001</t>
  </si>
  <si>
    <t>1106220131014001</t>
  </si>
  <si>
    <t>1106220131026001</t>
  </si>
  <si>
    <t>1106220131026012</t>
  </si>
  <si>
    <t>1106220131026016</t>
  </si>
  <si>
    <t>1106220131026019</t>
  </si>
  <si>
    <t>1106220131108003</t>
  </si>
  <si>
    <t>1106220131124001</t>
  </si>
  <si>
    <t>1106220140409001</t>
  </si>
  <si>
    <t>1106220140412001</t>
  </si>
  <si>
    <t>1106220140417001</t>
  </si>
  <si>
    <t>1106220140426002</t>
  </si>
  <si>
    <t>1106220140502001</t>
  </si>
  <si>
    <t>1106220140506003</t>
  </si>
  <si>
    <t>1106220140616007</t>
  </si>
  <si>
    <t>1106220140616013</t>
  </si>
  <si>
    <t>1106220140707005</t>
  </si>
  <si>
    <t>1106220140711001</t>
  </si>
  <si>
    <t>1106220140719004</t>
  </si>
  <si>
    <t>1106220140719006</t>
  </si>
  <si>
    <t>1106220140719010</t>
  </si>
  <si>
    <t>1106220140724001</t>
  </si>
  <si>
    <t>1106220140728001</t>
  </si>
  <si>
    <t>1106220140816001</t>
  </si>
  <si>
    <t>1106220140820001</t>
  </si>
  <si>
    <t>1106220140821001</t>
  </si>
  <si>
    <t>1106220140827001</t>
  </si>
  <si>
    <t>1108120130330002</t>
  </si>
  <si>
    <t>1108120130330005</t>
  </si>
  <si>
    <t>1108120130330006</t>
  </si>
  <si>
    <t>1108120130330007</t>
  </si>
  <si>
    <t>1108120130615010</t>
  </si>
  <si>
    <t>1108120130615011</t>
  </si>
  <si>
    <t>1108120130615016</t>
  </si>
  <si>
    <t>1108120130615020</t>
  </si>
  <si>
    <t>1108120130616005</t>
  </si>
  <si>
    <t>1108120130616007</t>
  </si>
  <si>
    <t>1108120130616008</t>
  </si>
  <si>
    <t>1108120130818010</t>
  </si>
  <si>
    <t>1108120130818012</t>
  </si>
  <si>
    <t>1108120131015004</t>
  </si>
  <si>
    <t>1108120131116002</t>
  </si>
  <si>
    <t>1108120140115001</t>
  </si>
  <si>
    <t>1108120140401001</t>
  </si>
  <si>
    <t>1108120140401005</t>
  </si>
  <si>
    <t>1108120140417001</t>
  </si>
  <si>
    <t>1108120140615011</t>
  </si>
  <si>
    <t>1108120140621001</t>
  </si>
  <si>
    <t>1108120140621005</t>
  </si>
  <si>
    <t>1108120140706001</t>
  </si>
  <si>
    <t>1108120140711006</t>
  </si>
  <si>
    <t>1108120140711013</t>
  </si>
  <si>
    <t>1108120140711018</t>
  </si>
  <si>
    <t>1108120140725005</t>
  </si>
  <si>
    <t>1108120140727008</t>
  </si>
  <si>
    <t>1108120140824009</t>
  </si>
  <si>
    <t>1108120140824011</t>
  </si>
  <si>
    <t>1108120140824014</t>
  </si>
  <si>
    <t>1108620130414010</t>
  </si>
  <si>
    <t>1108620130502001</t>
  </si>
  <si>
    <t>1108620130525001</t>
  </si>
  <si>
    <t>1108620130528006</t>
  </si>
  <si>
    <t>1108620130529006</t>
  </si>
  <si>
    <t>1108620130529010</t>
  </si>
  <si>
    <t>1108620130601004</t>
  </si>
  <si>
    <t>1108620130601005</t>
  </si>
  <si>
    <t>1108620130601006</t>
  </si>
  <si>
    <t>1108620130601008</t>
  </si>
  <si>
    <t>1108620130609001</t>
  </si>
  <si>
    <t>1108620130615002</t>
  </si>
  <si>
    <t>1108620130615008</t>
  </si>
  <si>
    <t>1108620130616016</t>
  </si>
  <si>
    <t>1108620130617008</t>
  </si>
  <si>
    <t>1108620130708005</t>
  </si>
  <si>
    <t>1108620130726013</t>
  </si>
  <si>
    <t>1108620130726014</t>
  </si>
  <si>
    <t>1108620130802003</t>
  </si>
  <si>
    <t>1108620130805002</t>
  </si>
  <si>
    <t>1108620130805004</t>
  </si>
  <si>
    <t>1108620130823001</t>
  </si>
  <si>
    <t>1108620130905006</t>
  </si>
  <si>
    <t>1108620130905008</t>
  </si>
  <si>
    <t>1108620131005007</t>
  </si>
  <si>
    <t>1108620131005009</t>
  </si>
  <si>
    <t>1108620131006003</t>
  </si>
  <si>
    <t>1108620131012001</t>
  </si>
  <si>
    <t>1108620131012003</t>
  </si>
  <si>
    <t>1108620131012005</t>
  </si>
  <si>
    <t>1108620131013001</t>
  </si>
  <si>
    <t>1108620131016001</t>
  </si>
  <si>
    <t>1108620131019004</t>
  </si>
  <si>
    <t>1108620131021008</t>
  </si>
  <si>
    <t>1108620131029001</t>
  </si>
  <si>
    <t>1108620131029002</t>
  </si>
  <si>
    <t>1108620131031002</t>
  </si>
  <si>
    <t>1108620131115003</t>
  </si>
  <si>
    <t>1108620131122005</t>
  </si>
  <si>
    <t>1108620131122007</t>
  </si>
  <si>
    <t>1108620131122009</t>
  </si>
  <si>
    <t>1108620131122011</t>
  </si>
  <si>
    <t>1108620131203005</t>
  </si>
  <si>
    <t>1108720130108007</t>
  </si>
  <si>
    <t>1108720130112001</t>
  </si>
  <si>
    <t>1108720130112013</t>
  </si>
  <si>
    <t>1108720130112015</t>
  </si>
  <si>
    <t>1108720130113006</t>
  </si>
  <si>
    <t>1108720130531007</t>
  </si>
  <si>
    <t>1108720130531013</t>
  </si>
  <si>
    <t>1108720130601012</t>
  </si>
  <si>
    <t>1108720130601018</t>
  </si>
  <si>
    <t>1108720130601021</t>
  </si>
  <si>
    <t>1108720130601024</t>
  </si>
  <si>
    <t>1108720130601028</t>
  </si>
  <si>
    <t>1108720130609006</t>
  </si>
  <si>
    <t>1108720130609012</t>
  </si>
  <si>
    <t>1108720130611001</t>
  </si>
  <si>
    <t>1108720130615002</t>
  </si>
  <si>
    <t>1108720130615010</t>
  </si>
  <si>
    <t>1108720130707007</t>
  </si>
  <si>
    <t>1108720130710004</t>
  </si>
  <si>
    <t>1108720130710010</t>
  </si>
  <si>
    <t>1108720130710013</t>
  </si>
  <si>
    <t>1108720130710015</t>
  </si>
  <si>
    <t>1108720130710018</t>
  </si>
  <si>
    <t>1108720130710020</t>
  </si>
  <si>
    <t>1108720130710025</t>
  </si>
  <si>
    <t>1108720130710028</t>
  </si>
  <si>
    <t>1108720130714003</t>
  </si>
  <si>
    <t>1108720130728018</t>
  </si>
  <si>
    <t>1108720130804014</t>
  </si>
  <si>
    <t>1108720130813019</t>
  </si>
  <si>
    <t>1108720130814006</t>
  </si>
  <si>
    <t>1108720130830001</t>
  </si>
  <si>
    <t>1108720130830007</t>
  </si>
  <si>
    <t>1108720130901004</t>
  </si>
  <si>
    <t>1108720130901014</t>
  </si>
  <si>
    <t>1108720130912004</t>
  </si>
  <si>
    <t>1108720130915004</t>
  </si>
  <si>
    <t>1108720130920005</t>
  </si>
  <si>
    <t>1108720130920007</t>
  </si>
  <si>
    <t>1108720130920015</t>
  </si>
  <si>
    <t>1108720130924002</t>
  </si>
  <si>
    <t>1108720130925009</t>
  </si>
  <si>
    <t>1108720130925018</t>
  </si>
  <si>
    <t>1108720130925020</t>
  </si>
  <si>
    <t>1108720130925025</t>
  </si>
  <si>
    <t>1108720130925027</t>
  </si>
  <si>
    <t>1108720130925029</t>
  </si>
  <si>
    <t>1108720130925030</t>
  </si>
  <si>
    <t>1108720130925034</t>
  </si>
  <si>
    <t>1108720130925036</t>
  </si>
  <si>
    <t>1108720130929008</t>
  </si>
  <si>
    <t>1108720130929010</t>
  </si>
  <si>
    <t>1108720130930001</t>
  </si>
  <si>
    <t>1108720130930002</t>
  </si>
  <si>
    <t>1108720130930014</t>
  </si>
  <si>
    <t>1108720130930018</t>
  </si>
  <si>
    <t>1108720131006001</t>
  </si>
  <si>
    <t>1108720131006002</t>
  </si>
  <si>
    <t>1108720131006015</t>
  </si>
  <si>
    <t>1108720131006024</t>
  </si>
  <si>
    <t>1108720131006026</t>
  </si>
  <si>
    <t>1108720131006028</t>
  </si>
  <si>
    <t>1108720131006032</t>
  </si>
  <si>
    <t>1108720131006033</t>
  </si>
  <si>
    <t>1108720131006048</t>
  </si>
  <si>
    <t>1108720131011003</t>
  </si>
  <si>
    <t>1108720131011012</t>
  </si>
  <si>
    <t>1108720131014007</t>
  </si>
  <si>
    <t>1108720131014016</t>
  </si>
  <si>
    <t>1108720131022006</t>
  </si>
  <si>
    <t>1108720131022008</t>
  </si>
  <si>
    <t>1108720131022013</t>
  </si>
  <si>
    <t>1108720131022014</t>
  </si>
  <si>
    <t>1108720131022017</t>
  </si>
  <si>
    <t>1108720131026009</t>
  </si>
  <si>
    <t>1108720131026012</t>
  </si>
  <si>
    <t>1108720131116003</t>
  </si>
  <si>
    <t>1108720131116009</t>
  </si>
  <si>
    <t>1108720131116011</t>
  </si>
  <si>
    <t>1108720131116014</t>
  </si>
  <si>
    <t>1108720131116020</t>
  </si>
  <si>
    <t>1108720131116022</t>
  </si>
  <si>
    <t>1108720131116025</t>
  </si>
  <si>
    <t>1108720131117001</t>
  </si>
  <si>
    <t>1108720140113001</t>
  </si>
  <si>
    <t>1108720140504024</t>
  </si>
  <si>
    <t>1108720140504029</t>
  </si>
  <si>
    <t>1108720140506007</t>
  </si>
  <si>
    <t>1108720140506010</t>
  </si>
  <si>
    <t>1108720140512013</t>
  </si>
  <si>
    <t>1108720140520001</t>
  </si>
  <si>
    <t>1108720140522003</t>
  </si>
  <si>
    <t>1108720140522004</t>
  </si>
  <si>
    <t>1108720140522010</t>
  </si>
  <si>
    <t>1108720140522017</t>
  </si>
  <si>
    <t>1108720140522023</t>
  </si>
  <si>
    <t>1108720140523002</t>
  </si>
  <si>
    <t>1108720140523004</t>
  </si>
  <si>
    <t>1108720140524004</t>
  </si>
  <si>
    <t>1108720140524019</t>
  </si>
  <si>
    <t>1108720140527007</t>
  </si>
  <si>
    <t>1108720140602004</t>
  </si>
  <si>
    <t>1108720140602006</t>
  </si>
  <si>
    <t>1108720140606010</t>
  </si>
  <si>
    <t>1108720140606013</t>
  </si>
  <si>
    <t>1108720140606015</t>
  </si>
  <si>
    <t>1108720140606017</t>
  </si>
  <si>
    <t>1108720140606020</t>
  </si>
  <si>
    <t>1108720140606029</t>
  </si>
  <si>
    <t>1108720140606031</t>
  </si>
  <si>
    <t>1108720140606043</t>
  </si>
  <si>
    <t>1108720140609003</t>
  </si>
  <si>
    <t>1108720140609005</t>
  </si>
  <si>
    <t>1108720140610001</t>
  </si>
  <si>
    <t>1108720140610002</t>
  </si>
  <si>
    <t>1108720140610016</t>
  </si>
  <si>
    <t>1108720140610017</t>
  </si>
  <si>
    <t>1108720140614001</t>
  </si>
  <si>
    <t>1108720140615038</t>
  </si>
  <si>
    <t>1108720140615040</t>
  </si>
  <si>
    <t>1108720140619002</t>
  </si>
  <si>
    <t>1108720140619007</t>
  </si>
  <si>
    <t>1108720140621001</t>
  </si>
  <si>
    <t>1108720140629011</t>
  </si>
  <si>
    <t>1108720140629014</t>
  </si>
  <si>
    <t>1108720140715001</t>
  </si>
  <si>
    <t>1108720140717002</t>
  </si>
  <si>
    <t>1108720140717012</t>
  </si>
  <si>
    <t>1108720140806003</t>
  </si>
  <si>
    <t>1108720140808001</t>
  </si>
  <si>
    <t>1108720140808009</t>
  </si>
  <si>
    <t>1108720140808015</t>
  </si>
  <si>
    <t>1108720140809005</t>
  </si>
  <si>
    <t>1108720140815006</t>
  </si>
  <si>
    <t>1108720140816001</t>
  </si>
  <si>
    <t>1108720140816007</t>
  </si>
  <si>
    <t>1108720140818003</t>
  </si>
  <si>
    <t>1108720140822005</t>
  </si>
  <si>
    <t>1108720140829006</t>
  </si>
  <si>
    <t>1108720140829009</t>
  </si>
  <si>
    <t>1108720140831001</t>
  </si>
  <si>
    <t>1108720140903004</t>
  </si>
  <si>
    <t>1108720140904003</t>
  </si>
  <si>
    <t>1108720140906022</t>
  </si>
  <si>
    <t>1108720140906034</t>
  </si>
  <si>
    <t>1108720140907001</t>
  </si>
  <si>
    <t>1108720140926010</t>
  </si>
  <si>
    <t>1108720140926012</t>
  </si>
  <si>
    <t>1108720141002001</t>
  </si>
  <si>
    <t>1108720141015001</t>
  </si>
  <si>
    <t>1108720141017001</t>
  </si>
  <si>
    <t>1108720141017003</t>
  </si>
  <si>
    <t>1108720141017011</t>
  </si>
  <si>
    <t>1108720141108001</t>
  </si>
  <si>
    <t>1108720141108007</t>
  </si>
  <si>
    <t>1108720141110001</t>
  </si>
  <si>
    <t>1108720141110031</t>
  </si>
  <si>
    <t>1108720141116010</t>
  </si>
  <si>
    <t>1108720141213002</t>
  </si>
  <si>
    <t>1109920141011010</t>
  </si>
  <si>
    <t>1109920141011012</t>
  </si>
  <si>
    <t>1109920141011014</t>
  </si>
  <si>
    <t>1109920141011016</t>
  </si>
  <si>
    <t>1109920141011018</t>
  </si>
  <si>
    <t>1109920141011019</t>
  </si>
  <si>
    <t>1109920141011020</t>
  </si>
  <si>
    <t>1109920141011022</t>
  </si>
  <si>
    <t>1511220130219001</t>
  </si>
  <si>
    <t>1511220130520002</t>
  </si>
  <si>
    <t>1511220130720001</t>
  </si>
  <si>
    <t>1511220130727004</t>
  </si>
  <si>
    <t>1511220130727009</t>
  </si>
  <si>
    <t>1511220130727010</t>
  </si>
  <si>
    <t>1511220130823002</t>
  </si>
  <si>
    <t>1511220130902001</t>
  </si>
  <si>
    <t>1511220130914001</t>
  </si>
  <si>
    <t>1511220140520004</t>
  </si>
  <si>
    <t>1511220140523003</t>
  </si>
  <si>
    <t>1511220140531016</t>
  </si>
  <si>
    <t>1511220140607008</t>
  </si>
  <si>
    <t>1511220140607010</t>
  </si>
  <si>
    <t>1511220140607017</t>
  </si>
  <si>
    <t>1511220140607021</t>
  </si>
  <si>
    <t>1511220140607036</t>
  </si>
  <si>
    <t>1511220140607039</t>
  </si>
  <si>
    <t>1511220140607044</t>
  </si>
  <si>
    <t>1511220140618012</t>
  </si>
  <si>
    <t>1511220140629001</t>
  </si>
  <si>
    <t>1511220140629005</t>
  </si>
  <si>
    <t>1511220140629008</t>
  </si>
  <si>
    <t>1511220140715005</t>
  </si>
  <si>
    <t>1511220140718006</t>
  </si>
  <si>
    <t>1511220140718013</t>
  </si>
  <si>
    <t>1511220140718027</t>
  </si>
  <si>
    <t>1511220140718032</t>
  </si>
  <si>
    <t>1511220140720007</t>
  </si>
  <si>
    <t>1511220140810003</t>
  </si>
  <si>
    <t>1511220140810019</t>
  </si>
  <si>
    <t>1511220140811002</t>
  </si>
  <si>
    <t>1511220140823006</t>
  </si>
  <si>
    <t>1511220140823007</t>
  </si>
  <si>
    <t>1511220140823008</t>
  </si>
  <si>
    <t>1511220140823009</t>
  </si>
  <si>
    <t>1511220140919010</t>
  </si>
  <si>
    <t>1511220140919012</t>
  </si>
  <si>
    <t>1511220140919013</t>
  </si>
  <si>
    <t>1511220140919031</t>
  </si>
  <si>
    <t>1511220141128018</t>
  </si>
  <si>
    <t>1511220141213004</t>
  </si>
  <si>
    <t>1511220141213005</t>
  </si>
  <si>
    <t>1511220141213006</t>
  </si>
  <si>
    <t>1511220141213011</t>
  </si>
  <si>
    <t>1511220141213018</t>
  </si>
  <si>
    <t>1511220141220001</t>
  </si>
  <si>
    <t>1511220141220009</t>
  </si>
  <si>
    <t>1511220141220025</t>
  </si>
  <si>
    <t>1511220141220027</t>
  </si>
  <si>
    <t>1511220141220028</t>
  </si>
  <si>
    <t>1511220141220040</t>
  </si>
  <si>
    <t>1511220141221004</t>
  </si>
  <si>
    <t>1515620130107001</t>
  </si>
  <si>
    <t>1515620130107007</t>
  </si>
  <si>
    <t>1515620130120001</t>
  </si>
  <si>
    <t>1515620130202011</t>
  </si>
  <si>
    <t>1515620130218001</t>
  </si>
  <si>
    <t>1515620130224005</t>
  </si>
  <si>
    <t>1515620130224012</t>
  </si>
  <si>
    <t>1515620130227004</t>
  </si>
  <si>
    <t>1515620130407012</t>
  </si>
  <si>
    <t>1515620130407015</t>
  </si>
  <si>
    <t>1515620130414004</t>
  </si>
  <si>
    <t>1515620130507004</t>
  </si>
  <si>
    <t>1515620130507007</t>
  </si>
  <si>
    <t>1515620130507009</t>
  </si>
  <si>
    <t>1515620130509012</t>
  </si>
  <si>
    <t>1515620130511004</t>
  </si>
  <si>
    <t>1515620130511013</t>
  </si>
  <si>
    <t>1515620130511015</t>
  </si>
  <si>
    <t>1515620130511017</t>
  </si>
  <si>
    <t>1515620130530001</t>
  </si>
  <si>
    <t>1515620130617005</t>
  </si>
  <si>
    <t>1515620130617007</t>
  </si>
  <si>
    <t>1515620130617012</t>
  </si>
  <si>
    <t>1515620130617014</t>
  </si>
  <si>
    <t>1515620130617017</t>
  </si>
  <si>
    <t>1515620130624003</t>
  </si>
  <si>
    <t>1515620130707005</t>
  </si>
  <si>
    <t>1515620130712007</t>
  </si>
  <si>
    <t>1515620130728007</t>
  </si>
  <si>
    <t>1515620130728010</t>
  </si>
  <si>
    <t>1515620130728017</t>
  </si>
  <si>
    <t>1515620130810013</t>
  </si>
  <si>
    <t>1515620130810015</t>
  </si>
  <si>
    <t>1515620130810019</t>
  </si>
  <si>
    <t>1515620130817008</t>
  </si>
  <si>
    <t>1515620130817010</t>
  </si>
  <si>
    <t>1515620130824001</t>
  </si>
  <si>
    <t>1515620130824007</t>
  </si>
  <si>
    <t>1515620130824009</t>
  </si>
  <si>
    <t>1515620130824015</t>
  </si>
  <si>
    <t>1515620130824018</t>
  </si>
  <si>
    <t>1515620130824021</t>
  </si>
  <si>
    <t>1515620130824022</t>
  </si>
  <si>
    <t>1515620130824025</t>
  </si>
  <si>
    <t>1515620130824027</t>
  </si>
  <si>
    <t>1515620130824030</t>
  </si>
  <si>
    <t>1515620130824032</t>
  </si>
  <si>
    <t>1515620130824036</t>
  </si>
  <si>
    <t>1515620130824039</t>
  </si>
  <si>
    <t>1515620130824042</t>
  </si>
  <si>
    <t>1515620130830001</t>
  </si>
  <si>
    <t>1515620130906001</t>
  </si>
  <si>
    <t>1515620130906005</t>
  </si>
  <si>
    <t>1515620130906018</t>
  </si>
  <si>
    <t>1515620130915010</t>
  </si>
  <si>
    <t>1515620130915016</t>
  </si>
  <si>
    <t>1515620130915024</t>
  </si>
  <si>
    <t>1515620130928003</t>
  </si>
  <si>
    <t>1515620131012001</t>
  </si>
  <si>
    <t>1515620131109004</t>
  </si>
  <si>
    <t>1515620131220013</t>
  </si>
  <si>
    <t>1515620140126001</t>
  </si>
  <si>
    <t>1515620140201005</t>
  </si>
  <si>
    <t>1515620140215004</t>
  </si>
  <si>
    <t>1515620140225003</t>
  </si>
  <si>
    <t>1515620140225012</t>
  </si>
  <si>
    <t>1515620140302004</t>
  </si>
  <si>
    <t>1515620140308001</t>
  </si>
  <si>
    <t>1515620140407002</t>
  </si>
  <si>
    <t>1515620140428008</t>
  </si>
  <si>
    <t>1515620140524008</t>
  </si>
  <si>
    <t>1515620140524010</t>
  </si>
  <si>
    <t>1515620140524012</t>
  </si>
  <si>
    <t>1515620140524020</t>
  </si>
  <si>
    <t>1515620140531001</t>
  </si>
  <si>
    <t>1515620140531004</t>
  </si>
  <si>
    <t>1515620140531007</t>
  </si>
  <si>
    <t>1515620140531014</t>
  </si>
  <si>
    <t>1515620140607008</t>
  </si>
  <si>
    <t>1515620140614006</t>
  </si>
  <si>
    <t>1515620140620001</t>
  </si>
  <si>
    <t>1515620140621005</t>
  </si>
  <si>
    <t>1515620140621007</t>
  </si>
  <si>
    <t>1515620140622003</t>
  </si>
  <si>
    <t>1515620140624001</t>
  </si>
  <si>
    <t>1515620140624002</t>
  </si>
  <si>
    <t>1515620140624007</t>
  </si>
  <si>
    <t>1515620140624009</t>
  </si>
  <si>
    <t>1515620140624011</t>
  </si>
  <si>
    <t>1515620140704011</t>
  </si>
  <si>
    <t>1515620140712001</t>
  </si>
  <si>
    <t>1515620140712008</t>
  </si>
  <si>
    <t>1515620140712015</t>
  </si>
  <si>
    <t>1515620140719002</t>
  </si>
  <si>
    <t>1515620140803006</t>
  </si>
  <si>
    <t>1515620140809021</t>
  </si>
  <si>
    <t>1515620140813008</t>
  </si>
  <si>
    <t>1515620140816008</t>
  </si>
  <si>
    <t>1515620140816022</t>
  </si>
  <si>
    <t>1515620140828001</t>
  </si>
  <si>
    <t>1515620141023003</t>
  </si>
  <si>
    <t>1515620141031004</t>
  </si>
  <si>
    <t>1515620141116015</t>
  </si>
  <si>
    <t>1515620141116019</t>
  </si>
  <si>
    <t>1515620141212001</t>
  </si>
  <si>
    <t>1515620141212008</t>
  </si>
  <si>
    <t>1526320140718007</t>
  </si>
  <si>
    <t>1530420130518067</t>
  </si>
  <si>
    <t>1530420130518078</t>
  </si>
  <si>
    <t>1530420130518111</t>
  </si>
  <si>
    <t>1530420130804008</t>
  </si>
  <si>
    <t>1530420130804012</t>
  </si>
  <si>
    <t>1530420130804019</t>
  </si>
  <si>
    <t>1530420130804022</t>
  </si>
  <si>
    <t>1530420130811001</t>
  </si>
  <si>
    <t>1530420130811017</t>
  </si>
  <si>
    <t>1530420130908011</t>
  </si>
  <si>
    <t>1530420131012012</t>
  </si>
  <si>
    <t>1530420131110001</t>
  </si>
  <si>
    <t>1530420140201001</t>
  </si>
  <si>
    <t>1530420140223027</t>
  </si>
  <si>
    <t>1530420140524008</t>
  </si>
  <si>
    <t>1530420140524010</t>
  </si>
  <si>
    <t>1530420140616004</t>
  </si>
  <si>
    <t>1534520130222022</t>
  </si>
  <si>
    <t>1534520140404010</t>
  </si>
  <si>
    <t>1534520140530013</t>
  </si>
  <si>
    <t>1534520140530022</t>
  </si>
  <si>
    <t>1534520140530024</t>
  </si>
  <si>
    <t>1534520140531025</t>
  </si>
  <si>
    <t>1534520140531029</t>
  </si>
  <si>
    <t>1534520140601001</t>
  </si>
  <si>
    <t>1534520140604002</t>
  </si>
  <si>
    <t>1534520140622009</t>
  </si>
  <si>
    <t>1534520140622016</t>
  </si>
  <si>
    <t>1534520140622029</t>
  </si>
  <si>
    <t>1534520140713001</t>
  </si>
  <si>
    <t>1534520140713020</t>
  </si>
  <si>
    <t>1534520140713030</t>
  </si>
  <si>
    <t>1534520140713033</t>
  </si>
  <si>
    <t>1534520140713045</t>
  </si>
  <si>
    <t>1534520140725004</t>
  </si>
  <si>
    <t>1534520140725023</t>
  </si>
  <si>
    <t>1534520140725027</t>
  </si>
  <si>
    <t>1534520140725031</t>
  </si>
  <si>
    <t>1534520140725045</t>
  </si>
  <si>
    <t>1534520140725051</t>
  </si>
  <si>
    <t>1534520141026012</t>
  </si>
  <si>
    <t>1534520141026013</t>
  </si>
  <si>
    <t>1534720130901009</t>
  </si>
  <si>
    <t>1535720140711005</t>
  </si>
  <si>
    <t>1535720140711014</t>
  </si>
  <si>
    <t>1535720140713004</t>
  </si>
  <si>
    <t>1543720130102026</t>
  </si>
  <si>
    <t>1543720130106029</t>
  </si>
  <si>
    <t>1544420130825027</t>
  </si>
  <si>
    <t>1544720130825001</t>
  </si>
  <si>
    <t>1549120130125004</t>
  </si>
  <si>
    <t>1549120130125007</t>
  </si>
  <si>
    <t>1549120130210018</t>
  </si>
  <si>
    <t>1549120130210021</t>
  </si>
  <si>
    <t>1549120130221006</t>
  </si>
  <si>
    <t>1549120130410003</t>
  </si>
  <si>
    <t>1549120130512003</t>
  </si>
  <si>
    <t>1549120130623009</t>
  </si>
  <si>
    <t>1549120130929002</t>
  </si>
  <si>
    <t>1549120130929007</t>
  </si>
  <si>
    <t>1549120131014001</t>
  </si>
  <si>
    <t>1549120140404002</t>
  </si>
  <si>
    <t>1549120140404005</t>
  </si>
  <si>
    <t>1549120140504013</t>
  </si>
  <si>
    <t>1549120140504040</t>
  </si>
  <si>
    <t>1549120140607003</t>
  </si>
  <si>
    <t>1549120140615006</t>
  </si>
  <si>
    <t>1549120140621003</t>
  </si>
  <si>
    <t>1549120140628007</t>
  </si>
  <si>
    <t>1549120140628013</t>
  </si>
  <si>
    <t>1549120140628019</t>
  </si>
  <si>
    <t>1549120140729008</t>
  </si>
  <si>
    <t>1549120140824004</t>
  </si>
  <si>
    <t>1549120140824008</t>
  </si>
  <si>
    <t>1549120140824010</t>
  </si>
  <si>
    <t>1549120140829002</t>
  </si>
  <si>
    <t>1549120140829011</t>
  </si>
  <si>
    <t>1549120141012010</t>
  </si>
  <si>
    <t>1550820130202016</t>
  </si>
  <si>
    <t>1550820130713006</t>
  </si>
  <si>
    <t>1550820130713009</t>
  </si>
  <si>
    <t>1550820130713022</t>
  </si>
  <si>
    <t>1550820130713032</t>
  </si>
  <si>
    <t>1550820130902001</t>
  </si>
  <si>
    <t>1550820131018005</t>
  </si>
  <si>
    <t>1550820131020005</t>
  </si>
  <si>
    <t>1550820131020010</t>
  </si>
  <si>
    <t>1550820131020013</t>
  </si>
  <si>
    <t>1550820140102033</t>
  </si>
  <si>
    <t>1550820140216001</t>
  </si>
  <si>
    <t>1550820140524006</t>
  </si>
  <si>
    <t>1550820140524026</t>
  </si>
  <si>
    <t>1550820140524037</t>
  </si>
  <si>
    <t>1550820140601018</t>
  </si>
  <si>
    <t>1550820140608003</t>
  </si>
  <si>
    <t>1550820140608031</t>
  </si>
  <si>
    <t>1554220130629003</t>
  </si>
  <si>
    <t>1554220130727005</t>
  </si>
  <si>
    <t>1554220130727006</t>
  </si>
  <si>
    <t>1554220130831010</t>
  </si>
  <si>
    <t>1554220131006004</t>
  </si>
  <si>
    <t>1554220140809017</t>
  </si>
  <si>
    <t>1554220140815001</t>
  </si>
  <si>
    <t>1555820140606005</t>
  </si>
  <si>
    <t>1561120130413001</t>
  </si>
  <si>
    <t>1561120130428010</t>
  </si>
  <si>
    <t>1561120130616011</t>
  </si>
  <si>
    <t>1561120130707010</t>
  </si>
  <si>
    <t>1561120130831005</t>
  </si>
  <si>
    <t>1561120131130003</t>
  </si>
  <si>
    <t>1561120131130009</t>
  </si>
  <si>
    <t>1561120140209010</t>
  </si>
  <si>
    <t>1561120140209011</t>
  </si>
  <si>
    <t>1561220130504015</t>
  </si>
  <si>
    <t>1561220130519030</t>
  </si>
  <si>
    <t>1561220130602006</t>
  </si>
  <si>
    <t>1561220130613001</t>
  </si>
  <si>
    <t>1561220130714001</t>
  </si>
  <si>
    <t>1561220130914008</t>
  </si>
  <si>
    <t>1561220130914023</t>
  </si>
  <si>
    <t>1561220140125031</t>
  </si>
  <si>
    <t>1561220140322011</t>
  </si>
  <si>
    <t>1561220140423001</t>
  </si>
  <si>
    <t>1561220140423016</t>
  </si>
  <si>
    <t>1561220140526020</t>
  </si>
  <si>
    <t>1561220140713016</t>
  </si>
  <si>
    <t>1561220140713020</t>
  </si>
  <si>
    <t>1561220140713028</t>
  </si>
  <si>
    <t>1561220140801007</t>
  </si>
  <si>
    <t>1563220130824001</t>
  </si>
  <si>
    <t>1563220130828013</t>
  </si>
  <si>
    <t>1563220131014004</t>
  </si>
  <si>
    <t>1563220131019001</t>
  </si>
  <si>
    <t>1563220131019002</t>
  </si>
  <si>
    <t>1563220131019010</t>
  </si>
  <si>
    <t>1563220131025001</t>
  </si>
  <si>
    <t>1563220131209001</t>
  </si>
  <si>
    <t>1563220131209004</t>
  </si>
  <si>
    <t>1563220131209008</t>
  </si>
  <si>
    <t>1563220131209010</t>
  </si>
  <si>
    <t>1563220131214001</t>
  </si>
  <si>
    <t>1563220131214003</t>
  </si>
  <si>
    <t>1563220131231002</t>
  </si>
  <si>
    <t>1563220140109006</t>
  </si>
  <si>
    <t>1563220140117004</t>
  </si>
  <si>
    <t>1563220140117006</t>
  </si>
  <si>
    <t>1563220140117009</t>
  </si>
  <si>
    <t>1563220140120010</t>
  </si>
  <si>
    <t>1563220140120014</t>
  </si>
  <si>
    <t>1563220140120018</t>
  </si>
  <si>
    <t>1563220140120021</t>
  </si>
  <si>
    <t>1563220140126008</t>
  </si>
  <si>
    <t>1563220140302017</t>
  </si>
  <si>
    <t>1563220140309001</t>
  </si>
  <si>
    <t>1563220140322015</t>
  </si>
  <si>
    <t>1563220140424005</t>
  </si>
  <si>
    <t>1563220140424007</t>
  </si>
  <si>
    <t>1563220140424009</t>
  </si>
  <si>
    <t>1563220140426002</t>
  </si>
  <si>
    <t>1563220140426004</t>
  </si>
  <si>
    <t>1563220140426006</t>
  </si>
  <si>
    <t>1563220140426008</t>
  </si>
  <si>
    <t>1563220140426012</t>
  </si>
  <si>
    <t>1563220140606010</t>
  </si>
  <si>
    <t>1563220140612016</t>
  </si>
  <si>
    <t>1563220140620008</t>
  </si>
  <si>
    <t>1563220140620020</t>
  </si>
  <si>
    <t>1563220140620026</t>
  </si>
  <si>
    <t>1563220140706006</t>
  </si>
  <si>
    <t>1563220140706028</t>
  </si>
  <si>
    <t>1563220140706032</t>
  </si>
  <si>
    <t>1563220140717007</t>
  </si>
  <si>
    <t>1563220140724005</t>
  </si>
  <si>
    <t>1563220140724007</t>
  </si>
  <si>
    <t>1563220140808002</t>
  </si>
  <si>
    <t>1563220140808004</t>
  </si>
  <si>
    <t>1563220140817001</t>
  </si>
  <si>
    <t>1563220140901015</t>
  </si>
  <si>
    <t>1563220140901021</t>
  </si>
  <si>
    <t>1563220140901026</t>
  </si>
  <si>
    <t>1563220140901028</t>
  </si>
  <si>
    <t>1563220140914040</t>
  </si>
  <si>
    <t>1563220140914043</t>
  </si>
  <si>
    <t>1563220140920003</t>
  </si>
  <si>
    <t>1563220140922005</t>
  </si>
  <si>
    <t>1563220140922007</t>
  </si>
  <si>
    <t>1563220141021002</t>
  </si>
  <si>
    <t>1563220141021012</t>
  </si>
  <si>
    <t>1563220141021013</t>
  </si>
  <si>
    <t>1563220141219012</t>
  </si>
  <si>
    <t>1563220141219013</t>
  </si>
  <si>
    <t>1563220141227010</t>
  </si>
  <si>
    <t>1563220141228001</t>
  </si>
  <si>
    <t>1563220141228002</t>
  </si>
  <si>
    <t>1563220141228010</t>
  </si>
  <si>
    <t>1563220141228011</t>
  </si>
  <si>
    <t>1563220141228014</t>
  </si>
  <si>
    <t>1563220141228015</t>
  </si>
  <si>
    <t>1563220141228017</t>
  </si>
  <si>
    <t>1563220141228022</t>
  </si>
  <si>
    <t>1563220141228025</t>
  </si>
  <si>
    <t>1563620140617011</t>
  </si>
  <si>
    <t>1563620140617013</t>
  </si>
  <si>
    <t>1563620140921002</t>
  </si>
  <si>
    <t>1563620140921009</t>
  </si>
  <si>
    <t>1563620141018040</t>
  </si>
  <si>
    <t>1565120140614015</t>
  </si>
  <si>
    <t>1565120140614019</t>
  </si>
  <si>
    <t>1565120140614038</t>
  </si>
  <si>
    <t>1565120140719004</t>
  </si>
  <si>
    <t>1565120140719016</t>
  </si>
  <si>
    <t>1565120140719030</t>
  </si>
  <si>
    <t>1565120140719037</t>
  </si>
  <si>
    <t>1565120140725010</t>
  </si>
  <si>
    <t>1565120140725019</t>
  </si>
  <si>
    <t>1565120140725046</t>
  </si>
  <si>
    <t>1565120140725055</t>
  </si>
  <si>
    <t>1565120140725058</t>
  </si>
  <si>
    <t>1565120140725059</t>
  </si>
  <si>
    <t>1565120140809014</t>
  </si>
  <si>
    <t>1565220140615003</t>
  </si>
  <si>
    <t>1565220140615010</t>
  </si>
  <si>
    <t>1565220140629006</t>
  </si>
  <si>
    <t>1565220140629008</t>
  </si>
  <si>
    <t>1565220140720005</t>
  </si>
  <si>
    <t>1565220140720008</t>
  </si>
  <si>
    <t>1565220140720023</t>
  </si>
  <si>
    <t>1565220140720028</t>
  </si>
  <si>
    <t>1565220140720029</t>
  </si>
  <si>
    <t>1565220140720034</t>
  </si>
  <si>
    <t>1565220140727016</t>
  </si>
  <si>
    <t>1565220140727019</t>
  </si>
  <si>
    <t>1565220140727029</t>
  </si>
  <si>
    <t>1565220140728001</t>
  </si>
  <si>
    <t>1565220140803003</t>
  </si>
  <si>
    <t>1565220140812001</t>
  </si>
  <si>
    <t>1565220140815008</t>
  </si>
  <si>
    <t>1565220140824017</t>
  </si>
  <si>
    <t>1565220140824029</t>
  </si>
  <si>
    <t>1565220140824034</t>
  </si>
  <si>
    <t>1565220140914007</t>
  </si>
  <si>
    <t>1565220140914013</t>
  </si>
  <si>
    <t>1565220140919016</t>
  </si>
  <si>
    <t>1565220140920007</t>
  </si>
  <si>
    <t>1565220141007005</t>
  </si>
  <si>
    <t>1565220141009006</t>
  </si>
  <si>
    <t>1565220141019008</t>
  </si>
  <si>
    <t>1565220141019010</t>
  </si>
  <si>
    <t>1565220141206019</t>
  </si>
  <si>
    <t>1565220141206026</t>
  </si>
  <si>
    <t>1565220141214021</t>
  </si>
  <si>
    <t>1565220141222001</t>
  </si>
  <si>
    <t>1565220141226024</t>
  </si>
  <si>
    <t>1565220141226027</t>
  </si>
  <si>
    <t>1566520140817003</t>
  </si>
  <si>
    <t>1566520140817029</t>
  </si>
  <si>
    <t>1566520140817031</t>
  </si>
  <si>
    <t>1566520140817034</t>
  </si>
  <si>
    <t>1566520140907010</t>
  </si>
  <si>
    <t>1566520141217005</t>
  </si>
  <si>
    <t>1604720140622005</t>
  </si>
  <si>
    <t>1604720140901018</t>
  </si>
  <si>
    <t>1605020130430001</t>
  </si>
  <si>
    <t>1605020140412009</t>
  </si>
  <si>
    <t>1605020140412011</t>
  </si>
  <si>
    <t>1605020140524012</t>
  </si>
  <si>
    <t>1605020140816010</t>
  </si>
  <si>
    <t>1657320130617010</t>
  </si>
  <si>
    <t>1657320130624003</t>
  </si>
  <si>
    <t>1657320130629002</t>
  </si>
  <si>
    <t>1657320130629005</t>
  </si>
  <si>
    <t>1657320130629007</t>
  </si>
  <si>
    <t>1657320130702001</t>
  </si>
  <si>
    <t>1657320130707010</t>
  </si>
  <si>
    <t>1657320131029001</t>
  </si>
  <si>
    <t>1657320131213008</t>
  </si>
  <si>
    <t>1657320131216001</t>
  </si>
  <si>
    <t>1657320140509001</t>
  </si>
  <si>
    <t>1657320140523001</t>
  </si>
  <si>
    <t>1657320140523003</t>
  </si>
  <si>
    <t>1657320140526004</t>
  </si>
  <si>
    <t>1657320140718006</t>
  </si>
  <si>
    <t>1657420130518001</t>
  </si>
  <si>
    <t>1657420130608001</t>
  </si>
  <si>
    <t>1657420130616017</t>
  </si>
  <si>
    <t>1657420130628004</t>
  </si>
  <si>
    <t>1657420130628008</t>
  </si>
  <si>
    <t>1657420130628014</t>
  </si>
  <si>
    <t>1657420130728005</t>
  </si>
  <si>
    <t>1657420130901003</t>
  </si>
  <si>
    <t>1657420131004005</t>
  </si>
  <si>
    <t>1657420131206001</t>
  </si>
  <si>
    <t>1657420140308004</t>
  </si>
  <si>
    <t>1657420140606001</t>
  </si>
  <si>
    <t>1657420140705016</t>
  </si>
  <si>
    <t>1657420140725011</t>
  </si>
  <si>
    <t>1657420140725024</t>
  </si>
  <si>
    <t>1657420140725025</t>
  </si>
  <si>
    <t>1657420140830007</t>
  </si>
  <si>
    <t>1657420140913005</t>
  </si>
  <si>
    <t>1657420140913013</t>
  </si>
  <si>
    <t>1657420140913015</t>
  </si>
  <si>
    <t>1657420141006003</t>
  </si>
  <si>
    <t>1657420141006007</t>
  </si>
  <si>
    <t>1657420141006008</t>
  </si>
  <si>
    <t>1657420141112005</t>
  </si>
  <si>
    <t>1657420141112006</t>
  </si>
  <si>
    <t>1657520130509001</t>
  </si>
  <si>
    <t>1657520130603003</t>
  </si>
  <si>
    <t>1657720130810006</t>
  </si>
  <si>
    <t>1657720131019003</t>
  </si>
  <si>
    <t>1657820130417001</t>
  </si>
  <si>
    <t>1657820130427006</t>
  </si>
  <si>
    <t>1657820130427007</t>
  </si>
  <si>
    <t>1657820130608008</t>
  </si>
  <si>
    <t>1657820130608009</t>
  </si>
  <si>
    <t>1657820130608012</t>
  </si>
  <si>
    <t>1657820130608015</t>
  </si>
  <si>
    <t>1657820130608017</t>
  </si>
  <si>
    <t>1657820130608018</t>
  </si>
  <si>
    <t>1657820130608019</t>
  </si>
  <si>
    <t>1657820130630004</t>
  </si>
  <si>
    <t>1657820130630005</t>
  </si>
  <si>
    <t>1657820130630006</t>
  </si>
  <si>
    <t>1657820130724021</t>
  </si>
  <si>
    <t>1657820130804003</t>
  </si>
  <si>
    <t>1657820130902001</t>
  </si>
  <si>
    <t>1657820131110004</t>
  </si>
  <si>
    <t>1657820131110015</t>
  </si>
  <si>
    <t>1657820131231006</t>
  </si>
  <si>
    <t>1721120130616004</t>
  </si>
  <si>
    <t>1721120130823001</t>
  </si>
  <si>
    <t>1721120130912004</t>
  </si>
  <si>
    <t>1721120131019009</t>
  </si>
  <si>
    <t>1721120140503019</t>
  </si>
  <si>
    <t>1721120140719013</t>
  </si>
  <si>
    <t>1721120140723001</t>
  </si>
  <si>
    <t>1721120140723003</t>
  </si>
  <si>
    <t>1721120140817014</t>
  </si>
  <si>
    <t>1721120140822007</t>
  </si>
  <si>
    <t>1721120140904003</t>
  </si>
  <si>
    <t>1721120140906005</t>
  </si>
  <si>
    <t>1721120140906012</t>
  </si>
  <si>
    <t>1721120140913001</t>
  </si>
  <si>
    <t>1721120141018004</t>
  </si>
  <si>
    <t>1721120141021001</t>
  </si>
  <si>
    <t>1721120141021005</t>
  </si>
  <si>
    <t>1721120141025001</t>
  </si>
  <si>
    <t>1721220130608006</t>
  </si>
  <si>
    <t>1721220130608014</t>
  </si>
  <si>
    <t>1721220130704009</t>
  </si>
  <si>
    <t>1721220130803003</t>
  </si>
  <si>
    <t>1721220130803013</t>
  </si>
  <si>
    <t>1721220130826007</t>
  </si>
  <si>
    <t>1721220130828004</t>
  </si>
  <si>
    <t>1721220130828008</t>
  </si>
  <si>
    <t>1721220130902008</t>
  </si>
  <si>
    <t>1721220130902015</t>
  </si>
  <si>
    <t>1721220130928001</t>
  </si>
  <si>
    <t>1721220130928011</t>
  </si>
  <si>
    <t>1721220130928014</t>
  </si>
  <si>
    <t>1721220131027007</t>
  </si>
  <si>
    <t>1721220131027009</t>
  </si>
  <si>
    <t>1721220131027012</t>
  </si>
  <si>
    <t>1721220131228001</t>
  </si>
  <si>
    <t>1721220140308007</t>
  </si>
  <si>
    <t>1721220140314001</t>
  </si>
  <si>
    <t>1721220140426003</t>
  </si>
  <si>
    <t>1721220140426010</t>
  </si>
  <si>
    <t>1721220140521003</t>
  </si>
  <si>
    <t>1721220140606002</t>
  </si>
  <si>
    <t>1721220140621005</t>
  </si>
  <si>
    <t>1721220140621006</t>
  </si>
  <si>
    <t>1721220141012013</t>
  </si>
  <si>
    <t>1721220141026005</t>
  </si>
  <si>
    <t>1721220141026022</t>
  </si>
  <si>
    <t>1721220141107004</t>
  </si>
  <si>
    <t>1723220130527006</t>
  </si>
  <si>
    <t>1723220140315006</t>
  </si>
  <si>
    <t>1723220140405003</t>
  </si>
  <si>
    <t>1723220140529001</t>
  </si>
  <si>
    <t>1723220140529006</t>
  </si>
  <si>
    <t>1723220140614010</t>
  </si>
  <si>
    <t>1723220140817008</t>
  </si>
  <si>
    <t>1723220140817012</t>
  </si>
  <si>
    <t>1723220141217003</t>
  </si>
  <si>
    <t>1723320130817006</t>
  </si>
  <si>
    <t>1723320140511007</t>
  </si>
  <si>
    <t>1723320140712011</t>
  </si>
  <si>
    <t>1723420130413005</t>
  </si>
  <si>
    <t>1723420130901001</t>
  </si>
  <si>
    <t>1723420130920003</t>
  </si>
  <si>
    <t>1723420131030001</t>
  </si>
  <si>
    <t>1723420131122013</t>
  </si>
  <si>
    <t>1723420131130001</t>
  </si>
  <si>
    <t>1723420140504001</t>
  </si>
  <si>
    <t>1723420140504005</t>
  </si>
  <si>
    <t>1723420140627014</t>
  </si>
  <si>
    <t>1723420140718013</t>
  </si>
  <si>
    <t>1723420140731012</t>
  </si>
  <si>
    <t>1723420140817001</t>
  </si>
  <si>
    <t>1723420140927003</t>
  </si>
  <si>
    <t>1723520130427003</t>
  </si>
  <si>
    <t>1723520130601011</t>
  </si>
  <si>
    <t>1723520130601014</t>
  </si>
  <si>
    <t>1723520130601020</t>
  </si>
  <si>
    <t>1723520130619006</t>
  </si>
  <si>
    <t>1723520130626007</t>
  </si>
  <si>
    <t>1723520140322007</t>
  </si>
  <si>
    <t>1723520140513002</t>
  </si>
  <si>
    <t>1723520140513007</t>
  </si>
  <si>
    <t>1723520140901006</t>
  </si>
  <si>
    <t>1723720130519003</t>
  </si>
  <si>
    <t>1723720130527004</t>
  </si>
  <si>
    <t>1723720130616006</t>
  </si>
  <si>
    <t>1723720130623001</t>
  </si>
  <si>
    <t>1723720130623004</t>
  </si>
  <si>
    <t>1723720130623006</t>
  </si>
  <si>
    <t>1723720130707015</t>
  </si>
  <si>
    <t>1723720130721007</t>
  </si>
  <si>
    <t>1723720130721013</t>
  </si>
  <si>
    <t>1723720130723012</t>
  </si>
  <si>
    <t>1723720130728007</t>
  </si>
  <si>
    <t>1723720130803007</t>
  </si>
  <si>
    <t>1723720130921005</t>
  </si>
  <si>
    <t>1723720131005003</t>
  </si>
  <si>
    <t>1723720131005009</t>
  </si>
  <si>
    <t>1723720131005012</t>
  </si>
  <si>
    <t>1723720131006002</t>
  </si>
  <si>
    <t>1723720131006008</t>
  </si>
  <si>
    <t>1723720131006014</t>
  </si>
  <si>
    <t>1723720131118008</t>
  </si>
  <si>
    <t>1723720140413009</t>
  </si>
  <si>
    <t>1723720140413011</t>
  </si>
  <si>
    <t>1723720140426016</t>
  </si>
  <si>
    <t>1723720140505009</t>
  </si>
  <si>
    <t>1723720140506001</t>
  </si>
  <si>
    <t>1723720140506006</t>
  </si>
  <si>
    <t>1723720140704007</t>
  </si>
  <si>
    <t>1723720140724008</t>
  </si>
  <si>
    <t>1723720140724018</t>
  </si>
  <si>
    <t>1723720140831001</t>
  </si>
  <si>
    <t>1723720140831007</t>
  </si>
  <si>
    <t>1723720141018008</t>
  </si>
  <si>
    <t>1723720141206007</t>
  </si>
  <si>
    <t>1723720141214004</t>
  </si>
  <si>
    <t>1723720141214005</t>
  </si>
  <si>
    <t>1723720141214006</t>
  </si>
  <si>
    <t>1729920130526003</t>
  </si>
  <si>
    <t>1729920130527001</t>
  </si>
  <si>
    <t>1729920130530004</t>
  </si>
  <si>
    <t>1729920130704001</t>
  </si>
  <si>
    <t>1729920130704014</t>
  </si>
  <si>
    <t>1729920130707005</t>
  </si>
  <si>
    <t>1729920130718001</t>
  </si>
  <si>
    <t>1729920130718003</t>
  </si>
  <si>
    <t>1729920130718009</t>
  </si>
  <si>
    <t>1729920130718014</t>
  </si>
  <si>
    <t>1729920130718020</t>
  </si>
  <si>
    <t>1729920130718023</t>
  </si>
  <si>
    <t>1729920130802002</t>
  </si>
  <si>
    <t>1729920130802008</t>
  </si>
  <si>
    <t>1729920130808003</t>
  </si>
  <si>
    <t>1729920130811004</t>
  </si>
  <si>
    <t>1729920130901005</t>
  </si>
  <si>
    <t>1729920130903002</t>
  </si>
  <si>
    <t>1729920130903007</t>
  </si>
  <si>
    <t>1729920130914002</t>
  </si>
  <si>
    <t>1729920130914010</t>
  </si>
  <si>
    <t>1729920131010007</t>
  </si>
  <si>
    <t>1729920131011001</t>
  </si>
  <si>
    <t>1729920131020001</t>
  </si>
  <si>
    <t>1729920131107013</t>
  </si>
  <si>
    <t>1733420130708005</t>
  </si>
  <si>
    <t>1733420130708013</t>
  </si>
  <si>
    <t>1733420140614018</t>
  </si>
  <si>
    <t>1733420140621003</t>
  </si>
  <si>
    <t>1733420140725001</t>
  </si>
  <si>
    <t>1733420140725003</t>
  </si>
  <si>
    <t>1734020140411001</t>
  </si>
  <si>
    <t>1734020140530001</t>
  </si>
  <si>
    <t>1734020140711001</t>
  </si>
  <si>
    <t>1741020140323001</t>
  </si>
  <si>
    <t>1741020140412010</t>
  </si>
  <si>
    <t>1741020140412012</t>
  </si>
  <si>
    <t>1741020140412020</t>
  </si>
  <si>
    <t>1741020140529005</t>
  </si>
  <si>
    <t>1741020140529010</t>
  </si>
  <si>
    <t>1741020140629006</t>
  </si>
  <si>
    <t>1741020140629013</t>
  </si>
  <si>
    <t>1741020140728014</t>
  </si>
  <si>
    <t>1741020140802001</t>
  </si>
  <si>
    <t>1741020140802002</t>
  </si>
  <si>
    <t>1741020140802003</t>
  </si>
  <si>
    <t>1741020140802011</t>
  </si>
  <si>
    <t>1741020140802012</t>
  </si>
  <si>
    <t>1741020140809004</t>
  </si>
  <si>
    <t>1741020140823004</t>
  </si>
  <si>
    <t>1741020140823006</t>
  </si>
  <si>
    <t>1741020140823010</t>
  </si>
  <si>
    <t>1741020140823015</t>
  </si>
  <si>
    <t>1741020140823020</t>
  </si>
  <si>
    <t>1741020140914001</t>
  </si>
  <si>
    <t>1741020141001001</t>
  </si>
  <si>
    <t>1741020141029003</t>
  </si>
  <si>
    <t>1741720140411004</t>
  </si>
  <si>
    <t>1741720140503002</t>
  </si>
  <si>
    <t>1741720140503009</t>
  </si>
  <si>
    <t>1741720140503020</t>
  </si>
  <si>
    <t>1741720140522002</t>
  </si>
  <si>
    <t>1741720140524009</t>
  </si>
  <si>
    <t>1741720140525014</t>
  </si>
  <si>
    <t>1741720140525025</t>
  </si>
  <si>
    <t>1741720140525026</t>
  </si>
  <si>
    <t>1741720140525028</t>
  </si>
  <si>
    <t>1741720140525030</t>
  </si>
  <si>
    <t>1741720140525032</t>
  </si>
  <si>
    <t>1741720140525037</t>
  </si>
  <si>
    <t>1741720140525043</t>
  </si>
  <si>
    <t>1741720140525051</t>
  </si>
  <si>
    <t>1741720140609001</t>
  </si>
  <si>
    <t>1741720140609005</t>
  </si>
  <si>
    <t>1741720140615009</t>
  </si>
  <si>
    <t>1741720140615014</t>
  </si>
  <si>
    <t>1741720140615016</t>
  </si>
  <si>
    <t>1741720140615021</t>
  </si>
  <si>
    <t>1741720140615024</t>
  </si>
  <si>
    <t>1741720140616012</t>
  </si>
  <si>
    <t>1741720140621003</t>
  </si>
  <si>
    <t>1741720140626001</t>
  </si>
  <si>
    <t>1741720140626003</t>
  </si>
  <si>
    <t>1741720140626008</t>
  </si>
  <si>
    <t>1741720140626009</t>
  </si>
  <si>
    <t>1741720140626012</t>
  </si>
  <si>
    <t>1741720140627005</t>
  </si>
  <si>
    <t>1741720140627008</t>
  </si>
  <si>
    <t>1741720140627013</t>
  </si>
  <si>
    <t>1741720140627018</t>
  </si>
  <si>
    <t>1741720140627024</t>
  </si>
  <si>
    <t>1741720140630003</t>
  </si>
  <si>
    <t>1741720140630014</t>
  </si>
  <si>
    <t>1741720140712014</t>
  </si>
  <si>
    <t>1741720140712016</t>
  </si>
  <si>
    <t>1741720140712017</t>
  </si>
  <si>
    <t>1741720140712022</t>
  </si>
  <si>
    <t>1741720140713001</t>
  </si>
  <si>
    <t>1741720140713003</t>
  </si>
  <si>
    <t>1741720140727003</t>
  </si>
  <si>
    <t>1741720140731007</t>
  </si>
  <si>
    <t>1741720140731009</t>
  </si>
  <si>
    <t>1741720140802003</t>
  </si>
  <si>
    <t>1741720140808002</t>
  </si>
  <si>
    <t>1741720140815002</t>
  </si>
  <si>
    <t>1741720140816002</t>
  </si>
  <si>
    <t>1741720140816008</t>
  </si>
  <si>
    <t>1741720140816011</t>
  </si>
  <si>
    <t>1741720140816018</t>
  </si>
  <si>
    <t>1741720140821006</t>
  </si>
  <si>
    <t>1741720140821008</t>
  </si>
  <si>
    <t>1741720140821012</t>
  </si>
  <si>
    <t>1741720140821020</t>
  </si>
  <si>
    <t>1741720140822001</t>
  </si>
  <si>
    <t>1741720140823001</t>
  </si>
  <si>
    <t>1741720140823003</t>
  </si>
  <si>
    <t>1741720140823007</t>
  </si>
  <si>
    <t>1741720140906004</t>
  </si>
  <si>
    <t>1741720140907013</t>
  </si>
  <si>
    <t>1741720140907014</t>
  </si>
  <si>
    <t>1741720140912003</t>
  </si>
  <si>
    <t>1741720140912013</t>
  </si>
  <si>
    <t>1741720140913001</t>
  </si>
  <si>
    <t>1741720140913003</t>
  </si>
  <si>
    <t>1741720140930004</t>
  </si>
  <si>
    <t>1741720140930011</t>
  </si>
  <si>
    <t>1741720140930012</t>
  </si>
  <si>
    <t>1741720140930014</t>
  </si>
  <si>
    <t>1741720140930017</t>
  </si>
  <si>
    <t>1741720140930021</t>
  </si>
  <si>
    <t>1741720141003004</t>
  </si>
  <si>
    <t>1741720141003010</t>
  </si>
  <si>
    <t>1741720141003012</t>
  </si>
  <si>
    <t>1741720141003017</t>
  </si>
  <si>
    <t>1741720141003025</t>
  </si>
  <si>
    <t>1741720141003035</t>
  </si>
  <si>
    <t>1741720141003036</t>
  </si>
  <si>
    <t>1741720141011011</t>
  </si>
  <si>
    <t>1741720141011012</t>
  </si>
  <si>
    <t>1741720141011021</t>
  </si>
  <si>
    <t>1741720141024005</t>
  </si>
  <si>
    <t>1741720141024007</t>
  </si>
  <si>
    <t>1741720141024009</t>
  </si>
  <si>
    <t>1741720141026005</t>
  </si>
  <si>
    <t>1741720141027018</t>
  </si>
  <si>
    <t>1741720141029010</t>
  </si>
  <si>
    <t>1741720141108001</t>
  </si>
  <si>
    <t>1741720141108005</t>
  </si>
  <si>
    <t>1741720141108015</t>
  </si>
  <si>
    <t>1741720141130002</t>
  </si>
  <si>
    <t>1741720141227001</t>
  </si>
  <si>
    <t>1742120140509006</t>
  </si>
  <si>
    <t>1742120140517008</t>
  </si>
  <si>
    <t>1742120140517018</t>
  </si>
  <si>
    <t>1742120140525005</t>
  </si>
  <si>
    <t>1742120140526009</t>
  </si>
  <si>
    <t>1742120140526013</t>
  </si>
  <si>
    <t>1742120140610015</t>
  </si>
  <si>
    <t>1742120140610017</t>
  </si>
  <si>
    <t>1742120140622003</t>
  </si>
  <si>
    <t>1742120140622017</t>
  </si>
  <si>
    <t>1742120140712008</t>
  </si>
  <si>
    <t>1742120140712015</t>
  </si>
  <si>
    <t>1742120140720006</t>
  </si>
  <si>
    <t>1742120140817011</t>
  </si>
  <si>
    <t>1742120140830006</t>
  </si>
  <si>
    <t>1742120140917001</t>
  </si>
  <si>
    <t>1742120140917003</t>
  </si>
  <si>
    <t>1742120140927007</t>
  </si>
  <si>
    <t>1742120141005005</t>
  </si>
  <si>
    <t>1742120141031004</t>
  </si>
  <si>
    <t>1748320141220004</t>
  </si>
  <si>
    <t>1748320141220007</t>
  </si>
  <si>
    <t>2515620140809002</t>
  </si>
  <si>
    <t>Day</t>
  </si>
  <si>
    <t>Bag5</t>
  </si>
  <si>
    <t>Hit Bag</t>
  </si>
  <si>
    <t>Row Labels</t>
  </si>
  <si>
    <t>Grand Total</t>
  </si>
  <si>
    <t>Year</t>
  </si>
  <si>
    <t>Didn't Hit</t>
  </si>
  <si>
    <t>Total</t>
  </si>
  <si>
    <t>% Didn't Hit</t>
  </si>
  <si>
    <t>% Hit Bag</t>
  </si>
  <si>
    <t>Dist Shore</t>
  </si>
  <si>
    <t>Inshore</t>
  </si>
  <si>
    <t>Offshore</t>
  </si>
  <si>
    <t>% Inshore</t>
  </si>
  <si>
    <t>% Offshore</t>
  </si>
  <si>
    <t>Age</t>
  </si>
  <si>
    <t>mm</t>
  </si>
  <si>
    <t>Avg</t>
  </si>
  <si>
    <t>Discard Selectivity</t>
  </si>
  <si>
    <t>2012 Abundance (num)</t>
  </si>
  <si>
    <t>(All)</t>
  </si>
  <si>
    <t>Trip ID</t>
  </si>
  <si>
    <t>Exp Factor</t>
  </si>
  <si>
    <t>Anglers</t>
  </si>
  <si>
    <t>Avg Wt</t>
  </si>
  <si>
    <t>inch</t>
  </si>
  <si>
    <t>a</t>
  </si>
  <si>
    <t>b</t>
  </si>
  <si>
    <t>Wt (g)</t>
  </si>
  <si>
    <t>Wt (lbs)</t>
  </si>
  <si>
    <t>Bag6</t>
  </si>
  <si>
    <t>Hit Bag6</t>
  </si>
  <si>
    <t>Bag7</t>
  </si>
  <si>
    <t>Hit Bag7</t>
  </si>
  <si>
    <t>Avg.</t>
  </si>
  <si>
    <t>Bag 5</t>
  </si>
  <si>
    <t>Bag 6</t>
  </si>
  <si>
    <t>Bag 7</t>
  </si>
  <si>
    <t>Bag 8</t>
  </si>
  <si>
    <t>Bag 9</t>
  </si>
  <si>
    <t>Bag 10</t>
  </si>
  <si>
    <t>Bag8</t>
  </si>
  <si>
    <t>Hit Bag8</t>
  </si>
  <si>
    <t>Bag9</t>
  </si>
  <si>
    <t>Hit Bag9</t>
  </si>
  <si>
    <t>Bag10</t>
  </si>
  <si>
    <t>Hit Bag10</t>
  </si>
  <si>
    <t>Exp lbs</t>
  </si>
  <si>
    <t>Num</t>
  </si>
  <si>
    <t>lbs</t>
  </si>
  <si>
    <t>Exp Bag5 lbs</t>
  </si>
  <si>
    <t>Exp Bag6 lbs</t>
  </si>
  <si>
    <t>Exp Bag7 lbs</t>
  </si>
  <si>
    <t>Exp Bag8 lbs</t>
  </si>
  <si>
    <t>Exp Bag9 lbs</t>
  </si>
  <si>
    <t>Exp Bag10 lbs</t>
  </si>
  <si>
    <t>Area</t>
  </si>
  <si>
    <t>State</t>
  </si>
  <si>
    <t>SC</t>
  </si>
  <si>
    <t>NC</t>
  </si>
  <si>
    <t>lbs ww</t>
  </si>
  <si>
    <t>Avg. 13-14</t>
  </si>
  <si>
    <t>MRIP Trips that Did and Did Not Hit Bag</t>
  </si>
  <si>
    <t>Headboat Trips that Did and Did Not Hit Bag</t>
  </si>
  <si>
    <t>Landings for MRIP Trips that Did Not Hit Bag</t>
  </si>
  <si>
    <t>Landings for HB Trips that Did Not Hit Bag</t>
  </si>
  <si>
    <t>Prob &lt;12</t>
  </si>
  <si>
    <t>Prob &lt;13</t>
  </si>
  <si>
    <t>Prob &gt;13</t>
  </si>
  <si>
    <t>Prob 12&lt;x&lt;13</t>
  </si>
  <si>
    <t>12&lt;x&lt;13</t>
  </si>
  <si>
    <t>12&lt;B2&lt;13</t>
  </si>
  <si>
    <t>B2&gt;13</t>
  </si>
  <si>
    <t>Sum of Exp Bag5 lbs</t>
  </si>
  <si>
    <t>Sum of Exp Bag6 lbs</t>
  </si>
  <si>
    <t>Sum of Exp Bag7 lbs</t>
  </si>
  <si>
    <t>Sum of Exp Bag8 lbs</t>
  </si>
  <si>
    <t>Sum of Exp Bag9 lbs</t>
  </si>
  <si>
    <t>Sum of Exp Bag10 lbs</t>
  </si>
  <si>
    <t>Sum of Exp lbs</t>
  </si>
  <si>
    <t>MRIP Sel 12&lt;x&lt;13</t>
  </si>
  <si>
    <t>&gt;13</t>
  </si>
  <si>
    <t>MRIP % Discards at Age</t>
  </si>
  <si>
    <t>S25u D Sel</t>
  </si>
  <si>
    <t>MRIP Sel&gt;13</t>
  </si>
  <si>
    <t>Prob 11&lt;x&lt;12</t>
  </si>
  <si>
    <t>Prob &lt;11</t>
  </si>
  <si>
    <t>Prob &gt;11</t>
  </si>
  <si>
    <t>Corr AB1</t>
  </si>
  <si>
    <t>MRIP Sel&lt;11</t>
  </si>
  <si>
    <t>MRIP Sel 11&lt;x&lt;12</t>
  </si>
  <si>
    <t>11&lt;B2&lt;12</t>
  </si>
  <si>
    <t>Corr Factor</t>
  </si>
  <si>
    <t>Species</t>
  </si>
  <si>
    <t>YEAR</t>
  </si>
  <si>
    <t>WAVE</t>
  </si>
  <si>
    <t>MONTH</t>
  </si>
  <si>
    <t>County</t>
  </si>
  <si>
    <t>Mode</t>
  </si>
  <si>
    <t>1103820130608001</t>
  </si>
  <si>
    <t>08</t>
  </si>
  <si>
    <t>Carteret</t>
  </si>
  <si>
    <t>Private</t>
  </si>
  <si>
    <t>Inland</t>
  </si>
  <si>
    <t>1103820130608004</t>
  </si>
  <si>
    <t>1103820130608006</t>
  </si>
  <si>
    <t>1103820130608009</t>
  </si>
  <si>
    <t>1103820130621004</t>
  </si>
  <si>
    <t>21</t>
  </si>
  <si>
    <t>Federal</t>
  </si>
  <si>
    <t>02</t>
  </si>
  <si>
    <t>1103820130702021</t>
  </si>
  <si>
    <t>1103820130702032</t>
  </si>
  <si>
    <t>10</t>
  </si>
  <si>
    <t>Shore</t>
  </si>
  <si>
    <t>14</t>
  </si>
  <si>
    <t>1103820130718010</t>
  </si>
  <si>
    <t>18</t>
  </si>
  <si>
    <t>31</t>
  </si>
  <si>
    <t>1103820130831010</t>
  </si>
  <si>
    <t>1103820130921007</t>
  </si>
  <si>
    <t>1103820131005009</t>
  </si>
  <si>
    <t>05</t>
  </si>
  <si>
    <t>06</t>
  </si>
  <si>
    <t>15</t>
  </si>
  <si>
    <t>11</t>
  </si>
  <si>
    <t>30</t>
  </si>
  <si>
    <t>Charter</t>
  </si>
  <si>
    <t>22</t>
  </si>
  <si>
    <t>19</t>
  </si>
  <si>
    <t>Onslow</t>
  </si>
  <si>
    <t>24</t>
  </si>
  <si>
    <t>25</t>
  </si>
  <si>
    <t>26</t>
  </si>
  <si>
    <t>1103820140730003</t>
  </si>
  <si>
    <t>1103820140809007</t>
  </si>
  <si>
    <t>09</t>
  </si>
  <si>
    <t>1103820140809019</t>
  </si>
  <si>
    <t>16</t>
  </si>
  <si>
    <t>23</t>
  </si>
  <si>
    <t>04</t>
  </si>
  <si>
    <t>07</t>
  </si>
  <si>
    <t>1103820141008006</t>
  </si>
  <si>
    <t>29</t>
  </si>
  <si>
    <t>1103820141029022</t>
  </si>
  <si>
    <t>1103820141105003</t>
  </si>
  <si>
    <t>1103820141105006</t>
  </si>
  <si>
    <t>1103820141107004</t>
  </si>
  <si>
    <t>1103820141118004</t>
  </si>
  <si>
    <t>13</t>
  </si>
  <si>
    <t>28</t>
  </si>
  <si>
    <t>12</t>
  </si>
  <si>
    <t>01</t>
  </si>
  <si>
    <t>1104320130502001</t>
  </si>
  <si>
    <t>1104320130623013</t>
  </si>
  <si>
    <t>1104320130730007</t>
  </si>
  <si>
    <t>1104320130730032</t>
  </si>
  <si>
    <t>03</t>
  </si>
  <si>
    <t>20</t>
  </si>
  <si>
    <t>1104320130922024</t>
  </si>
  <si>
    <t>27</t>
  </si>
  <si>
    <t>1104320131003020</t>
  </si>
  <si>
    <t>17</t>
  </si>
  <si>
    <t>1104320131017004</t>
  </si>
  <si>
    <t>1104320131109016</t>
  </si>
  <si>
    <t>1104320140518005</t>
  </si>
  <si>
    <t>1104320140518030</t>
  </si>
  <si>
    <t>1104320140607012</t>
  </si>
  <si>
    <t>1104320140615006</t>
  </si>
  <si>
    <t>1104320140628003</t>
  </si>
  <si>
    <t>1104320140628010</t>
  </si>
  <si>
    <t>1104320140729018</t>
  </si>
  <si>
    <t>1104420130623007</t>
  </si>
  <si>
    <t>1104420130726019</t>
  </si>
  <si>
    <t>1104420130816001</t>
  </si>
  <si>
    <t>1104420130816003</t>
  </si>
  <si>
    <t>1104420131103007</t>
  </si>
  <si>
    <t>1104420140530004</t>
  </si>
  <si>
    <t>1104420140615004</t>
  </si>
  <si>
    <t>1104420140718001</t>
  </si>
  <si>
    <t>New Hanover</t>
  </si>
  <si>
    <t>Brunswick</t>
  </si>
  <si>
    <t>1104820130731003</t>
  </si>
  <si>
    <t>1104820130906006</t>
  </si>
  <si>
    <t>Pender</t>
  </si>
  <si>
    <t>1104820140602006</t>
  </si>
  <si>
    <t>1104820140722001</t>
  </si>
  <si>
    <t>1104920130904001</t>
  </si>
  <si>
    <t>1105220140817002</t>
  </si>
  <si>
    <t>1105920130816008</t>
  </si>
  <si>
    <t>1105920140831008</t>
  </si>
  <si>
    <t>1106220130802008</t>
  </si>
  <si>
    <t>1106220140423007</t>
  </si>
  <si>
    <t>1106220140507002</t>
  </si>
  <si>
    <t>1106220141007001</t>
  </si>
  <si>
    <t>1106420141006005</t>
  </si>
  <si>
    <t>Hyde</t>
  </si>
  <si>
    <t>1108120130825002</t>
  </si>
  <si>
    <t>1108620130522001</t>
  </si>
  <si>
    <t>1108620130615004</t>
  </si>
  <si>
    <t>1108620131019005</t>
  </si>
  <si>
    <t>1108720130112005</t>
  </si>
  <si>
    <t>1108720130112008</t>
  </si>
  <si>
    <t>1108720130531001</t>
  </si>
  <si>
    <t>1108720130710002</t>
  </si>
  <si>
    <t>1108720130804001</t>
  </si>
  <si>
    <t>1108720130930008</t>
  </si>
  <si>
    <t>1108720131006040</t>
  </si>
  <si>
    <t>1108720140606023</t>
  </si>
  <si>
    <t>1108720140706027</t>
  </si>
  <si>
    <t>1108720140707001</t>
  </si>
  <si>
    <t>1108720141110022</t>
  </si>
  <si>
    <t>1108720141126001</t>
  </si>
  <si>
    <t>FL</t>
  </si>
  <si>
    <t>Volusia</t>
  </si>
  <si>
    <t>1511220140316001</t>
  </si>
  <si>
    <t>Brevard</t>
  </si>
  <si>
    <t>St Johns</t>
  </si>
  <si>
    <t>Flagler</t>
  </si>
  <si>
    <t>1511220140628001</t>
  </si>
  <si>
    <t>1511220140720001</t>
  </si>
  <si>
    <t>1511220140810033</t>
  </si>
  <si>
    <t>1511220141007001</t>
  </si>
  <si>
    <t>Nassau</t>
  </si>
  <si>
    <t>1511220141220051</t>
  </si>
  <si>
    <t>Duval</t>
  </si>
  <si>
    <t>1515620130105007</t>
  </si>
  <si>
    <t>1515620130127008</t>
  </si>
  <si>
    <t>1515620130224008</t>
  </si>
  <si>
    <t>1515620130511007</t>
  </si>
  <si>
    <t>1515620130728001</t>
  </si>
  <si>
    <t>1515620130810008</t>
  </si>
  <si>
    <t>1515620130818001</t>
  </si>
  <si>
    <t>1515620130824034</t>
  </si>
  <si>
    <t>1515620130911008</t>
  </si>
  <si>
    <t>1515620130915003</t>
  </si>
  <si>
    <t>1515620130915018</t>
  </si>
  <si>
    <t>1515620131207004</t>
  </si>
  <si>
    <t>1515620131207012</t>
  </si>
  <si>
    <t>1515620140222017</t>
  </si>
  <si>
    <t>1515620140524016</t>
  </si>
  <si>
    <t>1515620140620009</t>
  </si>
  <si>
    <t>1515620140809007</t>
  </si>
  <si>
    <t>1515620140816018</t>
  </si>
  <si>
    <t>1515620140816024</t>
  </si>
  <si>
    <t>1515620141013009</t>
  </si>
  <si>
    <t>1515620141025012</t>
  </si>
  <si>
    <t>1530420130112006</t>
  </si>
  <si>
    <t>1530420130518093</t>
  </si>
  <si>
    <t>1530420130518104</t>
  </si>
  <si>
    <t>Indian River</t>
  </si>
  <si>
    <t>1530420130811007</t>
  </si>
  <si>
    <t>1530420131001008</t>
  </si>
  <si>
    <t>1530420131012010</t>
  </si>
  <si>
    <t>1530420140223005</t>
  </si>
  <si>
    <t>1530420140223018</t>
  </si>
  <si>
    <t>1534520140531022</t>
  </si>
  <si>
    <t>1534520140531047</t>
  </si>
  <si>
    <t>1534520140713006</t>
  </si>
  <si>
    <t>1534520140713016</t>
  </si>
  <si>
    <t>1534520140713026</t>
  </si>
  <si>
    <t>1534520140713037</t>
  </si>
  <si>
    <t>1534520140725016</t>
  </si>
  <si>
    <t>Martin</t>
  </si>
  <si>
    <t>1534720140411003</t>
  </si>
  <si>
    <t>Palm Beach</t>
  </si>
  <si>
    <t>St Lucie</t>
  </si>
  <si>
    <t>1535720140711015</t>
  </si>
  <si>
    <t>1535720140711020</t>
  </si>
  <si>
    <t>1543720130102024</t>
  </si>
  <si>
    <t>1549120130317010</t>
  </si>
  <si>
    <t>1549120140628003</t>
  </si>
  <si>
    <t>1549120140704003</t>
  </si>
  <si>
    <t>1549120140824012</t>
  </si>
  <si>
    <t>1550820130725002</t>
  </si>
  <si>
    <t>1550820131020017</t>
  </si>
  <si>
    <t>1550820131206001</t>
  </si>
  <si>
    <t>1550820140608001</t>
  </si>
  <si>
    <t>1554220140712001</t>
  </si>
  <si>
    <t>1555820130106008</t>
  </si>
  <si>
    <t>Broward</t>
  </si>
  <si>
    <t>1555820130403002</t>
  </si>
  <si>
    <t>1555820130922015</t>
  </si>
  <si>
    <t>1561220130629005</t>
  </si>
  <si>
    <t>1561220130629012</t>
  </si>
  <si>
    <t>1561220140322001</t>
  </si>
  <si>
    <t>1561220140523001</t>
  </si>
  <si>
    <t>1563220140426016</t>
  </si>
  <si>
    <t>1563220140914023</t>
  </si>
  <si>
    <t>1563220140920001</t>
  </si>
  <si>
    <t>1563220140922011</t>
  </si>
  <si>
    <t>1563220141228004</t>
  </si>
  <si>
    <t>1563620141226008</t>
  </si>
  <si>
    <t>1565120140614032</t>
  </si>
  <si>
    <t>1565120140725031</t>
  </si>
  <si>
    <t>1565220140629014</t>
  </si>
  <si>
    <t>1565220140727035</t>
  </si>
  <si>
    <t>1565220140914003</t>
  </si>
  <si>
    <t>1565220140927022</t>
  </si>
  <si>
    <t>1565220141214051</t>
  </si>
  <si>
    <t>1565220141219009</t>
  </si>
  <si>
    <t>GA</t>
  </si>
  <si>
    <t>Glynn</t>
  </si>
  <si>
    <t>Camden</t>
  </si>
  <si>
    <t>1605020131006006</t>
  </si>
  <si>
    <t>Chatham</t>
  </si>
  <si>
    <t>1657420140321007</t>
  </si>
  <si>
    <t>1657420140508008</t>
  </si>
  <si>
    <t>1657420140830014</t>
  </si>
  <si>
    <t>McIntosh</t>
  </si>
  <si>
    <t>Liberty</t>
  </si>
  <si>
    <t>1657820130907006</t>
  </si>
  <si>
    <t>Bryan</t>
  </si>
  <si>
    <t>1657820131110011</t>
  </si>
  <si>
    <t>Beaufort</t>
  </si>
  <si>
    <t>1721120130727014</t>
  </si>
  <si>
    <t>1721120130825001</t>
  </si>
  <si>
    <t>1721220130704021</t>
  </si>
  <si>
    <t>1721220130914001</t>
  </si>
  <si>
    <t>1721220130928008</t>
  </si>
  <si>
    <t>Charleston</t>
  </si>
  <si>
    <t>1721220140514003</t>
  </si>
  <si>
    <t>1721220140725003</t>
  </si>
  <si>
    <t>1723220140614018</t>
  </si>
  <si>
    <t>1723420140802007</t>
  </si>
  <si>
    <t>Georgetown</t>
  </si>
  <si>
    <t>Horry</t>
  </si>
  <si>
    <t>1723520130626001</t>
  </si>
  <si>
    <t>1723720130707005</t>
  </si>
  <si>
    <t>1723720130811004</t>
  </si>
  <si>
    <t>1723720130907001</t>
  </si>
  <si>
    <t>1723720140308009</t>
  </si>
  <si>
    <t>1723720140426018</t>
  </si>
  <si>
    <t>Colleton</t>
  </si>
  <si>
    <t>1729920130811005</t>
  </si>
  <si>
    <t>1729920130903005</t>
  </si>
  <si>
    <t>1729920130927005</t>
  </si>
  <si>
    <t>1729920131010005</t>
  </si>
  <si>
    <t>1729920131010017</t>
  </si>
  <si>
    <t>1729920131107001</t>
  </si>
  <si>
    <t>1729920131206001</t>
  </si>
  <si>
    <t>1733420140922002</t>
  </si>
  <si>
    <t>1733920140831001</t>
  </si>
  <si>
    <t>1741720140411007</t>
  </si>
  <si>
    <t>1741720140502003</t>
  </si>
  <si>
    <t>1741720140525034</t>
  </si>
  <si>
    <t>1741720140606006</t>
  </si>
  <si>
    <t>1741720140627001</t>
  </si>
  <si>
    <t>1741720140712020</t>
  </si>
  <si>
    <t>1741720140725004</t>
  </si>
  <si>
    <t>1741720140727015</t>
  </si>
  <si>
    <t>1741720140816003</t>
  </si>
  <si>
    <t>1741720140824007</t>
  </si>
  <si>
    <t>1741720140824010</t>
  </si>
  <si>
    <t>1741720140825007</t>
  </si>
  <si>
    <t>1741720140912001</t>
  </si>
  <si>
    <t>1741720140912006</t>
  </si>
  <si>
    <t>1741720140914004</t>
  </si>
  <si>
    <t>1741720140921008</t>
  </si>
  <si>
    <t>1741720140930006</t>
  </si>
  <si>
    <t>1741720141003023</t>
  </si>
  <si>
    <t>1741720141026001</t>
  </si>
  <si>
    <t>1741720141029007</t>
  </si>
  <si>
    <t>1741720141108006</t>
  </si>
  <si>
    <t>1742120140509013</t>
  </si>
  <si>
    <t>1742120140517012</t>
  </si>
  <si>
    <t>1742120140622006</t>
  </si>
  <si>
    <t>1742120140817016</t>
  </si>
  <si>
    <t>1742120141010007</t>
  </si>
  <si>
    <t>Len AB1 in</t>
  </si>
  <si>
    <t>WP_CATCH</t>
  </si>
  <si>
    <t>B2 unadj</t>
  </si>
  <si>
    <t>Avg Wt AB1</t>
  </si>
  <si>
    <t>Avg Len AB1</t>
  </si>
  <si>
    <t>AB1&gt;13</t>
  </si>
  <si>
    <t>AB1&gt;13 unadj</t>
  </si>
  <si>
    <t>AB1&gt;11</t>
  </si>
  <si>
    <t>AB1&gt;12</t>
  </si>
  <si>
    <t>AB1&gt;12 unadj</t>
  </si>
  <si>
    <t>AB1&gt;11 unadj</t>
  </si>
  <si>
    <t>Tot Wt AB1&gt;12</t>
  </si>
  <si>
    <t>Avg Wt AB1&gt;12</t>
  </si>
  <si>
    <t>Hit Bag5&gt;12</t>
  </si>
  <si>
    <t>Hit Bag5&gt;11</t>
  </si>
  <si>
    <t>Exp Landings</t>
  </si>
  <si>
    <t>Sum of Exp Landings</t>
  </si>
  <si>
    <t>Bag5 Land</t>
  </si>
  <si>
    <t>Exp Bag5 Land</t>
  </si>
  <si>
    <t>Bag6 Land</t>
  </si>
  <si>
    <t>Exp Bag6 Land</t>
  </si>
  <si>
    <t>Bag7 Land</t>
  </si>
  <si>
    <t>Exp Bag7 Land</t>
  </si>
  <si>
    <t>Bag8 Land</t>
  </si>
  <si>
    <t>Exp Bag8 Land</t>
  </si>
  <si>
    <t>Bag9 Land</t>
  </si>
  <si>
    <t>Exp Bag9 Land</t>
  </si>
  <si>
    <t>Bag10 Land</t>
  </si>
  <si>
    <t>Exp Bag10 Land</t>
  </si>
  <si>
    <t>Sum of Exp Bag5 Land</t>
  </si>
  <si>
    <t>Sum of Exp Bag6 Land</t>
  </si>
  <si>
    <t>Sum of Exp Bag7 Land</t>
  </si>
  <si>
    <t>Sum of Exp Bag8 Land</t>
  </si>
  <si>
    <t>Sum of Exp Bag9 Land</t>
  </si>
  <si>
    <t>Sum of Exp Bag10 Land</t>
  </si>
  <si>
    <t>WP_EFFORT</t>
  </si>
  <si>
    <t>von Bert Len</t>
  </si>
  <si>
    <t>Prob &gt;12</t>
  </si>
  <si>
    <t>&lt;11</t>
  </si>
  <si>
    <t>11&lt;x&lt;12</t>
  </si>
  <si>
    <t>2012 Discards</t>
  </si>
  <si>
    <t>S25u Rec Discard Sel</t>
  </si>
  <si>
    <t>MRIP Trips</t>
  </si>
  <si>
    <t>Prop hit bag:</t>
  </si>
  <si>
    <t>Count of Trip ID</t>
  </si>
  <si>
    <t>11"</t>
  </si>
  <si>
    <t>12"</t>
  </si>
  <si>
    <t>13"</t>
  </si>
  <si>
    <t>&gt; 11"</t>
  </si>
  <si>
    <t>&gt; 12"</t>
  </si>
  <si>
    <t>&gt; 13"</t>
  </si>
  <si>
    <t>Min Size</t>
  </si>
  <si>
    <t>MRIP Landings Under Each Size Lim for Bag Alts for Trips that Hit Bag (num)</t>
  </si>
  <si>
    <t>MRIP Landings Under Each Size Lim for Bag Alts for Trips that Hit Bag (lbs)</t>
  </si>
  <si>
    <t>Total MRIP Landings Under Each Size Lim for Bag Alts (lbs)</t>
  </si>
  <si>
    <t>Total MRIP Landings Under Each Size Lim for Bag Alts (num)</t>
  </si>
  <si>
    <t>HB Landings Under Each Size Lim for Bag Alts for Trips that Hit Bag (num)</t>
  </si>
  <si>
    <t>HB Landings Under Each Size Lim for Bag Alts for Trips that Hit Bag (lbs)</t>
  </si>
  <si>
    <t>Total HB Landings Under Each Size Lim for Bag Alts (num)</t>
  </si>
  <si>
    <t>Total HB Landings Under Each Size Lim for Bag Alts (lbs)</t>
  </si>
  <si>
    <t>Combined MRIP &amp; HB Landings Under Each Size Lim for Bag Alts (num)</t>
  </si>
  <si>
    <t>Combined MRIP &amp; HB Landings Under Each Size Lim for Bag Alts (lbs)</t>
  </si>
  <si>
    <t>Landings</t>
  </si>
  <si>
    <t>HB</t>
  </si>
  <si>
    <t>MRIP</t>
  </si>
  <si>
    <t>Discards &gt; 13"</t>
  </si>
  <si>
    <t>Exp AB1&gt;13</t>
  </si>
  <si>
    <t>Exp Wt AB1</t>
  </si>
  <si>
    <t>Hit Bag5&gt;13</t>
  </si>
  <si>
    <t>Tot Wt AB1&gt;11</t>
  </si>
  <si>
    <t>Avg Wt AB1&gt;11</t>
  </si>
  <si>
    <t>Sum of AB1&gt;13</t>
  </si>
  <si>
    <t>Exp Trips</t>
  </si>
  <si>
    <t>Sum of Exp Trips</t>
  </si>
  <si>
    <t>Landings&gt; 13"</t>
  </si>
  <si>
    <t>Trips No Bag&gt; 13"</t>
  </si>
  <si>
    <t>Int</t>
  </si>
  <si>
    <t>Exp</t>
  </si>
  <si>
    <t>Avg Wt B2 11-12</t>
  </si>
  <si>
    <t>Avg Wt B2 12-13</t>
  </si>
  <si>
    <t>Avg Wt B2&gt;13</t>
  </si>
  <si>
    <t>Sum of AB1&gt;13 unadj</t>
  </si>
  <si>
    <t>Sum of B2&gt;13</t>
  </si>
  <si>
    <t>Landings Under 13" Lim for Bag Alts (num)</t>
  </si>
  <si>
    <t>Landings Under 13" Lim for Bag Alts (lbs ww)</t>
  </si>
  <si>
    <t>Trips Hit Bag&gt;13"</t>
  </si>
  <si>
    <t>11&lt;B2un&lt;12</t>
  </si>
  <si>
    <t>12&lt;B2un&lt;13</t>
  </si>
  <si>
    <t>B2un&gt;13</t>
  </si>
  <si>
    <t>Sum of AB1&gt;12</t>
  </si>
  <si>
    <t>The table above contains all the MRIP trips that did not hit the bag limit using the new landed catch per trip (adding in the B2 fish &gt;12 in).  For this iteration of the analysis, all trips that originally had no landings, but only discards had an average weight of 0.94 lbs (12 in fish) assigned to the new landings.  All those trips that had landings originally, I applied the original average weight to the new landings.  Then I multiplied by the expansion factor to get the new expanded catch and summed all trips across years.  Exp L refers to the expanded landings in numbers from the original data, Exp lbs is the expanded landings in lbs from the original data.  Exp L&gt;12 and Exp lbs&gt;12 are the expanded landings in numbers and lbs, respectively, with the added discarded fish greater than 12 in.</t>
  </si>
  <si>
    <t>Landings&gt; 12"</t>
  </si>
  <si>
    <t>Trips No Bag&gt; 12"</t>
  </si>
  <si>
    <t>Landings Under 12" Lim for Bag Alts (num)</t>
  </si>
  <si>
    <t>Landings Under 12" Lim for Bag Alts (lbs ww)</t>
  </si>
  <si>
    <t>Trips Hit Bag&gt;12"</t>
  </si>
  <si>
    <t>Sum of Wt AB1 lbs</t>
  </si>
  <si>
    <t>Sum of B2</t>
  </si>
  <si>
    <t>Sum of B2 unadj</t>
  </si>
  <si>
    <t>AB1 lbs</t>
  </si>
  <si>
    <t>B2&gt;13 lbs</t>
  </si>
  <si>
    <t>Average of Avg Wt B2&gt;13</t>
  </si>
  <si>
    <t>B2&gt;11</t>
  </si>
  <si>
    <t>B2&gt;12</t>
  </si>
  <si>
    <t>Sum of AB1&gt;12 unadj</t>
  </si>
  <si>
    <t>Corr AB1&gt;12</t>
  </si>
  <si>
    <t>Corr Factor&gt;12</t>
  </si>
  <si>
    <t>Wt AB1&gt;12</t>
  </si>
  <si>
    <t>Wt B2 11-12</t>
  </si>
  <si>
    <t>Wt B2 12-13</t>
  </si>
  <si>
    <t>Wt B2&gt;13</t>
  </si>
  <si>
    <t>Tot Wt B2&gt;11</t>
  </si>
  <si>
    <t>Tot Wt B2&gt;12</t>
  </si>
  <si>
    <t>Wt AB1 11-13</t>
  </si>
  <si>
    <t>Wt AB1 12-13</t>
  </si>
  <si>
    <t>Sum of Wt AB1 12-13</t>
  </si>
  <si>
    <t>Sum of Wt B2&gt;13</t>
  </si>
  <si>
    <t>Current ACL</t>
  </si>
  <si>
    <t>New ACL</t>
  </si>
  <si>
    <t>Sum of AB1&gt;11</t>
  </si>
  <si>
    <t>Sum of AB1&gt;11 unadj</t>
  </si>
  <si>
    <t>Sum of Wt AB1 11-13</t>
  </si>
  <si>
    <t>Wt AB1&gt;11</t>
  </si>
  <si>
    <t>Corr AB1&gt;11</t>
  </si>
  <si>
    <t>Corr Factor&gt;11</t>
  </si>
  <si>
    <t>The table above restates the selectivities and also has the estimated 2012 abundance at age from the SEDAR 25 update.  To get the number of discards at age for each of the size categories represented by the selectivity patterns, I simply multiplied by the corresponding selectivity.  I then added those to get the total discards at age.  To get the average proportion of discards for each size categhory, I added the discards at age within each size category, as well as the total discards at age across all ages.  I then divided the total discards within each size category by the total discards to get the proportion of discards within each size category.  The proportion of discards between 11" and 12", 12" and 13", and &gt;13" are used to estimate how many discarded fish can be added to the landed fish per trip when looking at an 11" minimum size.  The proportion of discards between 12" and 13", and &gt;13" are used to estimate how many discarded fish can be added to the landed fish per trip when looking at an 12" minimum size.  The proportion of discards  &gt;13" are used to estimate how many discarded fish can be added to the landed fish per trip when looking at an 13" minimum size.  Those proportions are multiplied by the B2 fish per trip for MRIP and the reported discards for the headboat data per trip to get the number of discards per trip that were greater than the proposed minimum size.  Then, that number of fish was added to the landed fish per trip.</t>
  </si>
  <si>
    <t>11"&lt;X&lt;12"</t>
  </si>
  <si>
    <t>12"&lt;X&lt;13"</t>
  </si>
  <si>
    <t>Val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
    <numFmt numFmtId="165" formatCode="###0;###0"/>
    <numFmt numFmtId="166" formatCode="#,##0.0"/>
    <numFmt numFmtId="167" formatCode="0.0"/>
  </numFmts>
  <fonts count="8" x14ac:knownFonts="1">
    <font>
      <sz val="11"/>
      <color theme="1"/>
      <name val="Calibri"/>
      <family val="2"/>
      <scheme val="minor"/>
    </font>
    <font>
      <b/>
      <sz val="11"/>
      <color theme="1"/>
      <name val="Calibri"/>
      <family val="2"/>
      <scheme val="minor"/>
    </font>
    <font>
      <sz val="10"/>
      <name val="MS Sans Serif"/>
      <family val="2"/>
    </font>
    <font>
      <sz val="11"/>
      <name val="Calibri"/>
      <family val="2"/>
      <scheme val="minor"/>
    </font>
    <font>
      <sz val="11"/>
      <color indexed="8"/>
      <name val="Calibri"/>
      <family val="2"/>
      <scheme val="minor"/>
    </font>
    <font>
      <b/>
      <sz val="11"/>
      <name val="Calibri"/>
      <family val="2"/>
      <scheme val="minor"/>
    </font>
    <font>
      <sz val="9"/>
      <color indexed="81"/>
      <name val="Tahoma"/>
      <family val="2"/>
    </font>
    <font>
      <b/>
      <sz val="9"/>
      <color indexed="81"/>
      <name val="Tahoma"/>
      <family val="2"/>
    </font>
  </fonts>
  <fills count="2">
    <fill>
      <patternFill patternType="none"/>
    </fill>
    <fill>
      <patternFill patternType="gray125"/>
    </fill>
  </fills>
  <borders count="40">
    <border>
      <left/>
      <right/>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bottom/>
      <diagonal/>
    </border>
    <border>
      <left/>
      <right/>
      <top style="thin">
        <color rgb="FF000000"/>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top style="medium">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medium">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style="medium">
        <color indexed="64"/>
      </top>
      <bottom style="thin">
        <color indexed="64"/>
      </bottom>
      <diagonal/>
    </border>
  </borders>
  <cellStyleXfs count="2">
    <xf numFmtId="0" fontId="0" fillId="0" borderId="0"/>
    <xf numFmtId="0" fontId="2" fillId="0" borderId="0"/>
  </cellStyleXfs>
  <cellXfs count="141">
    <xf numFmtId="0" fontId="0" fillId="0" borderId="0" xfId="0"/>
    <xf numFmtId="0" fontId="0" fillId="0" borderId="0" xfId="0" pivotButton="1"/>
    <xf numFmtId="0" fontId="0" fillId="0" borderId="0" xfId="0" applyAlignment="1">
      <alignment horizontal="left"/>
    </xf>
    <xf numFmtId="0" fontId="0" fillId="0" borderId="0" xfId="0" applyNumberFormat="1"/>
    <xf numFmtId="3" fontId="0" fillId="0" borderId="0" xfId="0" applyNumberFormat="1"/>
    <xf numFmtId="0" fontId="1" fillId="0" borderId="1" xfId="0" applyFont="1" applyBorder="1" applyAlignment="1">
      <alignment horizontal="center"/>
    </xf>
    <xf numFmtId="0" fontId="0" fillId="0" borderId="1" xfId="0" applyBorder="1" applyAlignment="1">
      <alignment horizontal="center"/>
    </xf>
    <xf numFmtId="3" fontId="0" fillId="0" borderId="1" xfId="0" applyNumberFormat="1" applyBorder="1" applyAlignment="1">
      <alignment horizontal="center"/>
    </xf>
    <xf numFmtId="0" fontId="1" fillId="0" borderId="1" xfId="0" applyFont="1" applyBorder="1" applyAlignment="1">
      <alignment horizontal="center"/>
    </xf>
    <xf numFmtId="0" fontId="3" fillId="0" borderId="0" xfId="1" applyFont="1"/>
    <xf numFmtId="0" fontId="4" fillId="0" borderId="0" xfId="1" applyFont="1" applyFill="1" applyBorder="1" applyAlignment="1">
      <alignment horizontal="left" vertical="top"/>
    </xf>
    <xf numFmtId="0" fontId="4" fillId="0" borderId="0" xfId="1" applyNumberFormat="1" applyFont="1" applyFill="1" applyBorder="1" applyAlignment="1">
      <alignment horizontal="left" vertical="top"/>
    </xf>
    <xf numFmtId="3" fontId="3" fillId="0" borderId="0" xfId="1" applyNumberFormat="1" applyFont="1"/>
    <xf numFmtId="0" fontId="5" fillId="0" borderId="1" xfId="1" applyFont="1" applyBorder="1" applyAlignment="1">
      <alignment horizontal="center"/>
    </xf>
    <xf numFmtId="0" fontId="3" fillId="0" borderId="0" xfId="1" applyFont="1" applyBorder="1" applyAlignment="1">
      <alignment horizontal="center"/>
    </xf>
    <xf numFmtId="3" fontId="3" fillId="0" borderId="1" xfId="1" applyNumberFormat="1" applyFont="1" applyBorder="1" applyAlignment="1">
      <alignment horizontal="center"/>
    </xf>
    <xf numFmtId="0" fontId="5" fillId="0" borderId="8" xfId="1" applyFont="1" applyBorder="1" applyAlignment="1">
      <alignment horizontal="center"/>
    </xf>
    <xf numFmtId="0" fontId="1" fillId="0" borderId="1" xfId="0" applyFont="1" applyBorder="1" applyAlignment="1">
      <alignment horizontal="center"/>
    </xf>
    <xf numFmtId="0" fontId="1" fillId="0" borderId="13" xfId="0" applyFont="1" applyFill="1" applyBorder="1" applyAlignment="1">
      <alignment horizontal="center"/>
    </xf>
    <xf numFmtId="165" fontId="4" fillId="0" borderId="0" xfId="1" applyNumberFormat="1" applyFont="1" applyFill="1" applyAlignment="1">
      <alignment horizontal="center" vertical="top"/>
    </xf>
    <xf numFmtId="0" fontId="4" fillId="0" borderId="0" xfId="1" applyFont="1" applyFill="1" applyAlignment="1">
      <alignment horizontal="center" vertical="top"/>
    </xf>
    <xf numFmtId="0" fontId="3" fillId="0" borderId="0" xfId="1" applyFont="1" applyAlignment="1">
      <alignment horizontal="center"/>
    </xf>
    <xf numFmtId="3" fontId="4" fillId="0" borderId="0" xfId="1" applyNumberFormat="1" applyFont="1" applyFill="1" applyAlignment="1">
      <alignment horizontal="center" vertical="top"/>
    </xf>
    <xf numFmtId="0" fontId="4" fillId="0" borderId="14" xfId="0" applyFont="1" applyFill="1" applyBorder="1" applyAlignment="1">
      <alignment horizontal="center" vertical="top"/>
    </xf>
    <xf numFmtId="165" fontId="4" fillId="0" borderId="0" xfId="0" applyNumberFormat="1" applyFont="1" applyFill="1" applyAlignment="1">
      <alignment horizontal="center" vertical="top"/>
    </xf>
    <xf numFmtId="0" fontId="4" fillId="0" borderId="0" xfId="0" applyNumberFormat="1" applyFont="1" applyFill="1" applyAlignment="1">
      <alignment horizontal="center" vertical="top"/>
    </xf>
    <xf numFmtId="0" fontId="0" fillId="0" borderId="3" xfId="0" applyBorder="1" applyAlignment="1">
      <alignment horizontal="center"/>
    </xf>
    <xf numFmtId="0" fontId="0" fillId="0" borderId="4" xfId="0" applyBorder="1" applyAlignment="1">
      <alignment horizontal="center"/>
    </xf>
    <xf numFmtId="0" fontId="1" fillId="0" borderId="7" xfId="0" applyFont="1" applyBorder="1" applyAlignment="1">
      <alignment horizontal="center"/>
    </xf>
    <xf numFmtId="0" fontId="1" fillId="0" borderId="8" xfId="0" applyFont="1" applyBorder="1" applyAlignment="1">
      <alignment horizontal="center"/>
    </xf>
    <xf numFmtId="3" fontId="0" fillId="0" borderId="7" xfId="0" applyNumberFormat="1" applyBorder="1" applyAlignment="1">
      <alignment horizontal="center"/>
    </xf>
    <xf numFmtId="3" fontId="0" fillId="0" borderId="8" xfId="0" applyNumberFormat="1" applyBorder="1" applyAlignment="1">
      <alignment horizontal="center"/>
    </xf>
    <xf numFmtId="3" fontId="0" fillId="0" borderId="9" xfId="0" applyNumberFormat="1" applyBorder="1" applyAlignment="1">
      <alignment horizontal="center"/>
    </xf>
    <xf numFmtId="3" fontId="0" fillId="0" borderId="10" xfId="0" applyNumberFormat="1" applyBorder="1" applyAlignment="1">
      <alignment horizontal="center"/>
    </xf>
    <xf numFmtId="0" fontId="0" fillId="0" borderId="0" xfId="0" applyBorder="1"/>
    <xf numFmtId="2" fontId="0" fillId="0" borderId="0" xfId="0" applyNumberFormat="1"/>
    <xf numFmtId="0" fontId="3" fillId="0" borderId="0" xfId="1" applyNumberFormat="1" applyFont="1"/>
    <xf numFmtId="0" fontId="5" fillId="0" borderId="0" xfId="1" applyFont="1" applyBorder="1" applyAlignment="1"/>
    <xf numFmtId="0" fontId="5" fillId="0" borderId="0" xfId="1" applyFont="1" applyBorder="1" applyAlignment="1">
      <alignment vertical="center"/>
    </xf>
    <xf numFmtId="0" fontId="0" fillId="0" borderId="0" xfId="0" applyBorder="1" applyAlignment="1">
      <alignment horizontal="center"/>
    </xf>
    <xf numFmtId="3" fontId="0" fillId="0" borderId="0" xfId="0" applyNumberFormat="1" applyBorder="1" applyAlignment="1">
      <alignment horizontal="center"/>
    </xf>
    <xf numFmtId="3" fontId="0" fillId="0" borderId="12" xfId="0" applyNumberFormat="1" applyBorder="1" applyAlignment="1">
      <alignment horizontal="center"/>
    </xf>
    <xf numFmtId="0" fontId="4" fillId="0" borderId="0" xfId="1" applyNumberFormat="1" applyFont="1" applyFill="1" applyAlignment="1">
      <alignment horizontal="left" vertical="top"/>
    </xf>
    <xf numFmtId="0" fontId="3" fillId="0" borderId="0" xfId="1" applyFont="1" applyBorder="1" applyAlignment="1"/>
    <xf numFmtId="0" fontId="3" fillId="0" borderId="0" xfId="1" applyNumberFormat="1" applyFont="1" applyAlignment="1"/>
    <xf numFmtId="0" fontId="4" fillId="0" borderId="0" xfId="1" applyNumberFormat="1" applyFont="1" applyFill="1" applyAlignment="1">
      <alignment vertical="top"/>
    </xf>
    <xf numFmtId="0" fontId="1" fillId="0" borderId="1" xfId="0" applyFont="1" applyBorder="1" applyAlignment="1">
      <alignment horizontal="center"/>
    </xf>
    <xf numFmtId="0" fontId="1" fillId="0" borderId="5" xfId="0" applyFont="1" applyBorder="1" applyAlignment="1">
      <alignment horizontal="center"/>
    </xf>
    <xf numFmtId="0" fontId="1" fillId="0" borderId="6" xfId="0" applyFont="1" applyBorder="1" applyAlignment="1">
      <alignment horizontal="center"/>
    </xf>
    <xf numFmtId="0" fontId="1" fillId="0" borderId="11" xfId="0" applyFont="1" applyBorder="1" applyAlignment="1">
      <alignment horizontal="center"/>
    </xf>
    <xf numFmtId="0" fontId="5" fillId="0" borderId="0" xfId="1" applyFont="1"/>
    <xf numFmtId="0" fontId="3" fillId="0" borderId="0" xfId="1" applyNumberFormat="1" applyFont="1" applyAlignment="1">
      <alignment horizontal="center"/>
    </xf>
    <xf numFmtId="164" fontId="0" fillId="0" borderId="0" xfId="0" applyNumberFormat="1" applyBorder="1" applyAlignment="1">
      <alignment horizontal="center"/>
    </xf>
    <xf numFmtId="164" fontId="0" fillId="0" borderId="8" xfId="0" applyNumberFormat="1" applyBorder="1" applyAlignment="1">
      <alignment horizontal="center"/>
    </xf>
    <xf numFmtId="164" fontId="0" fillId="0" borderId="10" xfId="0" applyNumberFormat="1" applyBorder="1" applyAlignment="1">
      <alignment horizontal="center"/>
    </xf>
    <xf numFmtId="0" fontId="1" fillId="0" borderId="2" xfId="0" applyFont="1" applyBorder="1" applyAlignment="1">
      <alignment horizontal="center"/>
    </xf>
    <xf numFmtId="164" fontId="0" fillId="0" borderId="7" xfId="0" applyNumberFormat="1" applyBorder="1" applyAlignment="1">
      <alignment horizontal="center"/>
    </xf>
    <xf numFmtId="164" fontId="0" fillId="0" borderId="9" xfId="0" applyNumberFormat="1" applyBorder="1" applyAlignment="1">
      <alignment horizontal="center"/>
    </xf>
    <xf numFmtId="0" fontId="0" fillId="0" borderId="0" xfId="0" applyAlignment="1">
      <alignment vertical="top" wrapText="1"/>
    </xf>
    <xf numFmtId="0" fontId="1" fillId="0" borderId="1" xfId="0" applyFont="1" applyBorder="1" applyAlignment="1">
      <alignment horizontal="center"/>
    </xf>
    <xf numFmtId="0" fontId="0" fillId="0" borderId="0" xfId="0" applyAlignment="1">
      <alignment horizontal="center"/>
    </xf>
    <xf numFmtId="0" fontId="1" fillId="0" borderId="1" xfId="0" applyFont="1" applyBorder="1" applyAlignment="1">
      <alignment horizontal="center"/>
    </xf>
    <xf numFmtId="0" fontId="3" fillId="0" borderId="29" xfId="1" applyFont="1" applyBorder="1" applyAlignment="1">
      <alignment horizontal="center"/>
    </xf>
    <xf numFmtId="0" fontId="3" fillId="0" borderId="1" xfId="1" applyFont="1" applyBorder="1" applyAlignment="1">
      <alignment horizontal="center"/>
    </xf>
    <xf numFmtId="0" fontId="3" fillId="0" borderId="7" xfId="1" applyFont="1" applyBorder="1" applyAlignment="1">
      <alignment horizontal="center"/>
    </xf>
    <xf numFmtId="0" fontId="3" fillId="0" borderId="8" xfId="1" applyFont="1" applyBorder="1" applyAlignment="1">
      <alignment horizontal="center"/>
    </xf>
    <xf numFmtId="0" fontId="3" fillId="0" borderId="9" xfId="1" applyFont="1" applyBorder="1" applyAlignment="1">
      <alignment horizontal="center"/>
    </xf>
    <xf numFmtId="0" fontId="3" fillId="0" borderId="12" xfId="1" applyFont="1" applyBorder="1" applyAlignment="1">
      <alignment horizontal="center"/>
    </xf>
    <xf numFmtId="3" fontId="3" fillId="0" borderId="12" xfId="1" applyNumberFormat="1" applyFont="1" applyBorder="1" applyAlignment="1">
      <alignment horizontal="center"/>
    </xf>
    <xf numFmtId="0" fontId="5" fillId="0" borderId="12" xfId="1" applyFont="1" applyBorder="1" applyAlignment="1">
      <alignment horizontal="center"/>
    </xf>
    <xf numFmtId="0" fontId="5" fillId="0" borderId="10" xfId="1" applyFont="1" applyBorder="1" applyAlignment="1">
      <alignment horizontal="center"/>
    </xf>
    <xf numFmtId="0" fontId="4" fillId="0" borderId="1" xfId="1" applyNumberFormat="1" applyFont="1" applyFill="1" applyBorder="1" applyAlignment="1">
      <alignment horizontal="center" vertical="top"/>
    </xf>
    <xf numFmtId="0" fontId="3" fillId="0" borderId="31" xfId="1" applyFont="1" applyBorder="1" applyAlignment="1">
      <alignment horizontal="center"/>
    </xf>
    <xf numFmtId="0" fontId="0" fillId="0" borderId="1" xfId="0" applyNumberFormat="1" applyBorder="1" applyAlignment="1">
      <alignment horizontal="center"/>
    </xf>
    <xf numFmtId="0" fontId="1" fillId="0" borderId="0" xfId="0" applyFont="1" applyBorder="1" applyAlignment="1">
      <alignment horizontal="center"/>
    </xf>
    <xf numFmtId="0" fontId="1" fillId="0" borderId="0" xfId="0" applyFont="1" applyBorder="1" applyAlignment="1"/>
    <xf numFmtId="0" fontId="1" fillId="0" borderId="0" xfId="0" applyFont="1" applyBorder="1" applyAlignment="1">
      <alignment horizontal="center"/>
    </xf>
    <xf numFmtId="0" fontId="1" fillId="0" borderId="1" xfId="0" applyFont="1" applyBorder="1" applyAlignment="1">
      <alignment horizontal="center"/>
    </xf>
    <xf numFmtId="2" fontId="0" fillId="0" borderId="1" xfId="0" applyNumberFormat="1" applyBorder="1" applyAlignment="1">
      <alignment horizontal="center"/>
    </xf>
    <xf numFmtId="0" fontId="0" fillId="0" borderId="0" xfId="0" applyAlignment="1">
      <alignment vertical="top" wrapText="1"/>
    </xf>
    <xf numFmtId="0" fontId="1" fillId="0" borderId="1" xfId="0" applyFont="1" applyBorder="1" applyAlignment="1">
      <alignment horizontal="center"/>
    </xf>
    <xf numFmtId="0" fontId="0" fillId="0" borderId="7" xfId="0" applyBorder="1" applyAlignment="1">
      <alignment horizontal="center"/>
    </xf>
    <xf numFmtId="0" fontId="0" fillId="0" borderId="9" xfId="0" applyBorder="1" applyAlignment="1">
      <alignment horizontal="center"/>
    </xf>
    <xf numFmtId="0" fontId="0" fillId="0" borderId="36" xfId="0" applyBorder="1" applyAlignment="1">
      <alignment horizontal="center"/>
    </xf>
    <xf numFmtId="0" fontId="1" fillId="0" borderId="12" xfId="0" applyFont="1" applyBorder="1" applyAlignment="1">
      <alignment horizontal="center"/>
    </xf>
    <xf numFmtId="0" fontId="1" fillId="0" borderId="10" xfId="0" applyFont="1" applyBorder="1" applyAlignment="1">
      <alignment horizontal="center"/>
    </xf>
    <xf numFmtId="3" fontId="0" fillId="0" borderId="37" xfId="0" applyNumberFormat="1" applyBorder="1" applyAlignment="1">
      <alignment horizontal="center"/>
    </xf>
    <xf numFmtId="3" fontId="0" fillId="0" borderId="38" xfId="0" applyNumberFormat="1" applyBorder="1" applyAlignment="1">
      <alignment horizontal="center"/>
    </xf>
    <xf numFmtId="3" fontId="3" fillId="0" borderId="1" xfId="1" applyNumberFormat="1" applyFont="1" applyBorder="1" applyAlignment="1">
      <alignment horizontal="center"/>
    </xf>
    <xf numFmtId="0" fontId="0" fillId="0" borderId="0" xfId="0" applyAlignment="1">
      <alignment vertical="top" wrapText="1"/>
    </xf>
    <xf numFmtId="0" fontId="1" fillId="0" borderId="1" xfId="0" applyFont="1" applyBorder="1" applyAlignment="1">
      <alignment horizontal="center"/>
    </xf>
    <xf numFmtId="0" fontId="0" fillId="0" borderId="1" xfId="0" applyFill="1" applyBorder="1" applyAlignment="1">
      <alignment horizontal="center"/>
    </xf>
    <xf numFmtId="0" fontId="4" fillId="0" borderId="0" xfId="1" applyFont="1" applyFill="1" applyBorder="1" applyAlignment="1">
      <alignment vertical="top"/>
    </xf>
    <xf numFmtId="0" fontId="1" fillId="0" borderId="1" xfId="0" applyFont="1" applyBorder="1" applyAlignment="1">
      <alignment horizontal="center"/>
    </xf>
    <xf numFmtId="0" fontId="1" fillId="0" borderId="1" xfId="0" applyFont="1" applyBorder="1" applyAlignment="1">
      <alignment horizontal="center"/>
    </xf>
    <xf numFmtId="0" fontId="1" fillId="0" borderId="24" xfId="0" applyFont="1" applyBorder="1" applyAlignment="1">
      <alignment horizontal="center"/>
    </xf>
    <xf numFmtId="0" fontId="1" fillId="0" borderId="25" xfId="0" applyFont="1" applyBorder="1" applyAlignment="1">
      <alignment horizontal="center"/>
    </xf>
    <xf numFmtId="0" fontId="1" fillId="0" borderId="26" xfId="0" applyFont="1" applyBorder="1" applyAlignment="1">
      <alignment horizontal="center"/>
    </xf>
    <xf numFmtId="0" fontId="1" fillId="0" borderId="32" xfId="0" applyFont="1" applyFill="1" applyBorder="1" applyAlignment="1">
      <alignment horizontal="center"/>
    </xf>
    <xf numFmtId="0" fontId="1" fillId="0" borderId="33" xfId="0" applyFont="1" applyFill="1" applyBorder="1" applyAlignment="1">
      <alignment horizontal="center"/>
    </xf>
    <xf numFmtId="0" fontId="1" fillId="0" borderId="34" xfId="0" applyFont="1" applyFill="1" applyBorder="1" applyAlignment="1">
      <alignment horizontal="center"/>
    </xf>
    <xf numFmtId="0" fontId="1" fillId="0" borderId="5" xfId="0" applyFont="1" applyBorder="1" applyAlignment="1">
      <alignment horizontal="center"/>
    </xf>
    <xf numFmtId="0" fontId="1" fillId="0" borderId="11" xfId="0" applyFont="1" applyBorder="1" applyAlignment="1">
      <alignment horizontal="center"/>
    </xf>
    <xf numFmtId="0" fontId="1" fillId="0" borderId="6" xfId="0" applyFont="1" applyBorder="1" applyAlignment="1">
      <alignment horizontal="center"/>
    </xf>
    <xf numFmtId="0" fontId="1" fillId="0" borderId="2" xfId="0" applyFont="1" applyBorder="1" applyAlignment="1">
      <alignment horizontal="center" vertical="center"/>
    </xf>
    <xf numFmtId="0" fontId="1" fillId="0" borderId="3" xfId="0" applyFont="1" applyBorder="1" applyAlignment="1">
      <alignment horizontal="center" vertical="center"/>
    </xf>
    <xf numFmtId="0" fontId="3" fillId="0" borderId="24" xfId="1" applyFont="1" applyBorder="1" applyAlignment="1">
      <alignment horizontal="left" vertical="top" wrapText="1"/>
    </xf>
    <xf numFmtId="0" fontId="3" fillId="0" borderId="25" xfId="1" applyFont="1" applyBorder="1" applyAlignment="1">
      <alignment horizontal="left" vertical="top" wrapText="1"/>
    </xf>
    <xf numFmtId="0" fontId="3" fillId="0" borderId="26" xfId="1" applyFont="1" applyBorder="1" applyAlignment="1">
      <alignment horizontal="left" vertical="top" wrapText="1"/>
    </xf>
    <xf numFmtId="0" fontId="3" fillId="0" borderId="27" xfId="1" applyFont="1" applyBorder="1" applyAlignment="1">
      <alignment horizontal="left" vertical="top" wrapText="1"/>
    </xf>
    <xf numFmtId="0" fontId="3" fillId="0" borderId="0" xfId="1" applyFont="1" applyBorder="1" applyAlignment="1">
      <alignment horizontal="left" vertical="top" wrapText="1"/>
    </xf>
    <xf numFmtId="0" fontId="3" fillId="0" borderId="28" xfId="1" applyFont="1" applyBorder="1" applyAlignment="1">
      <alignment horizontal="left" vertical="top" wrapText="1"/>
    </xf>
    <xf numFmtId="0" fontId="3" fillId="0" borderId="29" xfId="1" applyFont="1" applyBorder="1" applyAlignment="1">
      <alignment horizontal="left" vertical="top" wrapText="1"/>
    </xf>
    <xf numFmtId="0" fontId="3" fillId="0" borderId="30" xfId="1" applyFont="1" applyBorder="1" applyAlignment="1">
      <alignment horizontal="left" vertical="top" wrapText="1"/>
    </xf>
    <xf numFmtId="0" fontId="3" fillId="0" borderId="31" xfId="1" applyFont="1" applyBorder="1" applyAlignment="1">
      <alignment horizontal="left" vertical="top" wrapText="1"/>
    </xf>
    <xf numFmtId="0" fontId="5" fillId="0" borderId="5" xfId="1" applyFont="1" applyBorder="1" applyAlignment="1">
      <alignment horizontal="center" vertical="center" wrapText="1"/>
    </xf>
    <xf numFmtId="0" fontId="5" fillId="0" borderId="7" xfId="1" applyFont="1" applyBorder="1" applyAlignment="1">
      <alignment horizontal="center" vertical="center" wrapText="1"/>
    </xf>
    <xf numFmtId="3" fontId="3" fillId="0" borderId="24" xfId="1" applyNumberFormat="1" applyFont="1" applyBorder="1" applyAlignment="1">
      <alignment horizontal="center"/>
    </xf>
    <xf numFmtId="3" fontId="3" fillId="0" borderId="26" xfId="1" applyNumberFormat="1" applyFont="1" applyBorder="1" applyAlignment="1">
      <alignment horizontal="center"/>
    </xf>
    <xf numFmtId="0" fontId="5" fillId="0" borderId="11" xfId="1" applyFont="1" applyBorder="1" applyAlignment="1">
      <alignment horizontal="center"/>
    </xf>
    <xf numFmtId="0" fontId="5" fillId="0" borderId="6" xfId="1" applyFont="1" applyBorder="1" applyAlignment="1">
      <alignment horizontal="center"/>
    </xf>
    <xf numFmtId="0" fontId="5" fillId="0" borderId="11" xfId="1" applyFont="1" applyBorder="1" applyAlignment="1">
      <alignment horizontal="center" vertical="center" wrapText="1"/>
    </xf>
    <xf numFmtId="0" fontId="5" fillId="0" borderId="1" xfId="1" applyFont="1" applyBorder="1" applyAlignment="1">
      <alignment horizontal="center" vertical="center" wrapText="1"/>
    </xf>
    <xf numFmtId="0" fontId="5" fillId="0" borderId="39" xfId="1" applyFont="1" applyBorder="1" applyAlignment="1">
      <alignment horizontal="center"/>
    </xf>
    <xf numFmtId="0" fontId="5" fillId="0" borderId="20" xfId="1" applyFont="1" applyBorder="1" applyAlignment="1">
      <alignment horizontal="center"/>
    </xf>
    <xf numFmtId="0" fontId="5" fillId="0" borderId="23" xfId="1" applyFont="1" applyBorder="1" applyAlignment="1">
      <alignment horizontal="center"/>
    </xf>
    <xf numFmtId="0" fontId="1" fillId="0" borderId="5" xfId="0" applyFont="1" applyBorder="1" applyAlignment="1">
      <alignment horizontal="center" vertical="center"/>
    </xf>
    <xf numFmtId="0" fontId="1" fillId="0" borderId="9" xfId="0" applyFont="1" applyBorder="1" applyAlignment="1">
      <alignment horizontal="center" vertical="center"/>
    </xf>
    <xf numFmtId="0" fontId="0" fillId="0" borderId="0" xfId="0" applyAlignment="1">
      <alignment horizontal="left" vertical="top" wrapText="1"/>
    </xf>
    <xf numFmtId="0" fontId="1" fillId="0" borderId="18" xfId="0" applyFont="1" applyBorder="1" applyAlignment="1">
      <alignment horizontal="center" vertical="center"/>
    </xf>
    <xf numFmtId="0" fontId="1" fillId="0" borderId="19" xfId="0" applyFont="1" applyBorder="1" applyAlignment="1">
      <alignment horizontal="center" vertical="center"/>
    </xf>
    <xf numFmtId="0" fontId="1" fillId="0" borderId="21" xfId="0" applyFont="1" applyBorder="1" applyAlignment="1">
      <alignment horizontal="center"/>
    </xf>
    <xf numFmtId="0" fontId="1" fillId="0" borderId="35" xfId="0" applyFont="1" applyBorder="1" applyAlignment="1">
      <alignment horizontal="center"/>
    </xf>
    <xf numFmtId="0" fontId="1" fillId="0" borderId="22" xfId="0" applyFont="1" applyBorder="1" applyAlignment="1">
      <alignment horizontal="center"/>
    </xf>
    <xf numFmtId="0" fontId="1" fillId="0" borderId="15" xfId="0" applyFont="1" applyBorder="1" applyAlignment="1">
      <alignment horizontal="center"/>
    </xf>
    <xf numFmtId="0" fontId="1" fillId="0" borderId="16" xfId="0" applyFont="1" applyBorder="1" applyAlignment="1">
      <alignment horizontal="center"/>
    </xf>
    <xf numFmtId="0" fontId="1" fillId="0" borderId="17" xfId="0" applyFont="1" applyBorder="1" applyAlignment="1">
      <alignment horizontal="center"/>
    </xf>
    <xf numFmtId="0" fontId="0" fillId="0" borderId="1" xfId="0" applyBorder="1"/>
    <xf numFmtId="166" fontId="0" fillId="0" borderId="1" xfId="0" applyNumberFormat="1" applyFill="1" applyBorder="1" applyAlignment="1">
      <alignment horizontal="center"/>
    </xf>
    <xf numFmtId="11" fontId="0" fillId="0" borderId="1" xfId="0" applyNumberFormat="1" applyBorder="1" applyAlignment="1">
      <alignment horizontal="center"/>
    </xf>
    <xf numFmtId="167" fontId="0" fillId="0" borderId="1" xfId="0" applyNumberFormat="1" applyBorder="1" applyAlignment="1">
      <alignment horizontal="center"/>
    </xf>
  </cellXfs>
  <cellStyles count="2">
    <cellStyle name="Normal" xfId="0" builtinId="0"/>
    <cellStyle name="Normal 2" xfId="1" xr:uid="{00000000-0005-0000-0000-000001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pivotCacheDefinition" Target="pivotCache/pivotCacheDefinition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pivotCacheDefinition" Target="pivotCache/pivotCacheDefinition2.xml"/><Relationship Id="rId17" Type="http://schemas.openxmlformats.org/officeDocument/2006/relationships/pivotCacheDefinition" Target="pivotCache/pivotCacheDefinition7.xml"/><Relationship Id="rId2" Type="http://schemas.openxmlformats.org/officeDocument/2006/relationships/worksheet" Target="worksheets/sheet2.xml"/><Relationship Id="rId16" Type="http://schemas.openxmlformats.org/officeDocument/2006/relationships/pivotCacheDefinition" Target="pivotCache/pivotCacheDefinition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pivotCacheDefinition" Target="pivotCache/pivotCacheDefinition1.xml"/><Relationship Id="rId5" Type="http://schemas.openxmlformats.org/officeDocument/2006/relationships/worksheet" Target="worksheets/sheet5.xml"/><Relationship Id="rId15" Type="http://schemas.openxmlformats.org/officeDocument/2006/relationships/pivotCacheDefinition" Target="pivotCache/pivotCacheDefinition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pivotCacheDefinition" Target="pivotCache/pivotCacheDefinition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rop</a:t>
            </a:r>
            <a:r>
              <a:rPr lang="en-US" baseline="0"/>
              <a:t> &gt; Min Siz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MRIP Selectivity'!$S$1</c:f>
              <c:strCache>
                <c:ptCount val="1"/>
                <c:pt idx="0">
                  <c:v>Prob &gt;11</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MRIP Selectivity'!$P$2:$P$13</c:f>
              <c:numCache>
                <c:formatCode>General</c:formatCode>
                <c:ptCount val="12"/>
                <c:pt idx="0">
                  <c:v>0</c:v>
                </c:pt>
                <c:pt idx="1">
                  <c:v>1</c:v>
                </c:pt>
                <c:pt idx="2">
                  <c:v>2</c:v>
                </c:pt>
                <c:pt idx="3">
                  <c:v>3</c:v>
                </c:pt>
                <c:pt idx="4">
                  <c:v>4</c:v>
                </c:pt>
                <c:pt idx="5">
                  <c:v>5</c:v>
                </c:pt>
                <c:pt idx="6">
                  <c:v>6</c:v>
                </c:pt>
                <c:pt idx="7">
                  <c:v>7</c:v>
                </c:pt>
                <c:pt idx="8">
                  <c:v>8</c:v>
                </c:pt>
                <c:pt idx="9">
                  <c:v>9</c:v>
                </c:pt>
                <c:pt idx="10">
                  <c:v>10</c:v>
                </c:pt>
                <c:pt idx="11">
                  <c:v>11</c:v>
                </c:pt>
              </c:numCache>
            </c:numRef>
          </c:xVal>
          <c:yVal>
            <c:numRef>
              <c:f>'MRIP Selectivity'!$S$2:$S$13</c:f>
              <c:numCache>
                <c:formatCode>General</c:formatCode>
                <c:ptCount val="12"/>
                <c:pt idx="0">
                  <c:v>2.9860143633916314E-3</c:v>
                </c:pt>
                <c:pt idx="1">
                  <c:v>0.16965400810185138</c:v>
                </c:pt>
                <c:pt idx="2">
                  <c:v>0.34605477914097482</c:v>
                </c:pt>
                <c:pt idx="3">
                  <c:v>0.44984213494240644</c:v>
                </c:pt>
                <c:pt idx="4">
                  <c:v>0.51233558174406901</c:v>
                </c:pt>
                <c:pt idx="5">
                  <c:v>0.55261577522782157</c:v>
                </c:pt>
                <c:pt idx="6">
                  <c:v>0.58011016156287942</c:v>
                </c:pt>
                <c:pt idx="7">
                  <c:v>0.59971758701654099</c:v>
                </c:pt>
                <c:pt idx="8">
                  <c:v>0.61417278569832656</c:v>
                </c:pt>
                <c:pt idx="9">
                  <c:v>0.62510419773429116</c:v>
                </c:pt>
                <c:pt idx="10">
                  <c:v>0.63353559412285698</c:v>
                </c:pt>
                <c:pt idx="11">
                  <c:v>0.64014030042494086</c:v>
                </c:pt>
              </c:numCache>
            </c:numRef>
          </c:yVal>
          <c:smooth val="0"/>
          <c:extLst>
            <c:ext xmlns:c16="http://schemas.microsoft.com/office/drawing/2014/chart" uri="{C3380CC4-5D6E-409C-BE32-E72D297353CC}">
              <c16:uniqueId val="{00000000-E351-4D71-830E-85A3AFB4E998}"/>
            </c:ext>
          </c:extLst>
        </c:ser>
        <c:ser>
          <c:idx val="1"/>
          <c:order val="1"/>
          <c:tx>
            <c:strRef>
              <c:f>'MRIP Selectivity'!$U$1</c:f>
              <c:strCache>
                <c:ptCount val="1"/>
                <c:pt idx="0">
                  <c:v>Prob &gt;12</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MRIP Selectivity'!$P$2:$P$13</c:f>
              <c:numCache>
                <c:formatCode>General</c:formatCode>
                <c:ptCount val="12"/>
                <c:pt idx="0">
                  <c:v>0</c:v>
                </c:pt>
                <c:pt idx="1">
                  <c:v>1</c:v>
                </c:pt>
                <c:pt idx="2">
                  <c:v>2</c:v>
                </c:pt>
                <c:pt idx="3">
                  <c:v>3</c:v>
                </c:pt>
                <c:pt idx="4">
                  <c:v>4</c:v>
                </c:pt>
                <c:pt idx="5">
                  <c:v>5</c:v>
                </c:pt>
                <c:pt idx="6">
                  <c:v>6</c:v>
                </c:pt>
                <c:pt idx="7">
                  <c:v>7</c:v>
                </c:pt>
                <c:pt idx="8">
                  <c:v>8</c:v>
                </c:pt>
                <c:pt idx="9">
                  <c:v>9</c:v>
                </c:pt>
                <c:pt idx="10">
                  <c:v>10</c:v>
                </c:pt>
                <c:pt idx="11">
                  <c:v>11</c:v>
                </c:pt>
              </c:numCache>
            </c:numRef>
          </c:xVal>
          <c:yVal>
            <c:numRef>
              <c:f>'MRIP Selectivity'!$U$2:$U$13</c:f>
              <c:numCache>
                <c:formatCode>General</c:formatCode>
                <c:ptCount val="12"/>
                <c:pt idx="0">
                  <c:v>1.0002438850904571E-3</c:v>
                </c:pt>
                <c:pt idx="1">
                  <c:v>0.12854221928653242</c:v>
                </c:pt>
                <c:pt idx="2">
                  <c:v>0.30052108997160687</c:v>
                </c:pt>
                <c:pt idx="3">
                  <c:v>0.40965625209931833</c:v>
                </c:pt>
                <c:pt idx="4">
                  <c:v>0.477204082583775</c:v>
                </c:pt>
                <c:pt idx="5">
                  <c:v>0.52128885884989717</c:v>
                </c:pt>
                <c:pt idx="6">
                  <c:v>0.55157666279098239</c:v>
                </c:pt>
                <c:pt idx="7">
                  <c:v>0.57325692224795188</c:v>
                </c:pt>
                <c:pt idx="8">
                  <c:v>0.58927689908417302</c:v>
                </c:pt>
                <c:pt idx="9">
                  <c:v>0.60140955902953075</c:v>
                </c:pt>
                <c:pt idx="10">
                  <c:v>0.61077678568613658</c:v>
                </c:pt>
                <c:pt idx="11">
                  <c:v>0.6181196436892501</c:v>
                </c:pt>
              </c:numCache>
            </c:numRef>
          </c:yVal>
          <c:smooth val="0"/>
          <c:extLst>
            <c:ext xmlns:c16="http://schemas.microsoft.com/office/drawing/2014/chart" uri="{C3380CC4-5D6E-409C-BE32-E72D297353CC}">
              <c16:uniqueId val="{00000001-E351-4D71-830E-85A3AFB4E998}"/>
            </c:ext>
          </c:extLst>
        </c:ser>
        <c:ser>
          <c:idx val="2"/>
          <c:order val="2"/>
          <c:tx>
            <c:strRef>
              <c:f>'MRIP Selectivity'!$W$1</c:f>
              <c:strCache>
                <c:ptCount val="1"/>
                <c:pt idx="0">
                  <c:v>Prob &gt;13</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MRIP Selectivity'!$P$2:$P$13</c:f>
              <c:numCache>
                <c:formatCode>General</c:formatCode>
                <c:ptCount val="12"/>
                <c:pt idx="0">
                  <c:v>0</c:v>
                </c:pt>
                <c:pt idx="1">
                  <c:v>1</c:v>
                </c:pt>
                <c:pt idx="2">
                  <c:v>2</c:v>
                </c:pt>
                <c:pt idx="3">
                  <c:v>3</c:v>
                </c:pt>
                <c:pt idx="4">
                  <c:v>4</c:v>
                </c:pt>
                <c:pt idx="5">
                  <c:v>5</c:v>
                </c:pt>
                <c:pt idx="6">
                  <c:v>6</c:v>
                </c:pt>
                <c:pt idx="7">
                  <c:v>7</c:v>
                </c:pt>
                <c:pt idx="8">
                  <c:v>8</c:v>
                </c:pt>
                <c:pt idx="9">
                  <c:v>9</c:v>
                </c:pt>
                <c:pt idx="10">
                  <c:v>10</c:v>
                </c:pt>
                <c:pt idx="11">
                  <c:v>11</c:v>
                </c:pt>
              </c:numCache>
            </c:numRef>
          </c:xVal>
          <c:yVal>
            <c:numRef>
              <c:f>'MRIP Selectivity'!$W$2:$W$13</c:f>
              <c:numCache>
                <c:formatCode>General</c:formatCode>
                <c:ptCount val="12"/>
                <c:pt idx="0">
                  <c:v>3.0067305236425312E-4</c:v>
                </c:pt>
                <c:pt idx="1">
                  <c:v>9.491453349052581E-2</c:v>
                </c:pt>
                <c:pt idx="2">
                  <c:v>0.25790718066450002</c:v>
                </c:pt>
                <c:pt idx="3">
                  <c:v>0.37039837677195231</c:v>
                </c:pt>
                <c:pt idx="4">
                  <c:v>0.44224897230140703</c:v>
                </c:pt>
                <c:pt idx="5">
                  <c:v>0.4898297989529109</c:v>
                </c:pt>
                <c:pt idx="6">
                  <c:v>0.5227737126401828</c:v>
                </c:pt>
                <c:pt idx="7">
                  <c:v>0.54646228351131265</c:v>
                </c:pt>
                <c:pt idx="8">
                  <c:v>0.56401593806208861</c:v>
                </c:pt>
                <c:pt idx="9">
                  <c:v>0.57733498660728499</c:v>
                </c:pt>
                <c:pt idx="10">
                  <c:v>0.58763137877667604</c:v>
                </c:pt>
                <c:pt idx="11">
                  <c:v>0.59570993762652247</c:v>
                </c:pt>
              </c:numCache>
            </c:numRef>
          </c:yVal>
          <c:smooth val="0"/>
          <c:extLst>
            <c:ext xmlns:c16="http://schemas.microsoft.com/office/drawing/2014/chart" uri="{C3380CC4-5D6E-409C-BE32-E72D297353CC}">
              <c16:uniqueId val="{00000002-E351-4D71-830E-85A3AFB4E998}"/>
            </c:ext>
          </c:extLst>
        </c:ser>
        <c:dLbls>
          <c:showLegendKey val="0"/>
          <c:showVal val="0"/>
          <c:showCatName val="0"/>
          <c:showSerName val="0"/>
          <c:showPercent val="0"/>
          <c:showBubbleSize val="0"/>
        </c:dLbls>
        <c:axId val="1593181088"/>
        <c:axId val="2013884608"/>
      </c:scatterChart>
      <c:valAx>
        <c:axId val="1593181088"/>
        <c:scaling>
          <c:orientation val="minMax"/>
          <c:max val="11"/>
          <c:min val="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13884608"/>
        <c:crosses val="autoZero"/>
        <c:crossBetween val="midCat"/>
      </c:valAx>
      <c:valAx>
        <c:axId val="201388460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3181088"/>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600"/>
              <a:t>Estimated Landings</a:t>
            </a:r>
            <a:r>
              <a:rPr lang="en-US" sz="1600" baseline="0"/>
              <a:t> Under Each Size Lim for Bag Lim Alts</a:t>
            </a:r>
            <a:endParaRPr lang="en-US" sz="1600"/>
          </a:p>
        </c:rich>
      </c:tx>
      <c:layout>
        <c:manualLayout>
          <c:xMode val="edge"/>
          <c:yMode val="edge"/>
          <c:x val="0.19059330861852386"/>
          <c:y val="3.0211480362537766E-2"/>
        </c:manualLayout>
      </c:layout>
      <c:overlay val="0"/>
    </c:title>
    <c:autoTitleDeleted val="0"/>
    <c:plotArea>
      <c:layout/>
      <c:barChart>
        <c:barDir val="col"/>
        <c:grouping val="clustered"/>
        <c:varyColors val="0"/>
        <c:ser>
          <c:idx val="0"/>
          <c:order val="0"/>
          <c:tx>
            <c:strRef>
              <c:f>'Bag-Size Lim Analysis'!$J$45</c:f>
              <c:strCache>
                <c:ptCount val="1"/>
                <c:pt idx="0">
                  <c:v>13"</c:v>
                </c:pt>
              </c:strCache>
            </c:strRef>
          </c:tx>
          <c:invertIfNegative val="0"/>
          <c:cat>
            <c:strRef>
              <c:f>'Bag-Size Lim Analysis'!$K$42:$P$42</c:f>
              <c:strCache>
                <c:ptCount val="6"/>
                <c:pt idx="0">
                  <c:v>Bag 5</c:v>
                </c:pt>
                <c:pt idx="1">
                  <c:v>Bag 6</c:v>
                </c:pt>
                <c:pt idx="2">
                  <c:v>Bag 7</c:v>
                </c:pt>
                <c:pt idx="3">
                  <c:v>Bag 8</c:v>
                </c:pt>
                <c:pt idx="4">
                  <c:v>Bag 9</c:v>
                </c:pt>
                <c:pt idx="5">
                  <c:v>Bag 10</c:v>
                </c:pt>
              </c:strCache>
            </c:strRef>
          </c:cat>
          <c:val>
            <c:numRef>
              <c:f>'Bag-Size Lim Analysis'!$K$45:$P$45</c:f>
              <c:numCache>
                <c:formatCode>#,##0</c:formatCode>
                <c:ptCount val="6"/>
                <c:pt idx="0">
                  <c:v>497526.07457855064</c:v>
                </c:pt>
                <c:pt idx="1">
                  <c:v>497659.99660591304</c:v>
                </c:pt>
                <c:pt idx="2">
                  <c:v>497668.76423824916</c:v>
                </c:pt>
                <c:pt idx="3">
                  <c:v>497711.06660705036</c:v>
                </c:pt>
                <c:pt idx="4">
                  <c:v>497711.75403892214</c:v>
                </c:pt>
                <c:pt idx="5">
                  <c:v>497712.02177554584</c:v>
                </c:pt>
              </c:numCache>
            </c:numRef>
          </c:val>
          <c:extLst>
            <c:ext xmlns:c16="http://schemas.microsoft.com/office/drawing/2014/chart" uri="{C3380CC4-5D6E-409C-BE32-E72D297353CC}">
              <c16:uniqueId val="{00000000-BBA6-4F5B-A1BD-ACE6D8A43477}"/>
            </c:ext>
          </c:extLst>
        </c:ser>
        <c:ser>
          <c:idx val="2"/>
          <c:order val="1"/>
          <c:tx>
            <c:strRef>
              <c:f>'Bag-Size Lim Analysis'!$J$44</c:f>
              <c:strCache>
                <c:ptCount val="1"/>
                <c:pt idx="0">
                  <c:v>12"</c:v>
                </c:pt>
              </c:strCache>
            </c:strRef>
          </c:tx>
          <c:invertIfNegative val="0"/>
          <c:val>
            <c:numRef>
              <c:f>'Bag-Size Lim Analysis'!$K$44:$P$44</c:f>
              <c:numCache>
                <c:formatCode>#,##0</c:formatCode>
                <c:ptCount val="6"/>
                <c:pt idx="0">
                  <c:v>523738.17475364229</c:v>
                </c:pt>
                <c:pt idx="1">
                  <c:v>523870.91844630457</c:v>
                </c:pt>
                <c:pt idx="2">
                  <c:v>523880.86441334081</c:v>
                </c:pt>
                <c:pt idx="3">
                  <c:v>523922.60960051965</c:v>
                </c:pt>
                <c:pt idx="4">
                  <c:v>523923.85421401379</c:v>
                </c:pt>
                <c:pt idx="5">
                  <c:v>523924.12195063749</c:v>
                </c:pt>
              </c:numCache>
            </c:numRef>
          </c:val>
          <c:extLst>
            <c:ext xmlns:c16="http://schemas.microsoft.com/office/drawing/2014/chart" uri="{C3380CC4-5D6E-409C-BE32-E72D297353CC}">
              <c16:uniqueId val="{00000001-BBA6-4F5B-A1BD-ACE6D8A43477}"/>
            </c:ext>
          </c:extLst>
        </c:ser>
        <c:ser>
          <c:idx val="3"/>
          <c:order val="2"/>
          <c:tx>
            <c:strRef>
              <c:f>'Bag-Size Lim Analysis'!$J$43</c:f>
              <c:strCache>
                <c:ptCount val="1"/>
                <c:pt idx="0">
                  <c:v>11"</c:v>
                </c:pt>
              </c:strCache>
            </c:strRef>
          </c:tx>
          <c:invertIfNegative val="0"/>
          <c:val>
            <c:numRef>
              <c:f>'Bag-Size Lim Analysis'!$K$43:$P$43</c:f>
              <c:numCache>
                <c:formatCode>#,##0</c:formatCode>
                <c:ptCount val="6"/>
                <c:pt idx="0">
                  <c:v>552876.20469938009</c:v>
                </c:pt>
                <c:pt idx="1">
                  <c:v>553004.14480476105</c:v>
                </c:pt>
                <c:pt idx="2">
                  <c:v>553016.47930237127</c:v>
                </c:pt>
                <c:pt idx="3">
                  <c:v>553060.58280531794</c:v>
                </c:pt>
                <c:pt idx="4">
                  <c:v>553061.32697812922</c:v>
                </c:pt>
                <c:pt idx="5">
                  <c:v>553062.15189637535</c:v>
                </c:pt>
              </c:numCache>
            </c:numRef>
          </c:val>
          <c:extLst>
            <c:ext xmlns:c16="http://schemas.microsoft.com/office/drawing/2014/chart" uri="{C3380CC4-5D6E-409C-BE32-E72D297353CC}">
              <c16:uniqueId val="{00000002-BBA6-4F5B-A1BD-ACE6D8A43477}"/>
            </c:ext>
          </c:extLst>
        </c:ser>
        <c:dLbls>
          <c:showLegendKey val="0"/>
          <c:showVal val="0"/>
          <c:showCatName val="0"/>
          <c:showSerName val="0"/>
          <c:showPercent val="0"/>
          <c:showBubbleSize val="0"/>
        </c:dLbls>
        <c:gapWidth val="150"/>
        <c:axId val="185405952"/>
        <c:axId val="185999360"/>
      </c:barChart>
      <c:lineChart>
        <c:grouping val="standard"/>
        <c:varyColors val="0"/>
        <c:ser>
          <c:idx val="1"/>
          <c:order val="3"/>
          <c:tx>
            <c:strRef>
              <c:f>'Bag-Size Lim Analysis'!$J$46</c:f>
              <c:strCache>
                <c:ptCount val="1"/>
                <c:pt idx="0">
                  <c:v>Current ACL</c:v>
                </c:pt>
              </c:strCache>
            </c:strRef>
          </c:tx>
          <c:spPr>
            <a:ln w="38100"/>
          </c:spPr>
          <c:marker>
            <c:symbol val="none"/>
          </c:marker>
          <c:val>
            <c:numRef>
              <c:f>'Bag-Size Lim Analysis'!$K$46:$P$46</c:f>
              <c:numCache>
                <c:formatCode>#,##0</c:formatCode>
                <c:ptCount val="6"/>
                <c:pt idx="0">
                  <c:v>1001177</c:v>
                </c:pt>
                <c:pt idx="1">
                  <c:v>1001177</c:v>
                </c:pt>
                <c:pt idx="2">
                  <c:v>1001177</c:v>
                </c:pt>
                <c:pt idx="3">
                  <c:v>1001177</c:v>
                </c:pt>
                <c:pt idx="4">
                  <c:v>1001177</c:v>
                </c:pt>
                <c:pt idx="5">
                  <c:v>1001177</c:v>
                </c:pt>
              </c:numCache>
            </c:numRef>
          </c:val>
          <c:smooth val="0"/>
          <c:extLst>
            <c:ext xmlns:c16="http://schemas.microsoft.com/office/drawing/2014/chart" uri="{C3380CC4-5D6E-409C-BE32-E72D297353CC}">
              <c16:uniqueId val="{00000003-BBA6-4F5B-A1BD-ACE6D8A43477}"/>
            </c:ext>
          </c:extLst>
        </c:ser>
        <c:ser>
          <c:idx val="4"/>
          <c:order val="4"/>
          <c:tx>
            <c:strRef>
              <c:f>'Bag-Size Lim Analysis'!$J$47</c:f>
              <c:strCache>
                <c:ptCount val="1"/>
                <c:pt idx="0">
                  <c:v>New ACL</c:v>
                </c:pt>
              </c:strCache>
            </c:strRef>
          </c:tx>
          <c:spPr>
            <a:ln w="34925">
              <a:solidFill>
                <a:schemeClr val="accent6"/>
              </a:solidFill>
            </a:ln>
          </c:spPr>
          <c:marker>
            <c:symbol val="none"/>
          </c:marker>
          <c:val>
            <c:numRef>
              <c:f>'Bag-Size Lim Analysis'!$K$47:$P$47</c:f>
              <c:numCache>
                <c:formatCode>#,##0</c:formatCode>
                <c:ptCount val="6"/>
                <c:pt idx="0">
                  <c:v>433200</c:v>
                </c:pt>
                <c:pt idx="1">
                  <c:v>433200</c:v>
                </c:pt>
                <c:pt idx="2">
                  <c:v>433200</c:v>
                </c:pt>
                <c:pt idx="3">
                  <c:v>433200</c:v>
                </c:pt>
                <c:pt idx="4">
                  <c:v>433200</c:v>
                </c:pt>
                <c:pt idx="5">
                  <c:v>433200</c:v>
                </c:pt>
              </c:numCache>
            </c:numRef>
          </c:val>
          <c:smooth val="0"/>
          <c:extLst>
            <c:ext xmlns:c16="http://schemas.microsoft.com/office/drawing/2014/chart" uri="{C3380CC4-5D6E-409C-BE32-E72D297353CC}">
              <c16:uniqueId val="{00000000-16E9-456E-B883-34E1ED22F4CA}"/>
            </c:ext>
          </c:extLst>
        </c:ser>
        <c:dLbls>
          <c:showLegendKey val="0"/>
          <c:showVal val="0"/>
          <c:showCatName val="0"/>
          <c:showSerName val="0"/>
          <c:showPercent val="0"/>
          <c:showBubbleSize val="0"/>
        </c:dLbls>
        <c:marker val="1"/>
        <c:smooth val="0"/>
        <c:axId val="185405952"/>
        <c:axId val="185999360"/>
      </c:lineChart>
      <c:catAx>
        <c:axId val="185405952"/>
        <c:scaling>
          <c:orientation val="minMax"/>
        </c:scaling>
        <c:delete val="0"/>
        <c:axPos val="b"/>
        <c:numFmt formatCode="General" sourceLinked="0"/>
        <c:majorTickMark val="out"/>
        <c:minorTickMark val="none"/>
        <c:tickLblPos val="nextTo"/>
        <c:spPr>
          <a:ln w="15875">
            <a:solidFill>
              <a:schemeClr val="tx1"/>
            </a:solidFill>
          </a:ln>
        </c:spPr>
        <c:crossAx val="185999360"/>
        <c:crosses val="autoZero"/>
        <c:auto val="1"/>
        <c:lblAlgn val="ctr"/>
        <c:lblOffset val="100"/>
        <c:noMultiLvlLbl val="0"/>
      </c:catAx>
      <c:valAx>
        <c:axId val="185999360"/>
        <c:scaling>
          <c:orientation val="minMax"/>
          <c:max val="1100000"/>
          <c:min val="0"/>
        </c:scaling>
        <c:delete val="0"/>
        <c:axPos val="l"/>
        <c:majorGridlines/>
        <c:title>
          <c:tx>
            <c:rich>
              <a:bodyPr rot="-5400000" vert="horz"/>
              <a:lstStyle/>
              <a:p>
                <a:pPr>
                  <a:defRPr/>
                </a:pPr>
                <a:r>
                  <a:rPr lang="en-US"/>
                  <a:t>lbs ww</a:t>
                </a:r>
              </a:p>
            </c:rich>
          </c:tx>
          <c:overlay val="0"/>
        </c:title>
        <c:numFmt formatCode="#,##0" sourceLinked="1"/>
        <c:majorTickMark val="out"/>
        <c:minorTickMark val="none"/>
        <c:tickLblPos val="nextTo"/>
        <c:spPr>
          <a:ln w="15875">
            <a:solidFill>
              <a:schemeClr val="tx1"/>
            </a:solidFill>
          </a:ln>
        </c:spPr>
        <c:crossAx val="185405952"/>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3</xdr:col>
      <xdr:colOff>400050</xdr:colOff>
      <xdr:row>13</xdr:row>
      <xdr:rowOff>9526</xdr:rowOff>
    </xdr:from>
    <xdr:to>
      <xdr:col>10</xdr:col>
      <xdr:colOff>228600</xdr:colOff>
      <xdr:row>25</xdr:row>
      <xdr:rowOff>123826</xdr:rowOff>
    </xdr:to>
    <xdr:sp macro="" textlink="">
      <xdr:nvSpPr>
        <xdr:cNvPr id="2" name="TextBox 1">
          <a:extLst>
            <a:ext uri="{FF2B5EF4-FFF2-40B4-BE49-F238E27FC236}">
              <a16:creationId xmlns:a16="http://schemas.microsoft.com/office/drawing/2014/main" id="{E4D32EB5-E359-4A15-AB6B-B62AA3F00882}"/>
            </a:ext>
          </a:extLst>
        </xdr:cNvPr>
        <xdr:cNvSpPr txBox="1"/>
      </xdr:nvSpPr>
      <xdr:spPr>
        <a:xfrm>
          <a:off x="2400300" y="2524126"/>
          <a:ext cx="4219575" cy="2400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Calculations at left calculate the weight of a fish at a given length to help estimate the weight of the newly added fish (B2 fish added to the landings).  This equation came from SEDAR 25.  The weight at 12.5" was used for Black Sea Bass discarded between 12" and 13". 11.5" was used for a fish between 11" and 12 ". Since the current min size is 13", I divided the total weight of the landings by the total number of the landings to get an estimate of the average weight for the discarded fish &gt;13".</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6</xdr:col>
      <xdr:colOff>104774</xdr:colOff>
      <xdr:row>0</xdr:row>
      <xdr:rowOff>9524</xdr:rowOff>
    </xdr:from>
    <xdr:to>
      <xdr:col>14</xdr:col>
      <xdr:colOff>657224</xdr:colOff>
      <xdr:row>19</xdr:row>
      <xdr:rowOff>152400</xdr:rowOff>
    </xdr:to>
    <xdr:sp macro="" textlink="">
      <xdr:nvSpPr>
        <xdr:cNvPr id="2" name="TextBox 1">
          <a:extLst>
            <a:ext uri="{FF2B5EF4-FFF2-40B4-BE49-F238E27FC236}">
              <a16:creationId xmlns:a16="http://schemas.microsoft.com/office/drawing/2014/main" id="{1EA10FA7-74AB-469B-B687-B8AF7DFFDFED}"/>
            </a:ext>
          </a:extLst>
        </xdr:cNvPr>
        <xdr:cNvSpPr txBox="1"/>
      </xdr:nvSpPr>
      <xdr:spPr>
        <a:xfrm>
          <a:off x="5353049" y="9524"/>
          <a:ext cx="7667625" cy="3790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t>This table to the left has the recreational discard selectivity at age estimated from the SEDAR 25 update (S25u D Sel) and the calculated discard selectivities for fish discarded due to being below the size limit and &lt;11" (MRIP Sel&lt;11), between 11" and 12" (MRIP Sel 11&lt;x&lt;12), between 12" and 13" (MRIP Sel 12&lt;x&lt;13), and the selectivity due to hitting the bag limit but not the size limit (MRIP Sel&gt;13).  In order to calculate the discard selectivity of fish &lt;11", I took the estimated recreational discard selectivity from the SEDAR 25 update for ages 0-3 (as was suggested in the assessment report) and then the probability of a fish being below 11" at age assuming a Normal distribution with mean of the von Bert length and CV=1 for ages 4-11 from the table at right.  To calculate the rest of the discard selectivities due to hitting the bag limit but not the size limit, I set the selectivity equal to zero for ages 0-3 (based on the assumptions from the assessment) and the probability of being either between 11" and 12" or between 12" and 13", as appropriate, using the same distribution assumption as stated above. For fish discarded due to hitting the bag limit and not being under the size limit (MRIP Sel&gt;13), the selectivity for ages 0-3 was also set to zero, as it was for the previous 2 selectivity patterns. For ages 4-11, the discard selectivity was set to the probability of a fish being &gt;13" using the distribution assumption above multiplied by the proportion of trips in the data that hit the bag limit. This is because only a trip that hit the bag limit</a:t>
          </a:r>
          <a:r>
            <a:rPr lang="en-US" sz="1200" baseline="0"/>
            <a:t> could discard a fish due to hitting the bag limit.</a:t>
          </a:r>
        </a:p>
        <a:p>
          <a:endParaRPr lang="en-US" sz="1200" baseline="0"/>
        </a:p>
        <a:p>
          <a:r>
            <a:rPr lang="en-US" sz="1200"/>
            <a:t>This method is a slight departure from what</a:t>
          </a:r>
          <a:r>
            <a:rPr lang="en-US" sz="1200" baseline="0"/>
            <a:t> was presented earlier, where the discard selectivities for fish &lt;11", &lt;12", amd &lt;13" were all calculated separately. When this was done, the the analysis had to be performed 3 separate times. In this insatnce, I am breaking down the selectivity into its component parts so I can perform the analysis on all size limits simultaneously. As long as you maintain the assumption that the Sel &lt;11" = Sel &lt;12" = Sel &lt;13" for ages 0-3, then this method works.</a:t>
          </a:r>
          <a:endParaRPr lang="en-US" sz="1200"/>
        </a:p>
      </xdr:txBody>
    </xdr:sp>
    <xdr:clientData/>
  </xdr:twoCellAnchor>
  <xdr:twoCellAnchor>
    <xdr:from>
      <xdr:col>16</xdr:col>
      <xdr:colOff>866775</xdr:colOff>
      <xdr:row>14</xdr:row>
      <xdr:rowOff>9524</xdr:rowOff>
    </xdr:from>
    <xdr:to>
      <xdr:col>24</xdr:col>
      <xdr:colOff>800100</xdr:colOff>
      <xdr:row>31</xdr:row>
      <xdr:rowOff>47624</xdr:rowOff>
    </xdr:to>
    <xdr:graphicFrame macro="">
      <xdr:nvGraphicFramePr>
        <xdr:cNvPr id="4" name="Chart 3">
          <a:extLst>
            <a:ext uri="{FF2B5EF4-FFF2-40B4-BE49-F238E27FC236}">
              <a16:creationId xmlns:a16="http://schemas.microsoft.com/office/drawing/2014/main" id="{94C1DD61-25BD-42BB-A9CC-DE346DBB26C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0</xdr:col>
      <xdr:colOff>53340</xdr:colOff>
      <xdr:row>35</xdr:row>
      <xdr:rowOff>152400</xdr:rowOff>
    </xdr:from>
    <xdr:to>
      <xdr:col>17</xdr:col>
      <xdr:colOff>563880</xdr:colOff>
      <xdr:row>49</xdr:row>
      <xdr:rowOff>137160</xdr:rowOff>
    </xdr:to>
    <xdr:sp macro="" textlink="">
      <xdr:nvSpPr>
        <xdr:cNvPr id="2" name="TextBox 1">
          <a:extLst>
            <a:ext uri="{FF2B5EF4-FFF2-40B4-BE49-F238E27FC236}">
              <a16:creationId xmlns:a16="http://schemas.microsoft.com/office/drawing/2014/main" id="{203F6C67-6D1A-4543-B4A1-C03219E67CEA}"/>
            </a:ext>
          </a:extLst>
        </xdr:cNvPr>
        <xdr:cNvSpPr txBox="1"/>
      </xdr:nvSpPr>
      <xdr:spPr>
        <a:xfrm>
          <a:off x="7970520" y="6583680"/>
          <a:ext cx="6073140" cy="254508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se tables above include all the trips that did hit the bag limit when the B2 fish &gt;12 in were included in the landings for each trip.  Again, I applied the original average weight of each trip's landings to the new landings. For each bag limit alternative, I calculated the bag limit for the trip by multiplying the number of anglers on that trip by the bag limit (BagX). If the trip met the bag limit and the original landings were larger than the bag limit, I put the original landings as the landings for that trip.  If the trip met the bag limit and the original landings were smaller than the bag limit, I put the bag limit as the landings for that trip.  If the trip did not meet the bag limit, I put the new calculated landings (original A+B1+proportion B2 &gt;12 in) as the landings under that bag limit.  Those landings are listed under BagX L and are in numbers.  I expanded those landings (Exp BagX L) by multiplying BagX L by the expanson factor for that trip (Exp Factor).  I then calculated the expanded landings in pounds (Exp BagX lbs) by multiplying Exp BagX L by the average weight for that trip (Avg Wt).  I did this for X=5-10 and summed all the trips across years.</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0</xdr:col>
      <xdr:colOff>53340</xdr:colOff>
      <xdr:row>35</xdr:row>
      <xdr:rowOff>152400</xdr:rowOff>
    </xdr:from>
    <xdr:to>
      <xdr:col>17</xdr:col>
      <xdr:colOff>563880</xdr:colOff>
      <xdr:row>49</xdr:row>
      <xdr:rowOff>137160</xdr:rowOff>
    </xdr:to>
    <xdr:sp macro="" textlink="">
      <xdr:nvSpPr>
        <xdr:cNvPr id="2" name="TextBox 1">
          <a:extLst>
            <a:ext uri="{FF2B5EF4-FFF2-40B4-BE49-F238E27FC236}">
              <a16:creationId xmlns:a16="http://schemas.microsoft.com/office/drawing/2014/main" id="{2C63D4D2-51CC-415F-A05C-D723FE50B3CD}"/>
            </a:ext>
          </a:extLst>
        </xdr:cNvPr>
        <xdr:cNvSpPr txBox="1"/>
      </xdr:nvSpPr>
      <xdr:spPr>
        <a:xfrm>
          <a:off x="7970520" y="6583680"/>
          <a:ext cx="8321040" cy="254508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se tables above include all the trips that did hit the bag limit when the B2 fish &gt;12 in were included in the landings for each trip.  Again, I applied the original average weight of each trip's landings to the new landings. For each bag limit alternative, I calculated the bag limit for the trip by multiplying the number of anglers on that trip by the bag limit (BagX). If the trip met the bag limit and the original landings were larger than the bag limit, I put the original landings as the landings for that trip.  If the trip met the bag limit and the original landings were smaller than the bag limit, I put the bag limit as the landings for that trip.  If the trip did not meet the bag limit, I put the new calculated landings (original A+B1+proportion B2 &gt;12 in) as the landings under that bag limit.  Those landings are listed under BagX L and are in numbers.  I expanded those landings (Exp BagX L) by multiplying BagX L by the expanson factor for that trip (Exp Factor).  I then calculated the expanded landings in pounds (Exp BagX lbs) by multiplying Exp BagX L by the average weight for that trip (Avg Wt).  I did this for X=5-10 and summed all the trips across years.</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0</xdr:col>
      <xdr:colOff>53340</xdr:colOff>
      <xdr:row>35</xdr:row>
      <xdr:rowOff>152400</xdr:rowOff>
    </xdr:from>
    <xdr:to>
      <xdr:col>17</xdr:col>
      <xdr:colOff>563880</xdr:colOff>
      <xdr:row>49</xdr:row>
      <xdr:rowOff>137160</xdr:rowOff>
    </xdr:to>
    <xdr:sp macro="" textlink="">
      <xdr:nvSpPr>
        <xdr:cNvPr id="2" name="TextBox 1">
          <a:extLst>
            <a:ext uri="{FF2B5EF4-FFF2-40B4-BE49-F238E27FC236}">
              <a16:creationId xmlns:a16="http://schemas.microsoft.com/office/drawing/2014/main" id="{CD1753DF-9444-4306-B5BF-BF492ADEB340}"/>
            </a:ext>
          </a:extLst>
        </xdr:cNvPr>
        <xdr:cNvSpPr txBox="1"/>
      </xdr:nvSpPr>
      <xdr:spPr>
        <a:xfrm>
          <a:off x="7970520" y="6583680"/>
          <a:ext cx="8321040" cy="254508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se tables above include all the trips that did hit the bag limit when the B2 fish &gt;12 in were included in the landings for each trip.  Again, I applied the original average weight of each trip's landings to the new landings. For each bag limit alternative, I calculated the bag limit for the trip by multiplying the number of anglers on that trip by the bag limit (BagX). If the trip met the bag limit and the original landings were larger than the bag limit, I put the original landings as the landings for that trip.  If the trip met the bag limit and the original landings were smaller than the bag limit, I put the bag limit as the landings for that trip.  If the trip did not meet the bag limit, I put the new calculated landings (original A+B1+proportion B2 &gt;12 in) as the landings under that bag limit.  Those landings are listed under BagX L and are in numbers.  I expanded those landings (Exp BagX L) by multiplying BagX L by the expanson factor for that trip (Exp Factor).  I then calculated the expanded landings in pounds (Exp BagX lbs) by multiplying Exp BagX L by the average weight for that trip (Avg Wt).  I did this for X=5-10 and summed all the trips across years.</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6</xdr:col>
      <xdr:colOff>556260</xdr:colOff>
      <xdr:row>47</xdr:row>
      <xdr:rowOff>179070</xdr:rowOff>
    </xdr:from>
    <xdr:to>
      <xdr:col>17</xdr:col>
      <xdr:colOff>160020</xdr:colOff>
      <xdr:row>68</xdr:row>
      <xdr:rowOff>121920</xdr:rowOff>
    </xdr:to>
    <xdr:graphicFrame macro="">
      <xdr:nvGraphicFramePr>
        <xdr:cNvPr id="2" name="Chart 1">
          <a:extLst>
            <a:ext uri="{FF2B5EF4-FFF2-40B4-BE49-F238E27FC236}">
              <a16:creationId xmlns:a16="http://schemas.microsoft.com/office/drawing/2014/main" id="{00000000-0008-0000-0B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_rels/pivotCacheDefinition6.xml.rels><?xml version="1.0" encoding="UTF-8" standalone="yes"?>
<Relationships xmlns="http://schemas.openxmlformats.org/package/2006/relationships"><Relationship Id="rId1" Type="http://schemas.openxmlformats.org/officeDocument/2006/relationships/pivotCacheRecords" Target="pivotCacheRecords6.xml"/></Relationships>
</file>

<file path=xl/pivotCache/_rels/pivotCacheDefinition7.xml.rels><?xml version="1.0" encoding="UTF-8" standalone="yes"?>
<Relationships xmlns="http://schemas.openxmlformats.org/package/2006/relationships"><Relationship Id="rId1" Type="http://schemas.openxmlformats.org/officeDocument/2006/relationships/pivotCacheRecords" Target="pivotCacheRecords7.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ike Errigo" refreshedDate="43265.721996990738" createdVersion="6" refreshedVersion="6" minRefreshableVersion="3" recordCount="32" xr:uid="{00000000-000A-0000-FFFF-FFFF99040000}">
  <cacheSource type="worksheet">
    <worksheetSource ref="AD1:BR1000" sheet="MRIP 12"/>
  </cacheSource>
  <cacheFields count="41">
    <cacheField name="Year" numFmtId="0">
      <sharedItems containsString="0" containsBlank="1" containsNumber="1" containsInteger="1" minValue="0" maxValue="2014" count="4">
        <n v="2013"/>
        <n v="2014"/>
        <m/>
        <n v="0" u="1"/>
      </sharedItems>
    </cacheField>
    <cacheField name="Trip ID" numFmtId="0">
      <sharedItems containsBlank="1"/>
    </cacheField>
    <cacheField name="Exp Factor" numFmtId="0">
      <sharedItems containsString="0" containsBlank="1" containsNumber="1" minValue="14.95890969" maxValue="1991.8754057000001"/>
    </cacheField>
    <cacheField name="Exp Trips" numFmtId="0">
      <sharedItems containsString="0" containsBlank="1" containsNumber="1" minValue="14.95890969" maxValue="1991.8754057000001"/>
    </cacheField>
    <cacheField name="Anglers" numFmtId="0">
      <sharedItems containsString="0" containsBlank="1" containsNumber="1" containsInteger="1" minValue="1" maxValue="6"/>
    </cacheField>
    <cacheField name="AB1&gt;12" numFmtId="0">
      <sharedItems containsString="0" containsBlank="1" containsNumber="1" minValue="4.9152717595711897" maxValue="29.521003288999999"/>
    </cacheField>
    <cacheField name="Wt AB1&gt;12" numFmtId="0">
      <sharedItems containsString="0" containsBlank="1" containsNumber="1" minValue="4.162557404045871" maxValue="68.336805253139516"/>
    </cacheField>
    <cacheField name="B2&gt;13" numFmtId="0">
      <sharedItems containsString="0" containsBlank="1" containsNumber="1" minValue="0" maxValue="4.5160856477094398E-2"/>
    </cacheField>
    <cacheField name="Wt B2&gt;13" numFmtId="0">
      <sharedItems containsString="0" containsBlank="1" containsNumber="1" minValue="0" maxValue="6.0663015959450534E-2"/>
    </cacheField>
    <cacheField name="Corr AB1&gt;12" numFmtId="0">
      <sharedItems containsString="0" containsBlank="1" containsNumber="1" minValue="5.0628428922711901" maxValue="31"/>
    </cacheField>
    <cacheField name="Avg Wt B2&gt;13" numFmtId="0">
      <sharedItems containsString="0" containsBlank="1" containsNumber="1" minValue="0" maxValue="1.3432654004296583"/>
    </cacheField>
    <cacheField name="Corr Factor&gt;12" numFmtId="0">
      <sharedItems containsString="0" containsBlank="1" containsNumber="1" minValue="0.16932016144573314" maxValue="1.0084981245686444"/>
    </cacheField>
    <cacheField name="Bag5" numFmtId="0">
      <sharedItems containsString="0" containsBlank="1" containsNumber="1" containsInteger="1" minValue="5" maxValue="30"/>
    </cacheField>
    <cacheField name="Bag5 Land" numFmtId="0">
      <sharedItems containsString="0" containsBlank="1" containsNumber="1" minValue="4.9152717595711897" maxValue="29.521003288999999"/>
    </cacheField>
    <cacheField name="Exp Bag5 Land" numFmtId="0">
      <sharedItems containsString="0" containsBlank="1" containsNumber="1" minValue="361.36398543535785" maxValue="13542.752238801793"/>
    </cacheField>
    <cacheField name="Exp Bag5 lbs" numFmtId="0">
      <sharedItems containsString="0" containsBlank="1" containsNumber="1" minValue="488.6494852310089" maxValue="19748.078307592245"/>
    </cacheField>
    <cacheField name="Bag6" numFmtId="0">
      <sharedItems containsString="0" containsBlank="1" containsNumber="1" containsInteger="1" minValue="6" maxValue="36"/>
    </cacheField>
    <cacheField name="Hit Bag6" numFmtId="0">
      <sharedItems containsString="0" containsBlank="1" containsNumber="1" containsInteger="1" minValue="0" maxValue="1"/>
    </cacheField>
    <cacheField name="Bag6 Land" numFmtId="0">
      <sharedItems containsString="0" containsBlank="1" containsNumber="1" minValue="4.9243039308666088" maxValue="29.521003288999999"/>
    </cacheField>
    <cacheField name="Exp Bag6 Land" numFmtId="0">
      <sharedItems containsString="0" containsBlank="1" containsNumber="1" minValue="361.36398543535785" maxValue="13542.752238801793"/>
    </cacheField>
    <cacheField name="Exp Bag6 lbs" numFmtId="0">
      <sharedItems containsString="0" containsBlank="1" containsNumber="1" minValue="488.6494852310089" maxValue="19748.078307592245"/>
    </cacheField>
    <cacheField name="Bag7" numFmtId="0">
      <sharedItems containsString="0" containsBlank="1" containsNumber="1" containsInteger="1" minValue="7" maxValue="42"/>
    </cacheField>
    <cacheField name="Hit Bag7" numFmtId="0">
      <sharedItems containsString="0" containsBlank="1" containsNumber="1" containsInteger="1" minValue="0" maxValue="1"/>
    </cacheField>
    <cacheField name="Bag7 Land" numFmtId="0">
      <sharedItems containsString="0" containsBlank="1" containsNumber="1" minValue="4.9243039308666088" maxValue="29.521003288999999"/>
    </cacheField>
    <cacheField name="Exp Bag7 Land" numFmtId="0">
      <sharedItems containsString="0" containsBlank="1" containsNumber="1" minValue="361.7017640221398" maxValue="13542.752238801793"/>
    </cacheField>
    <cacheField name="Exp Bag7 lbs" numFmtId="0">
      <sharedItems containsString="0" containsBlank="1" containsNumber="1" minValue="489.1032115196391" maxValue="19748.078307592245"/>
    </cacheField>
    <cacheField name="Bag8" numFmtId="0">
      <sharedItems containsString="0" containsBlank="1" containsNumber="1" containsInteger="1" minValue="8" maxValue="48"/>
    </cacheField>
    <cacheField name="Hit Bag8" numFmtId="0">
      <sharedItems containsString="0" containsBlank="1" containsNumber="1" containsInteger="1" minValue="0" maxValue="1"/>
    </cacheField>
    <cacheField name="Bag8 Land" numFmtId="0">
      <sharedItems containsString="0" containsBlank="1" containsNumber="1" minValue="4.9243039308666088" maxValue="29.521003288999999"/>
    </cacheField>
    <cacheField name="Exp Bag8 Land" numFmtId="0">
      <sharedItems containsString="0" containsBlank="1" containsNumber="1" minValue="361.7017640221398" maxValue="13601.074413240502"/>
    </cacheField>
    <cacheField name="Exp Bag8 lbs" numFmtId="0">
      <sharedItems containsString="0" containsBlank="1" containsNumber="1" minValue="489.1032115196391" maxValue="19826.420466593587"/>
    </cacheField>
    <cacheField name="Bag9" numFmtId="0">
      <sharedItems containsString="0" containsBlank="1" containsNumber="1" containsInteger="1" minValue="9" maxValue="54"/>
    </cacheField>
    <cacheField name="Hit Bag9" numFmtId="0">
      <sharedItems containsString="0" containsBlank="1" containsNumber="1" containsInteger="1" minValue="0" maxValue="1"/>
    </cacheField>
    <cacheField name="Bag9 Land" numFmtId="0">
      <sharedItems containsString="0" containsBlank="1" containsNumber="1" minValue="4.9243039308666088" maxValue="29.521003288999999"/>
    </cacheField>
    <cacheField name="Exp Bag9 Land" numFmtId="0">
      <sharedItems containsString="0" containsBlank="1" containsNumber="1" minValue="361.7017640221398" maxValue="13601.074413240502"/>
    </cacheField>
    <cacheField name="Exp Bag9 lbs" numFmtId="0">
      <sharedItems containsString="0" containsBlank="1" containsNumber="1" minValue="489.1032115196391" maxValue="19826.420466593587"/>
    </cacheField>
    <cacheField name="Bag10" numFmtId="0">
      <sharedItems containsString="0" containsBlank="1" containsNumber="1" containsInteger="1" minValue="10" maxValue="60"/>
    </cacheField>
    <cacheField name="Hit Bag10" numFmtId="0">
      <sharedItems containsString="0" containsBlank="1" containsNumber="1" containsInteger="1" minValue="0" maxValue="1"/>
    </cacheField>
    <cacheField name="Bag10 Land" numFmtId="0">
      <sharedItems containsString="0" containsBlank="1" containsNumber="1" minValue="4.9243039308666088" maxValue="29.521003288999999"/>
    </cacheField>
    <cacheField name="Exp Bag10 Land" numFmtId="0">
      <sharedItems containsString="0" containsBlank="1" containsNumber="1" minValue="361.7017640221398" maxValue="13601.074413240502"/>
    </cacheField>
    <cacheField name="Exp Bag10 lbs" numFmtId="0">
      <sharedItems containsString="0" containsBlank="1" containsNumber="1" minValue="489.1032115196391" maxValue="19826.420466593587"/>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ike Errigo" refreshedDate="43265.721997222223" createdVersion="6" refreshedVersion="6" minRefreshableVersion="3" recordCount="32" xr:uid="{00000000-000A-0000-FFFF-FFFF9C040000}">
  <cacheSource type="worksheet">
    <worksheetSource ref="AD1:BR1000" sheet="MRIP 11"/>
  </cacheSource>
  <cacheFields count="41">
    <cacheField name="Year" numFmtId="0">
      <sharedItems containsString="0" containsBlank="1" containsNumber="1" containsInteger="1" minValue="0" maxValue="2014" count="4">
        <n v="2013"/>
        <n v="2014"/>
        <m/>
        <n v="0" u="1"/>
      </sharedItems>
    </cacheField>
    <cacheField name="Trip ID" numFmtId="0">
      <sharedItems containsBlank="1"/>
    </cacheField>
    <cacheField name="Exp Factor" numFmtId="0">
      <sharedItems containsString="0" containsBlank="1" containsNumber="1" minValue="14.95890969" maxValue="1991.8754057000001"/>
    </cacheField>
    <cacheField name="Exp Trips" numFmtId="0">
      <sharedItems containsString="0" containsBlank="1" containsNumber="1" minValue="14.95890969" maxValue="1991.8754057000001"/>
    </cacheField>
    <cacheField name="Anglers" numFmtId="0">
      <sharedItems containsString="0" containsBlank="1" containsNumber="1" containsInteger="1" minValue="1" maxValue="6"/>
    </cacheField>
    <cacheField name="AB1&gt;11" numFmtId="0">
      <sharedItems containsString="0" containsBlank="1" containsNumber="1" minValue="4.978237701329892" maxValue="29.521003288999999"/>
    </cacheField>
    <cacheField name="Wt AB1&gt;11" numFmtId="0">
      <sharedItems containsString="0" containsBlank="1" containsNumber="1" minValue="4.1907943253275022" maxValue="68.336805253139516"/>
    </cacheField>
    <cacheField name="B2&gt;13" numFmtId="0">
      <sharedItems containsString="0" containsBlank="1" containsNumber="1" minValue="0" maxValue="4.5160856477094398E-2"/>
    </cacheField>
    <cacheField name="Wt B2&gt;13" numFmtId="0">
      <sharedItems containsString="0" containsBlank="1" containsNumber="1" minValue="0" maxValue="6.0663015959450534E-2"/>
    </cacheField>
    <cacheField name="Corr AB1&gt;11" numFmtId="0">
      <sharedItems containsString="0" containsBlank="1" containsNumber="1" minValue="5.1258088340298924" maxValue="31"/>
    </cacheField>
    <cacheField name="Avg Wt B2&gt;13" numFmtId="0">
      <sharedItems containsString="0" containsBlank="1" containsNumber="1" minValue="0" maxValue="1.3432654004296583"/>
    </cacheField>
    <cacheField name="Corr Factor&gt;11" numFmtId="0">
      <sharedItems containsString="0" containsBlank="1" containsNumber="1" minValue="0.17157440196082721" maxValue="1.0080228285854604"/>
    </cacheField>
    <cacheField name="Bag5" numFmtId="0">
      <sharedItems containsString="0" containsBlank="1" containsNumber="1" containsInteger="1" minValue="5" maxValue="30"/>
    </cacheField>
    <cacheField name="Bag5 Land" numFmtId="0">
      <sharedItems containsString="0" containsBlank="1" containsNumber="1" minValue="4.978237701329892" maxValue="29.521003288999999"/>
    </cacheField>
    <cacheField name="Exp Bag5 Land" numFmtId="0">
      <sharedItems containsString="0" containsBlank="1" containsNumber="1" minValue="363.71874002614339" maxValue="13949.333393967794"/>
    </cacheField>
    <cacheField name="Exp Bag5 lbs" numFmtId="0">
      <sharedItems containsString="0" containsBlank="1" containsNumber="1" minValue="490.40945837840707" maxValue="20051.962167987043"/>
    </cacheField>
    <cacheField name="Bag6" numFmtId="0">
      <sharedItems containsString="0" containsBlank="1" containsNumber="1" containsInteger="1" minValue="6" maxValue="36"/>
    </cacheField>
    <cacheField name="Hit Bag6" numFmtId="0">
      <sharedItems containsString="0" containsBlank="1" containsNumber="1" containsInteger="1" minValue="0" maxValue="1"/>
    </cacheField>
    <cacheField name="Bag6 Land" numFmtId="0">
      <sharedItems containsString="0" containsBlank="1" containsNumber="1" minValue="4.9872698726253111" maxValue="29.521003288999999"/>
    </cacheField>
    <cacheField name="Exp Bag6 Land" numFmtId="0">
      <sharedItems containsString="0" containsBlank="1" containsNumber="1" minValue="363.71874002614339" maxValue="13949.333393967794"/>
    </cacheField>
    <cacheField name="Exp Bag6 lbs" numFmtId="0">
      <sharedItems containsString="0" containsBlank="1" containsNumber="1" minValue="490.40945837840707" maxValue="20051.962167987043"/>
    </cacheField>
    <cacheField name="Bag7" numFmtId="0">
      <sharedItems containsString="0" containsBlank="1" containsNumber="1" containsInteger="1" minValue="7" maxValue="42"/>
    </cacheField>
    <cacheField name="Hit Bag7" numFmtId="0">
      <sharedItems containsString="0" containsBlank="1" containsNumber="1" containsInteger="1" minValue="0" maxValue="1"/>
    </cacheField>
    <cacheField name="Bag7 Land" numFmtId="0">
      <sharedItems containsString="0" containsBlank="1" containsNumber="1" minValue="4.9872698726253111" maxValue="29.521003288999999"/>
    </cacheField>
    <cacheField name="Exp Bag7 Land" numFmtId="0">
      <sharedItems containsString="0" containsBlank="1" containsNumber="1" minValue="364.0565186129254" maxValue="13949.333393967794"/>
    </cacheField>
    <cacheField name="Exp Bag7 lbs" numFmtId="0">
      <sharedItems containsString="0" containsBlank="1" containsNumber="1" minValue="490.86318466703727" maxValue="20051.962167987043"/>
    </cacheField>
    <cacheField name="Bag8" numFmtId="0">
      <sharedItems containsString="0" containsBlank="1" containsNumber="1" containsInteger="1" minValue="8" maxValue="48"/>
    </cacheField>
    <cacheField name="Hit Bag8" numFmtId="0">
      <sharedItems containsString="0" containsBlank="1" containsNumber="1" containsInteger="1" minValue="0" maxValue="1"/>
    </cacheField>
    <cacheField name="Bag8 Land" numFmtId="0">
      <sharedItems containsString="0" containsBlank="1" containsNumber="1" minValue="4.9872698726253111" maxValue="29.521003288999999"/>
    </cacheField>
    <cacheField name="Exp Bag8 Land" numFmtId="0">
      <sharedItems containsString="0" containsBlank="1" containsNumber="1" minValue="364.0565186129254" maxValue="14007.655568406502"/>
    </cacheField>
    <cacheField name="Exp Bag8 lbs" numFmtId="0">
      <sharedItems containsString="0" containsBlank="1" containsNumber="1" minValue="490.86318466703727" maxValue="20130.304326988382"/>
    </cacheField>
    <cacheField name="Bag9" numFmtId="0">
      <sharedItems containsString="0" containsBlank="1" containsNumber="1" containsInteger="1" minValue="9" maxValue="54"/>
    </cacheField>
    <cacheField name="Hit Bag9" numFmtId="0">
      <sharedItems containsString="0" containsBlank="1" containsNumber="1" containsInteger="1" minValue="0" maxValue="1"/>
    </cacheField>
    <cacheField name="Bag9 Land" numFmtId="0">
      <sharedItems containsString="0" containsBlank="1" containsNumber="1" minValue="4.9872698726253111" maxValue="29.521003288999999"/>
    </cacheField>
    <cacheField name="Exp Bag9 Land" numFmtId="0">
      <sharedItems containsString="0" containsBlank="1" containsNumber="1" minValue="364.0565186129254" maxValue="14007.655568406502"/>
    </cacheField>
    <cacheField name="Exp Bag9 lbs" numFmtId="0">
      <sharedItems containsString="0" containsBlank="1" containsNumber="1" minValue="490.86318466703727" maxValue="20130.304326988382"/>
    </cacheField>
    <cacheField name="Bag10" numFmtId="0">
      <sharedItems containsString="0" containsBlank="1" containsNumber="1" containsInteger="1" minValue="10" maxValue="60"/>
    </cacheField>
    <cacheField name="Hit Bag10" numFmtId="0">
      <sharedItems containsString="0" containsBlank="1" containsNumber="1" containsInteger="1" minValue="0" maxValue="1"/>
    </cacheField>
    <cacheField name="Bag10 Land" numFmtId="0">
      <sharedItems containsString="0" containsBlank="1" containsNumber="1" minValue="4.9872698726253111" maxValue="29.521003288999999"/>
    </cacheField>
    <cacheField name="Exp Bag10 Land" numFmtId="0">
      <sharedItems containsString="0" containsBlank="1" containsNumber="1" minValue="364.0565186129254" maxValue="14007.655568406502"/>
    </cacheField>
    <cacheField name="Exp Bag10 lbs" numFmtId="0">
      <sharedItems containsString="0" containsBlank="1" containsNumber="1" minValue="490.86318466703727" maxValue="20130.304326988382"/>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ike Errigo" refreshedDate="43265.72202523148" createdVersion="6" refreshedVersion="6" minRefreshableVersion="3" recordCount="1898" xr:uid="{00000000-000A-0000-FFFF-FFFFA9040000}">
  <cacheSource type="worksheet">
    <worksheetSource ref="A1:I2600" sheet="MRIP 12"/>
  </cacheSource>
  <cacheFields count="9">
    <cacheField name="Year" numFmtId="0">
      <sharedItems containsString="0" containsBlank="1" containsNumber="1" containsInteger="1" minValue="0" maxValue="2014" count="4">
        <n v="2013"/>
        <n v="2014"/>
        <m/>
        <n v="0" u="1"/>
      </sharedItems>
    </cacheField>
    <cacheField name="Trip ID" numFmtId="0">
      <sharedItems containsBlank="1"/>
    </cacheField>
    <cacheField name="Exp Factor" numFmtId="0">
      <sharedItems containsString="0" containsBlank="1" containsNumber="1" minValue="2.4477591576000002" maxValue="12656.624474"/>
    </cacheField>
    <cacheField name="Exp Trips" numFmtId="0">
      <sharedItems containsString="0" containsBlank="1" containsNumber="1" minValue="2.4477591576000002" maxValue="12656.624474"/>
    </cacheField>
    <cacheField name="Avg Wt" numFmtId="0">
      <sharedItems containsString="0" containsBlank="1" containsNumber="1" minValue="0.11023113109243879" maxValue="3.3460717174800383"/>
    </cacheField>
    <cacheField name="Anglers" numFmtId="0">
      <sharedItems containsString="0" containsBlank="1" containsNumber="1" containsInteger="1" minValue="1" maxValue="81"/>
    </cacheField>
    <cacheField name="A+B1" numFmtId="0">
      <sharedItems containsString="0" containsBlank="1" containsNumber="1" minValue="3.6071763623912864E-3" maxValue="33.785802157352563"/>
    </cacheField>
    <cacheField name="Exp Landings" numFmtId="0">
      <sharedItems containsString="0" containsBlank="1" containsNumber="1" minValue="3.9500877301766928E-2" maxValue="64402.29003632559"/>
    </cacheField>
    <cacheField name="Exp lbs" numFmtId="0">
      <sharedItems containsString="0" containsBlank="1" containsNumber="1" minValue="3.7194168047134608E-2" maxValue="82589.837130530577"/>
    </cacheField>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ike Errigo" refreshedDate="43265.722025462965" createdVersion="6" refreshedVersion="6" minRefreshableVersion="3" recordCount="32" xr:uid="{00000000-000A-0000-FFFF-FFFFAC040000}">
  <cacheSource type="worksheet">
    <worksheetSource ref="AD1:BR1000" sheet="MRIP 13"/>
  </cacheSource>
  <cacheFields count="41">
    <cacheField name="Year" numFmtId="0">
      <sharedItems containsString="0" containsBlank="1" containsNumber="1" containsInteger="1" minValue="2013" maxValue="2014" count="3">
        <n v="2013"/>
        <n v="2014"/>
        <m/>
      </sharedItems>
    </cacheField>
    <cacheField name="Trip ID" numFmtId="0">
      <sharedItems containsBlank="1"/>
    </cacheField>
    <cacheField name="Exp Factor" numFmtId="0">
      <sharedItems containsString="0" containsBlank="1" containsNumber="1" minValue="14.95890969" maxValue="1991.8754057000001"/>
    </cacheField>
    <cacheField name="Exp Trips" numFmtId="0">
      <sharedItems containsString="0" containsBlank="1" containsNumber="1" minValue="14.95890969" maxValue="1991.8754057000001"/>
    </cacheField>
    <cacheField name="Anglers" numFmtId="0">
      <sharedItems containsString="0" containsBlank="1" containsNumber="1" containsInteger="1" minValue="1" maxValue="6"/>
    </cacheField>
    <cacheField name="A+B1" numFmtId="0">
      <sharedItems containsString="0" containsBlank="1" containsNumber="1" minValue="4.8524288672999996" maxValue="29.521003288999999"/>
    </cacheField>
    <cacheField name="AB1 lbs" numFmtId="0">
      <sharedItems containsString="0" containsBlank="1" containsNumber="1" minValue="4.1270535481009087" maxValue="68.336805253139516"/>
    </cacheField>
    <cacheField name="B2&gt;13" numFmtId="0">
      <sharedItems containsString="0" containsBlank="1" containsNumber="1" minValue="0" maxValue="4.5160856477094398E-2"/>
    </cacheField>
    <cacheField name="B2&gt;13 lbs" numFmtId="0">
      <sharedItems containsString="0" containsBlank="1" containsNumber="1" minValue="0" maxValue="6.0663015959450534E-2"/>
    </cacheField>
    <cacheField name="Avg Wt B2&gt;13" numFmtId="0">
      <sharedItems containsString="0" containsBlank="1" containsNumber="1" minValue="1.3432654004296583" maxValue="1.3432654004296583"/>
    </cacheField>
    <cacheField name="Corr AB1" numFmtId="0">
      <sharedItems containsString="0" containsBlank="1" containsNumber="1" containsInteger="1" minValue="5" maxValue="31"/>
    </cacheField>
    <cacheField name="Corr Factor" numFmtId="0">
      <sharedItems containsString="0" containsBlank="1" containsNumber="1" minValue="0.16666666666666666" maxValue="1"/>
    </cacheField>
    <cacheField name="Bag5" numFmtId="0">
      <sharedItems containsString="0" containsBlank="1" containsNumber="1" containsInteger="1" minValue="5" maxValue="30"/>
    </cacheField>
    <cacheField name="Bag5 Land" numFmtId="0">
      <sharedItems containsString="0" containsBlank="1" containsNumber="1" minValue="4.8524288672999996" maxValue="29.521003288999999"/>
    </cacheField>
    <cacheField name="Exp Bag5 Land" numFmtId="0">
      <sharedItems containsString="0" containsBlank="1" containsNumber="1" minValue="359.01383256000003" maxValue="13136.965633854179"/>
    </cacheField>
    <cacheField name="Exp Bag5 lbs" numFmtId="0">
      <sharedItems containsString="0" containsBlank="1" containsNumber="1" minValue="486.4365728363112" maxValue="19365.988181836416"/>
    </cacheField>
    <cacheField name="Bag6" numFmtId="0">
      <sharedItems containsString="0" containsBlank="1" containsNumber="1" containsInteger="1" minValue="6" maxValue="36"/>
    </cacheField>
    <cacheField name="Hit Bag6" numFmtId="0">
      <sharedItems containsString="0" containsBlank="1" containsNumber="1" containsInteger="1" minValue="0" maxValue="1"/>
    </cacheField>
    <cacheField name="Bag6 Land" numFmtId="0">
      <sharedItems containsString="0" containsBlank="1" containsNumber="1" minValue="4.8614610385954187" maxValue="29.521003288999999"/>
    </cacheField>
    <cacheField name="Exp Bag6 Land" numFmtId="0">
      <sharedItems containsString="0" containsBlank="1" containsNumber="1" minValue="359.01383256000003" maxValue="13136.965633854179"/>
    </cacheField>
    <cacheField name="Exp Bag6 lbs" numFmtId="0">
      <sharedItems containsString="0" containsBlank="1" containsNumber="1" minValue="486.4365728363112" maxValue="19365.988181836416"/>
    </cacheField>
    <cacheField name="Bag7" numFmtId="0">
      <sharedItems containsString="0" containsBlank="1" containsNumber="1" containsInteger="1" minValue="7" maxValue="42"/>
    </cacheField>
    <cacheField name="Hit Bag7" numFmtId="0">
      <sharedItems containsString="0" containsBlank="1" containsNumber="1" containsInteger="1" minValue="0" maxValue="1"/>
    </cacheField>
    <cacheField name="Bag7 Land" numFmtId="0">
      <sharedItems containsString="0" containsBlank="1" containsNumber="1" minValue="4.8614610385954187" maxValue="29.521003288999999"/>
    </cacheField>
    <cacheField name="Exp Bag7 Land" numFmtId="0">
      <sharedItems containsString="0" containsBlank="1" containsNumber="1" minValue="359.35161114678198" maxValue="13136.965633854179"/>
    </cacheField>
    <cacheField name="Exp Bag7 lbs" numFmtId="0">
      <sharedItems containsString="0" containsBlank="1" containsNumber="1" minValue="486.89029912494141" maxValue="19365.988181836416"/>
    </cacheField>
    <cacheField name="Bag8" numFmtId="0">
      <sharedItems containsString="0" containsBlank="1" containsNumber="1" containsInteger="1" minValue="8" maxValue="48"/>
    </cacheField>
    <cacheField name="Hit Bag8" numFmtId="0">
      <sharedItems containsString="0" containsBlank="1" containsNumber="1" containsInteger="1" minValue="0" maxValue="1"/>
    </cacheField>
    <cacheField name="Bag8 Land" numFmtId="0">
      <sharedItems containsString="0" containsBlank="1" containsNumber="1" minValue="4.8614610385954187" maxValue="29.521003288999999"/>
    </cacheField>
    <cacheField name="Exp Bag8 Land" numFmtId="0">
      <sharedItems containsString="0" containsBlank="1" containsNumber="1" minValue="359.35161114678198" maxValue="13195.287808292887"/>
    </cacheField>
    <cacheField name="Exp Bag8 lbs" numFmtId="0">
      <sharedItems containsString="0" containsBlank="1" containsNumber="1" minValue="486.89029912494141" maxValue="19444.330340837754"/>
    </cacheField>
    <cacheField name="Bag9" numFmtId="0">
      <sharedItems containsString="0" containsBlank="1" containsNumber="1" containsInteger="1" minValue="9" maxValue="54"/>
    </cacheField>
    <cacheField name="Hit Bag9" numFmtId="0">
      <sharedItems containsString="0" containsBlank="1" containsNumber="1" containsInteger="1" minValue="0" maxValue="1"/>
    </cacheField>
    <cacheField name="Bag9 Land" numFmtId="0">
      <sharedItems containsString="0" containsBlank="1" containsNumber="1" minValue="4.8614610385954187" maxValue="29.521003288999999"/>
    </cacheField>
    <cacheField name="Exp Bag9 Land" numFmtId="0">
      <sharedItems containsString="0" containsBlank="1" containsNumber="1" minValue="359.35161114678198" maxValue="13195.287808292887"/>
    </cacheField>
    <cacheField name="Exp Bag9 lbs" numFmtId="0">
      <sharedItems containsString="0" containsBlank="1" containsNumber="1" minValue="486.89029912494141" maxValue="19444.330340837754"/>
    </cacheField>
    <cacheField name="Bag10" numFmtId="0">
      <sharedItems containsString="0" containsBlank="1" containsNumber="1" containsInteger="1" minValue="10" maxValue="60"/>
    </cacheField>
    <cacheField name="Hit Bag10" numFmtId="0">
      <sharedItems containsString="0" containsBlank="1" containsNumber="1" containsInteger="1" minValue="0" maxValue="1"/>
    </cacheField>
    <cacheField name="Bag10 Land" numFmtId="0">
      <sharedItems containsString="0" containsBlank="1" containsNumber="1" minValue="4.8614610385954187" maxValue="29.521003288999999"/>
    </cacheField>
    <cacheField name="Exp Bag10 Land" numFmtId="0">
      <sharedItems containsString="0" containsBlank="1" containsNumber="1" minValue="359.35161114678198" maxValue="13195.287808292887"/>
    </cacheField>
    <cacheField name="Exp Bag10 lbs" numFmtId="0">
      <sharedItems containsString="0" containsBlank="1" containsNumber="1" minValue="486.89029912494141" maxValue="19444.330340837754"/>
    </cacheField>
  </cacheFields>
  <extLst>
    <ext xmlns:x14="http://schemas.microsoft.com/office/spreadsheetml/2009/9/main" uri="{725AE2AE-9491-48be-B2B4-4EB974FC3084}">
      <x14:pivotCacheDefinition/>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ike Errigo" refreshedDate="43265.722025462965" createdVersion="6" refreshedVersion="6" minRefreshableVersion="3" recordCount="1898" xr:uid="{00000000-000A-0000-FFFF-FFFFAF040000}">
  <cacheSource type="worksheet">
    <worksheetSource ref="A1:I2600" sheet="MRIP 13"/>
  </cacheSource>
  <cacheFields count="9">
    <cacheField name="Year" numFmtId="0">
      <sharedItems containsString="0" containsBlank="1" containsNumber="1" containsInteger="1" minValue="2013" maxValue="2014" count="3">
        <n v="2013"/>
        <n v="2014"/>
        <m/>
      </sharedItems>
    </cacheField>
    <cacheField name="Trip ID" numFmtId="0">
      <sharedItems containsBlank="1"/>
    </cacheField>
    <cacheField name="Exp Factor" numFmtId="0">
      <sharedItems containsString="0" containsBlank="1" containsNumber="1" minValue="2.4477591576000002" maxValue="12656.624474"/>
    </cacheField>
    <cacheField name="Exp Trips" numFmtId="0">
      <sharedItems containsString="0" containsBlank="1" containsNumber="1" minValue="2.4477591576000002" maxValue="12656.624474"/>
    </cacheField>
    <cacheField name="Avg Wt" numFmtId="0">
      <sharedItems containsString="0" containsBlank="1" containsNumber="1" minValue="0" maxValue="3.5273961949580412"/>
    </cacheField>
    <cacheField name="Anglers" numFmtId="0">
      <sharedItems containsString="0" containsBlank="1" containsNumber="1" containsInteger="1" minValue="1" maxValue="81"/>
    </cacheField>
    <cacheField name="A+B1" numFmtId="0">
      <sharedItems containsString="0" containsBlank="1" containsNumber="1" minValue="0" maxValue="33.333333332999999"/>
    </cacheField>
    <cacheField name="Exp Landings" numFmtId="0">
      <sharedItems containsString="0" containsBlank="1" containsNumber="1" minValue="0" maxValue="63937.705280000002"/>
    </cacheField>
    <cacheField name="Exp lbs" numFmtId="0">
      <sharedItems containsString="0" containsBlank="1" containsNumber="1" minValue="0" maxValue="82152.382454096398"/>
    </cacheField>
  </cacheFields>
  <extLst>
    <ext xmlns:x14="http://schemas.microsoft.com/office/spreadsheetml/2009/9/main" uri="{725AE2AE-9491-48be-B2B4-4EB974FC3084}">
      <x14:pivotCacheDefinition/>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ike Errigo" refreshedDate="43265.722026157404" createdVersion="6" refreshedVersion="6" minRefreshableVersion="3" recordCount="1910" xr:uid="{00000000-000A-0000-FFFF-FFFFBD040000}">
  <cacheSource type="worksheet">
    <worksheetSource ref="A1:BB1911" sheet="MRIP Trips 13-14"/>
  </cacheSource>
  <cacheFields count="54">
    <cacheField name="Trip ID" numFmtId="0">
      <sharedItems count="1910">
        <s v="1103820130608001"/>
        <s v="1103820130608004"/>
        <s v="1103820130608006"/>
        <s v="1103820130608009"/>
        <s v="1103820130608012"/>
        <s v="1103820130621004"/>
        <s v="1103820130621025"/>
        <s v="1103820130702001"/>
        <s v="1103820130702006"/>
        <s v="1103820130702010"/>
        <s v="1103820130702021"/>
        <s v="1103820130702029"/>
        <s v="1103820130702031"/>
        <s v="1103820130702032"/>
        <s v="1103820130710024"/>
        <s v="1103820130714016"/>
        <s v="1103820130718010"/>
        <s v="1103820130831004"/>
        <s v="1103820130831010"/>
        <s v="1103820130831016"/>
        <s v="1103820130831023"/>
        <s v="1103820130831026"/>
        <s v="1103820130831028"/>
        <s v="1103820130921003"/>
        <s v="1103820130921007"/>
        <s v="1103820130921010"/>
        <s v="1103820130921032"/>
        <s v="1103820131005009"/>
        <s v="1103820131005012"/>
        <s v="1103820131005018"/>
        <s v="1103820131005019"/>
        <s v="1103820131006007"/>
        <s v="1103820131015005"/>
        <s v="1103820131015008"/>
        <s v="1103820131015010"/>
        <s v="1103820140511001"/>
        <s v="1103820140518001"/>
        <s v="1103820140518005"/>
        <s v="1103820140518020"/>
        <s v="1103820140518021"/>
        <s v="1103820140518033"/>
        <s v="1103820140530007"/>
        <s v="1103820140530008"/>
        <s v="1103820140530011"/>
        <s v="1103820140531024"/>
        <s v="1103820140602001"/>
        <s v="1103820140618001"/>
        <s v="1103820140621035"/>
        <s v="1103820140622011"/>
        <s v="1103820140622012"/>
        <s v="1103820140706023"/>
        <s v="1103820140719005"/>
        <s v="1103820140724002"/>
        <s v="1103820140725007"/>
        <s v="1103820140725024"/>
        <s v="1103820140725029"/>
        <s v="1103820140725030"/>
        <s v="1103820140726005"/>
        <s v="1103820140730002"/>
        <s v="1103820140730003"/>
        <s v="1103820140809007"/>
        <s v="1103820140809009"/>
        <s v="1103820140809019"/>
        <s v="1103820140814004"/>
        <s v="1103820140814011"/>
        <s v="1103820140816007"/>
        <s v="1103820140816014"/>
        <s v="1103820140816015"/>
        <s v="1103820140823007"/>
        <s v="1103820140831007"/>
        <s v="1103820140904003"/>
        <s v="1103820140906005"/>
        <s v="1103820140907001"/>
        <s v="1103820141005001"/>
        <s v="1103820141008004"/>
        <s v="1103820141008006"/>
        <s v="1103820141018045"/>
        <s v="1103820141025010"/>
        <s v="1103820141025013"/>
        <s v="1103820141029008"/>
        <s v="1103820141029018"/>
        <s v="1103820141029020"/>
        <s v="1103820141029022"/>
        <s v="1103820141029029"/>
        <s v="1103820141029034"/>
        <s v="1103820141105001"/>
        <s v="1103820141105003"/>
        <s v="1103820141105005"/>
        <s v="1103820141105006"/>
        <s v="1103820141105013"/>
        <s v="1103820141105016"/>
        <s v="1103820141105020"/>
        <s v="1103820141105022"/>
        <s v="1103820141105026"/>
        <s v="1103820141105028"/>
        <s v="1103820141105032"/>
        <s v="1103820141105041"/>
        <s v="1103820141105045"/>
        <s v="1103820141107002"/>
        <s v="1103820141107004"/>
        <s v="1103820141109018"/>
        <s v="1103820141118002"/>
        <s v="1103820141118004"/>
        <s v="1103820141213002"/>
        <s v="1103820141213007"/>
        <s v="1104320130111009"/>
        <s v="1104320130111014"/>
        <s v="1104320130111018"/>
        <s v="1104320130111022"/>
        <s v="1104320130113005"/>
        <s v="1104320130323004"/>
        <s v="1104320130323008"/>
        <s v="1104320130426009"/>
        <s v="1104320130430001"/>
        <s v="1104320130502001"/>
        <s v="1104320130502003"/>
        <s v="1104320130502006"/>
        <s v="1104320130529001"/>
        <s v="1104320130602007"/>
        <s v="1104320130602011"/>
        <s v="1104320130604003"/>
        <s v="1104320130604014"/>
        <s v="1104320130615015"/>
        <s v="1104320130615017"/>
        <s v="1104320130615019"/>
        <s v="1104320130615023"/>
        <s v="1104320130623001"/>
        <s v="1104320130623013"/>
        <s v="1104320130623016"/>
        <s v="1104320130623023"/>
        <s v="1104320130623024"/>
        <s v="1104320130623025"/>
        <s v="1104320130623027"/>
        <s v="1104320130716003"/>
        <s v="1104320130716005"/>
        <s v="1104320130716006"/>
        <s v="1104320130716013"/>
        <s v="1104320130716019"/>
        <s v="1104320130730005"/>
        <s v="1104320130730007"/>
        <s v="1104320130730013"/>
        <s v="1104320130730021"/>
        <s v="1104320130730026"/>
        <s v="1104320130730032"/>
        <s v="1104320130730036"/>
        <s v="1104320130802003"/>
        <s v="1104320130802010"/>
        <s v="1104320130802015"/>
        <s v="1104320130803016"/>
        <s v="1104320130803017"/>
        <s v="1104320130805010"/>
        <s v="1104320130810001"/>
        <s v="1104320130810029"/>
        <s v="1104320130814001"/>
        <s v="1104320130814004"/>
        <s v="1104320130916001"/>
        <s v="1104320130920003"/>
        <s v="1104320130921010"/>
        <s v="1104320130922006"/>
        <s v="1104320130922011"/>
        <s v="1104320130922018"/>
        <s v="1104320130922024"/>
        <s v="1104320130927001"/>
        <s v="1104320130927009"/>
        <s v="1104320130927010"/>
        <s v="1104320130927012"/>
        <s v="1104320130927013"/>
        <s v="1104320131001004"/>
        <s v="1104320131001007"/>
        <s v="1104320131001011"/>
        <s v="1104320131003009"/>
        <s v="1104320131003010"/>
        <s v="1104320131003020"/>
        <s v="1104320131003026"/>
        <s v="1104320131012001"/>
        <s v="1104320131017001"/>
        <s v="1104320131017004"/>
        <s v="1104320131017022"/>
        <s v="1104320131017027"/>
        <s v="1104320131019004"/>
        <s v="1104320131019007"/>
        <s v="1104320131019023"/>
        <s v="1104320131019025"/>
        <s v="1104320131020017"/>
        <s v="1104320131022001"/>
        <s v="1104320131022004"/>
        <s v="1104320131022006"/>
        <s v="1104320131022009"/>
        <s v="1104320131022012"/>
        <s v="1104320131030001"/>
        <s v="1104320131030010"/>
        <s v="1104320131030012"/>
        <s v="1104320131109001"/>
        <s v="1104320131109006"/>
        <s v="1104320131109008"/>
        <s v="1104320131109016"/>
        <s v="1104320131109018"/>
        <s v="1104320140512003"/>
        <s v="1104320140512004"/>
        <s v="1104320140512010"/>
        <s v="1104320140518004"/>
        <s v="1104320140518005"/>
        <s v="1104320140518020"/>
        <s v="1104320140518024"/>
        <s v="1104320140518030"/>
        <s v="1104320140603001"/>
        <s v="1104320140603004"/>
        <s v="1104320140607004"/>
        <s v="1104320140607012"/>
        <s v="1104320140615006"/>
        <s v="1104320140615009"/>
        <s v="1104320140615012"/>
        <s v="1104320140615014"/>
        <s v="1104320140628003"/>
        <s v="1104320140628010"/>
        <s v="1104320140628018"/>
        <s v="1104320140702011"/>
        <s v="1104320140710002"/>
        <s v="1104320140725005"/>
        <s v="1104320140729001"/>
        <s v="1104320140729003"/>
        <s v="1104320140729007"/>
        <s v="1104320140729015"/>
        <s v="1104320140729018"/>
        <s v="1104320140729029"/>
        <s v="1104420130105004"/>
        <s v="1104420130427001"/>
        <s v="1104420130427007"/>
        <s v="1104420130511003"/>
        <s v="1104420130511004"/>
        <s v="1104420130511005"/>
        <s v="1104420130511013"/>
        <s v="1104420130511015"/>
        <s v="1104420130531006"/>
        <s v="1104420130531007"/>
        <s v="1104420130601001"/>
        <s v="1104420130605013"/>
        <s v="1104420130608004"/>
        <s v="1104420130622001"/>
        <s v="1104420130623001"/>
        <s v="1104420130623007"/>
        <s v="1104420130623009"/>
        <s v="1104420130623011"/>
        <s v="1104420130625001"/>
        <s v="1104420130625002"/>
        <s v="1104420130629001"/>
        <s v="1104420130711001"/>
        <s v="1104420130711009"/>
        <s v="1104420130711010"/>
        <s v="1104420130712002"/>
        <s v="1104420130713004"/>
        <s v="1104420130716001"/>
        <s v="1104420130719004"/>
        <s v="1104420130719005"/>
        <s v="1104420130719006"/>
        <s v="1104420130719007"/>
        <s v="1104420130719008"/>
        <s v="1104420130720010"/>
        <s v="1104420130726002"/>
        <s v="1104420130726007"/>
        <s v="1104420130726008"/>
        <s v="1104420130726016"/>
        <s v="1104420130726019"/>
        <s v="1104420130726021"/>
        <s v="1104420130726025"/>
        <s v="1104420130726026"/>
        <s v="1104420130727004"/>
        <s v="1104420130727007"/>
        <s v="1104420130727009"/>
        <s v="1104420130802001"/>
        <s v="1104420130802005"/>
        <s v="1104420130802006"/>
        <s v="1104420130808003"/>
        <s v="1104420130811001"/>
        <s v="1104420130812003"/>
        <s v="1104420130816001"/>
        <s v="1104420130816003"/>
        <s v="1104420130816009"/>
        <s v="1104420130816014"/>
        <s v="1104420130824004"/>
        <s v="1104420130824008"/>
        <s v="1104420130828003"/>
        <s v="1104420130828006"/>
        <s v="1104420130828013"/>
        <s v="1104420130828015"/>
        <s v="1104420130829002"/>
        <s v="1104420130901008"/>
        <s v="1104420130905004"/>
        <s v="1104420130905013"/>
        <s v="1104420130913011"/>
        <s v="1104420130929001"/>
        <s v="1104420131007001"/>
        <s v="1104420131007002"/>
        <s v="1104420131018001"/>
        <s v="1104420131018005"/>
        <s v="1104420131018009"/>
        <s v="1104420131027001"/>
        <s v="1104420131027004"/>
        <s v="1104420131027005"/>
        <s v="1104420131103003"/>
        <s v="1104420131103007"/>
        <s v="1104420131110005"/>
        <s v="1104420131115008"/>
        <s v="1104420131117011"/>
        <s v="1104420131222003"/>
        <s v="1104420140510013"/>
        <s v="1104420140514007"/>
        <s v="1104420140518005"/>
        <s v="1104420140518006"/>
        <s v="1104420140518008"/>
        <s v="1104420140518009"/>
        <s v="1104420140518014"/>
        <s v="1104420140518015"/>
        <s v="1104420140520006"/>
        <s v="1104420140523001"/>
        <s v="1104420140523002"/>
        <s v="1104420140523006"/>
        <s v="1104420140523008"/>
        <s v="1104420140523013"/>
        <s v="1104420140530004"/>
        <s v="1104420140531007"/>
        <s v="1104420140531008"/>
        <s v="1104420140531011"/>
        <s v="1104420140531018"/>
        <s v="1104420140607013"/>
        <s v="1104420140610006"/>
        <s v="1104420140610007"/>
        <s v="1104420140615004"/>
        <s v="1104420140615007"/>
        <s v="1104420140617003"/>
        <s v="1104420140617004"/>
        <s v="1104420140617009"/>
        <s v="1104420140617010"/>
        <s v="1104420140617011"/>
        <s v="1104420140622008"/>
        <s v="1104420140622010"/>
        <s v="1104420140622016"/>
        <s v="1104420140624001"/>
        <s v="1104420140629011"/>
        <s v="1104420140713007"/>
        <s v="1104420140718001"/>
        <s v="1104420140726002"/>
        <s v="1104420140726013"/>
        <s v="1104420140727008"/>
        <s v="1104420140805003"/>
        <s v="1104420140809003"/>
        <s v="1104420140814009"/>
        <s v="1104420140814010"/>
        <s v="1104420140816010"/>
        <s v="1104420140817003"/>
        <s v="1104420140817008"/>
        <s v="1104420140817012"/>
        <s v="1104420140820001"/>
        <s v="1104420140820010"/>
        <s v="1104420140828002"/>
        <s v="1104420140828005"/>
        <s v="1104420140907001"/>
        <s v="1104420140918007"/>
        <s v="1104420140922001"/>
        <s v="1104420140923004"/>
        <s v="1104420140923006"/>
        <s v="1104420140923008"/>
        <s v="1104420141001002"/>
        <s v="1104420141004001"/>
        <s v="1104420141004004"/>
        <s v="1104420141007012"/>
        <s v="1104420141011003"/>
        <s v="1104420141017012"/>
        <s v="1104420141021006"/>
        <s v="1104420141107003"/>
        <s v="1104420141129007"/>
        <s v="1104520130202005"/>
        <s v="1104820130601002"/>
        <s v="1104820130601004"/>
        <s v="1104820130601010"/>
        <s v="1104820130601011"/>
        <s v="1104820130601015"/>
        <s v="1104820130601016"/>
        <s v="1104820130601018"/>
        <s v="1104820130601019"/>
        <s v="1104820130602001"/>
        <s v="1104820130602002"/>
        <s v="1104820130609001"/>
        <s v="1104820130609007"/>
        <s v="1104820130609012"/>
        <s v="1104820130614003"/>
        <s v="1104820130614006"/>
        <s v="1104820130620002"/>
        <s v="1104820130622016"/>
        <s v="1104820130622017"/>
        <s v="1104820130701005"/>
        <s v="1104820130703005"/>
        <s v="1104820130703011"/>
        <s v="1104820130707010"/>
        <s v="1104820130707015"/>
        <s v="1104820130709001"/>
        <s v="1104820130709005"/>
        <s v="1104820130714001"/>
        <s v="1104820130714002"/>
        <s v="1104820130714004"/>
        <s v="1104820130714009"/>
        <s v="1104820130726004"/>
        <s v="1104820130728005"/>
        <s v="1104820130731003"/>
        <s v="1104820130805004"/>
        <s v="1104820130807001"/>
        <s v="1104820130808001"/>
        <s v="1104820130808013"/>
        <s v="1104820130812001"/>
        <s v="1104820130822003"/>
        <s v="1104820130825005"/>
        <s v="1104820130825007"/>
        <s v="1104820130830007"/>
        <s v="1104820130905003"/>
        <s v="1104820130905007"/>
        <s v="1104820130906005"/>
        <s v="1104820130906006"/>
        <s v="1104820130910003"/>
        <s v="1104820130928005"/>
        <s v="1104820130928008"/>
        <s v="1104820130928015"/>
        <s v="1104820130928017"/>
        <s v="1104820131005004"/>
        <s v="1104820131006003"/>
        <s v="1104820131006004"/>
        <s v="1104820131009019"/>
        <s v="1104820131014001"/>
        <s v="1104820131020011"/>
        <s v="1104820131025002"/>
        <s v="1104820131026002"/>
        <s v="1104820131026008"/>
        <s v="1104820131027007"/>
        <s v="1104820131115002"/>
        <s v="1104820131115003"/>
        <s v="1104820131117010"/>
        <s v="1104820140601001"/>
        <s v="1104820140601011"/>
        <s v="1104820140602003"/>
        <s v="1104820140602004"/>
        <s v="1104820140602006"/>
        <s v="1104820140608004"/>
        <s v="1104820140608005"/>
        <s v="1104820140608007"/>
        <s v="1104820140609001"/>
        <s v="1104820140627015"/>
        <s v="1104820140630005"/>
        <s v="1104820140718001"/>
        <s v="1104820140722001"/>
        <s v="1104820140722003"/>
        <s v="1104820140723001"/>
        <s v="1104820140723008"/>
        <s v="1104820140731010"/>
        <s v="1104820140807001"/>
        <s v="1104820140814003"/>
        <s v="1104820140814008"/>
        <s v="1104820140816001"/>
        <s v="1104820140817001"/>
        <s v="1104820140831001"/>
        <s v="1104820140831004"/>
        <s v="1104820140831014"/>
        <s v="1104820140904007"/>
        <s v="1104820140926013"/>
        <s v="1104820140926014"/>
        <s v="1104820140928003"/>
        <s v="1104820141023006"/>
        <s v="1104820141023007"/>
        <s v="1104820141105001"/>
        <s v="1104820141112005"/>
        <s v="1104820141112010"/>
        <s v="1104820141130004"/>
        <s v="1104820141214002"/>
        <s v="1104820141218002"/>
        <s v="1104820141218006"/>
        <s v="1104820141227012"/>
        <s v="1104820141227014"/>
        <s v="1104820141228001"/>
        <s v="1104920130505003"/>
        <s v="1104920130518001"/>
        <s v="1104920130518003"/>
        <s v="1104920130601007"/>
        <s v="1104920130602017"/>
        <s v="1104920130628001"/>
        <s v="1104920130707023"/>
        <s v="1104920130707040"/>
        <s v="1104920130707049"/>
        <s v="1104920130712001"/>
        <s v="1104920130719001"/>
        <s v="1104920130720001"/>
        <s v="1104920130720005"/>
        <s v="1104920130727006"/>
        <s v="1104920130727012"/>
        <s v="1104920130727017"/>
        <s v="1104920130727021"/>
        <s v="1104920130727023"/>
        <s v="1104920130727026"/>
        <s v="1104920130728005"/>
        <s v="1104920130731001"/>
        <s v="1104920130822001"/>
        <s v="1104920130904001"/>
        <s v="1104920130914002"/>
        <s v="1104920131020004"/>
        <s v="1104920131026022"/>
        <s v="1104920131026026"/>
        <s v="1104920131027004"/>
        <s v="1104920131028004"/>
        <s v="1104920131028010"/>
        <s v="1104920131030001"/>
        <s v="1104920131030003"/>
        <s v="1104920131030005"/>
        <s v="1104920131030008"/>
        <s v="1104920131030011"/>
        <s v="1104920140405002"/>
        <s v="1104920140405005"/>
        <s v="1104920140502010"/>
        <s v="1104920140503001"/>
        <s v="1104920140509005"/>
        <s v="1104920140509014"/>
        <s v="1104920140510003"/>
        <s v="1104920140519003"/>
        <s v="1104920140531001"/>
        <s v="1104920140531010"/>
        <s v="1104920140602003"/>
        <s v="1104920140719001"/>
        <s v="1104920140720005"/>
        <s v="1104920140723001"/>
        <s v="1104920140812001"/>
        <s v="1104920140812004"/>
        <s v="1104920140812006"/>
        <s v="1104920140818001"/>
        <s v="1104920140830005"/>
        <s v="1104920140903001"/>
        <s v="1104920140903008"/>
        <s v="1104920141006001"/>
        <s v="1104920141006002"/>
        <s v="1104920141006010"/>
        <s v="1104920141006013"/>
        <s v="1104920141014005"/>
        <s v="1104920141014014"/>
        <s v="1104920141014016"/>
        <s v="1104920141025024"/>
        <s v="1104920141026007"/>
        <s v="1104920141026010"/>
        <s v="1104920141026019"/>
        <s v="1104920141026024"/>
        <s v="1104920141117001"/>
        <s v="1104920141117003"/>
        <s v="1104920141117005"/>
        <s v="1104920141215001"/>
        <s v="1105220130517006"/>
        <s v="1105220130517010"/>
        <s v="1105220130519002"/>
        <s v="1105220130621005"/>
        <s v="1105220130621007"/>
        <s v="1105220130621010"/>
        <s v="1105220130716006"/>
        <s v="1105220130730001"/>
        <s v="1105220130730008"/>
        <s v="1105220130807001"/>
        <s v="1105220130807003"/>
        <s v="1105220130809003"/>
        <s v="1105220130809005"/>
        <s v="1105220130809007"/>
        <s v="1105220130809008"/>
        <s v="1105220130820007"/>
        <s v="1105220130827001"/>
        <s v="1105220130927001"/>
        <s v="1105220131002008"/>
        <s v="1105220131117002"/>
        <s v="1105220131119004"/>
        <s v="1105220140223002"/>
        <s v="1105220140223005"/>
        <s v="1105220140410001"/>
        <s v="1105220140410003"/>
        <s v="1105220140504013"/>
        <s v="1105220140511004"/>
        <s v="1105220140523001"/>
        <s v="1105220140523002"/>
        <s v="1105220140528006"/>
        <s v="1105220140610001"/>
        <s v="1105220140630004"/>
        <s v="1105220140711001"/>
        <s v="1105220140815001"/>
        <s v="1105220140817001"/>
        <s v="1105220140817002"/>
        <s v="1105220140817006"/>
        <s v="1105220140818005"/>
        <s v="1105220141019001"/>
        <s v="1105220141019003"/>
        <s v="1105220141025008"/>
        <s v="1105220141025014"/>
        <s v="1105920130519003"/>
        <s v="1105920130602007"/>
        <s v="1105920130610012"/>
        <s v="1105920130613002"/>
        <s v="1105920130616001"/>
        <s v="1105920130616004"/>
        <s v="1105920130616010"/>
        <s v="1105920130621005"/>
        <s v="1105920130622001"/>
        <s v="1105920130622002"/>
        <s v="1105920130622003"/>
        <s v="1105920130708001"/>
        <s v="1105920130708002"/>
        <s v="1105920130713001"/>
        <s v="1105920130716004"/>
        <s v="1105920130720006"/>
        <s v="1105920130801002"/>
        <s v="1105920130802015"/>
        <s v="1105920130816008"/>
        <s v="1105920130816012"/>
        <s v="1105920130816022"/>
        <s v="1105920130829002"/>
        <s v="1105920131002004"/>
        <s v="1105920131002007"/>
        <s v="1105920131002008"/>
        <s v="1105920131002010"/>
        <s v="1105920131017007"/>
        <s v="1105920131017016"/>
        <s v="1105920131017017"/>
        <s v="1105920131022001"/>
        <s v="1105920131022003"/>
        <s v="1105920131023004"/>
        <s v="1105920131028003"/>
        <s v="1105920131105002"/>
        <s v="1105920131105005"/>
        <s v="1105920131110002"/>
        <s v="1105920131116014"/>
        <s v="1105920131116018"/>
        <s v="1105920131116019"/>
        <s v="1105920131123007"/>
        <s v="1105920131201009"/>
        <s v="1105920140113006"/>
        <s v="1105920140209010"/>
        <s v="1105920140321002"/>
        <s v="1105920140503002"/>
        <s v="1105920140503004"/>
        <s v="1105920140503008"/>
        <s v="1105920140503012"/>
        <s v="1105920140503020"/>
        <s v="1105920140503027"/>
        <s v="1105920140508009"/>
        <s v="1105920140508011"/>
        <s v="1105920140524005"/>
        <s v="1105920140617015"/>
        <s v="1105920140625011"/>
        <s v="1105920140628004"/>
        <s v="1105920140628011"/>
        <s v="1105920140711004"/>
        <s v="1105920140712011"/>
        <s v="1105920140712012"/>
        <s v="1105920140712013"/>
        <s v="1105920140712014"/>
        <s v="1105920140713012"/>
        <s v="1105920140713014"/>
        <s v="1105920140713041"/>
        <s v="1105920140713049"/>
        <s v="1105920140806010"/>
        <s v="1105920140809001"/>
        <s v="1105920140809002"/>
        <s v="1105920140813001"/>
        <s v="1105920140813006"/>
        <s v="1105920140820009"/>
        <s v="1105920140822003"/>
        <s v="1105920140823002"/>
        <s v="1105920140824001"/>
        <s v="1105920140824004"/>
        <s v="1105920140831001"/>
        <s v="1105920140831008"/>
        <s v="1105920140831011"/>
        <s v="1105920140831013"/>
        <s v="1105920140905002"/>
        <s v="1105920140913002"/>
        <s v="1105920140913003"/>
        <s v="1105920141003001"/>
        <s v="1105920141003003"/>
        <s v="1105920141003008"/>
        <s v="1105920141021001"/>
        <s v="1105920141021008"/>
        <s v="1105920141021015"/>
        <s v="1105920141021019"/>
        <s v="1105920141022008"/>
        <s v="1105920141102005"/>
        <s v="1105920141105005"/>
        <s v="1105920141105006"/>
        <s v="1105920141116003"/>
        <s v="1105920141219005"/>
        <s v="1105920141219008"/>
        <s v="1106220130517004"/>
        <s v="1106220130518001"/>
        <s v="1106220130518006"/>
        <s v="1106220130518011"/>
        <s v="1106220130531002"/>
        <s v="1106220130531009"/>
        <s v="1106220130531012"/>
        <s v="1106220130611001"/>
        <s v="1106220130615006"/>
        <s v="1106220130623006"/>
        <s v="1106220130629011"/>
        <s v="1106220130717009"/>
        <s v="1106220130718001"/>
        <s v="1106220130718005"/>
        <s v="1106220130721001"/>
        <s v="1106220130802008"/>
        <s v="1106220130818011"/>
        <s v="1106220130827002"/>
        <s v="1106220130914001"/>
        <s v="1106220130921001"/>
        <s v="1106220130921002"/>
        <s v="1106220131005001"/>
        <s v="1106220131014001"/>
        <s v="1106220131026001"/>
        <s v="1106220131026012"/>
        <s v="1106220131026016"/>
        <s v="1106220131026019"/>
        <s v="1106220131108003"/>
        <s v="1106220131124001"/>
        <s v="1106220140409001"/>
        <s v="1106220140412001"/>
        <s v="1106220140417001"/>
        <s v="1106220140423007"/>
        <s v="1106220140426002"/>
        <s v="1106220140502001"/>
        <s v="1106220140506003"/>
        <s v="1106220140507002"/>
        <s v="1106220140616007"/>
        <s v="1106220140616013"/>
        <s v="1106220140707005"/>
        <s v="1106220140711001"/>
        <s v="1106220140719004"/>
        <s v="1106220140719006"/>
        <s v="1106220140719010"/>
        <s v="1106220140724001"/>
        <s v="1106220140728001"/>
        <s v="1106220140816001"/>
        <s v="1106220140820001"/>
        <s v="1106220140821001"/>
        <s v="1106220140827001"/>
        <s v="1106220141007001"/>
        <s v="1106420141006005"/>
        <s v="1108120130330002"/>
        <s v="1108120130330005"/>
        <s v="1108120130330006"/>
        <s v="1108120130330007"/>
        <s v="1108120130615010"/>
        <s v="1108120130615011"/>
        <s v="1108120130615016"/>
        <s v="1108120130615020"/>
        <s v="1108120130616005"/>
        <s v="1108120130616007"/>
        <s v="1108120130616008"/>
        <s v="1108120130818010"/>
        <s v="1108120130818012"/>
        <s v="1108120130825002"/>
        <s v="1108120131015004"/>
        <s v="1108120131116002"/>
        <s v="1108120140115001"/>
        <s v="1108120140401001"/>
        <s v="1108120140401005"/>
        <s v="1108120140417001"/>
        <s v="1108120140615011"/>
        <s v="1108120140621001"/>
        <s v="1108120140621005"/>
        <s v="1108120140706001"/>
        <s v="1108120140711006"/>
        <s v="1108120140711013"/>
        <s v="1108120140711018"/>
        <s v="1108120140725005"/>
        <s v="1108120140727008"/>
        <s v="1108120140824009"/>
        <s v="1108120140824011"/>
        <s v="1108120140824014"/>
        <s v="1108620130414010"/>
        <s v="1108620130502001"/>
        <s v="1108620130522001"/>
        <s v="1108620130525001"/>
        <s v="1108620130528006"/>
        <s v="1108620130529006"/>
        <s v="1108620130529010"/>
        <s v="1108620130601004"/>
        <s v="1108620130601005"/>
        <s v="1108620130601006"/>
        <s v="1108620130601008"/>
        <s v="1108620130609001"/>
        <s v="1108620130615002"/>
        <s v="1108620130615004"/>
        <s v="1108620130615008"/>
        <s v="1108620130616016"/>
        <s v="1108620130617008"/>
        <s v="1108620130708005"/>
        <s v="1108620130726013"/>
        <s v="1108620130726014"/>
        <s v="1108620130802003"/>
        <s v="1108620130805002"/>
        <s v="1108620130805004"/>
        <s v="1108620130823001"/>
        <s v="1108620130905006"/>
        <s v="1108620130905008"/>
        <s v="1108620131005007"/>
        <s v="1108620131005009"/>
        <s v="1108620131006003"/>
        <s v="1108620131012001"/>
        <s v="1108620131012003"/>
        <s v="1108620131012005"/>
        <s v="1108620131013001"/>
        <s v="1108620131016001"/>
        <s v="1108620131019004"/>
        <s v="1108620131019005"/>
        <s v="1108620131021008"/>
        <s v="1108620131029001"/>
        <s v="1108620131029002"/>
        <s v="1108620131031002"/>
        <s v="1108620131115003"/>
        <s v="1108620131122005"/>
        <s v="1108620131122007"/>
        <s v="1108620131122009"/>
        <s v="1108620131122011"/>
        <s v="1108620131203005"/>
        <s v="1108720130108007"/>
        <s v="1108720130112001"/>
        <s v="1108720130112005"/>
        <s v="1108720130112008"/>
        <s v="1108720130112013"/>
        <s v="1108720130112015"/>
        <s v="1108720130113006"/>
        <s v="1108720130531001"/>
        <s v="1108720130531007"/>
        <s v="1108720130531013"/>
        <s v="1108720130601012"/>
        <s v="1108720130601018"/>
        <s v="1108720130601021"/>
        <s v="1108720130601024"/>
        <s v="1108720130601028"/>
        <s v="1108720130609006"/>
        <s v="1108720130609012"/>
        <s v="1108720130611001"/>
        <s v="1108720130615002"/>
        <s v="1108720130615010"/>
        <s v="1108720130707007"/>
        <s v="1108720130710002"/>
        <s v="1108720130710004"/>
        <s v="1108720130710010"/>
        <s v="1108720130710013"/>
        <s v="1108720130710015"/>
        <s v="1108720130710018"/>
        <s v="1108720130710020"/>
        <s v="1108720130710025"/>
        <s v="1108720130710028"/>
        <s v="1108720130714003"/>
        <s v="1108720130728018"/>
        <s v="1108720130804001"/>
        <s v="1108720130804014"/>
        <s v="1108720130813019"/>
        <s v="1108720130814006"/>
        <s v="1108720130830001"/>
        <s v="1108720130830007"/>
        <s v="1108720130901004"/>
        <s v="1108720130901014"/>
        <s v="1108720130912004"/>
        <s v="1108720130915004"/>
        <s v="1108720130920005"/>
        <s v="1108720130920007"/>
        <s v="1108720130920015"/>
        <s v="1108720130924002"/>
        <s v="1108720130925009"/>
        <s v="1108720130925018"/>
        <s v="1108720130925020"/>
        <s v="1108720130925025"/>
        <s v="1108720130925027"/>
        <s v="1108720130925029"/>
        <s v="1108720130925030"/>
        <s v="1108720130925034"/>
        <s v="1108720130925036"/>
        <s v="1108720130929008"/>
        <s v="1108720130929010"/>
        <s v="1108720130930001"/>
        <s v="1108720130930002"/>
        <s v="1108720130930008"/>
        <s v="1108720130930014"/>
        <s v="1108720130930018"/>
        <s v="1108720131006001"/>
        <s v="1108720131006002"/>
        <s v="1108720131006015"/>
        <s v="1108720131006024"/>
        <s v="1108720131006026"/>
        <s v="1108720131006028"/>
        <s v="1108720131006032"/>
        <s v="1108720131006033"/>
        <s v="1108720131006040"/>
        <s v="1108720131006048"/>
        <s v="1108720131011003"/>
        <s v="1108720131011012"/>
        <s v="1108720131014007"/>
        <s v="1108720131014016"/>
        <s v="1108720131022006"/>
        <s v="1108720131022008"/>
        <s v="1108720131022013"/>
        <s v="1108720131022014"/>
        <s v="1108720131022017"/>
        <s v="1108720131026009"/>
        <s v="1108720131026012"/>
        <s v="1108720131116003"/>
        <s v="1108720131116009"/>
        <s v="1108720131116011"/>
        <s v="1108720131116014"/>
        <s v="1108720131116020"/>
        <s v="1108720131116022"/>
        <s v="1108720131116025"/>
        <s v="1108720131117001"/>
        <s v="1108720140113001"/>
        <s v="1108720140504024"/>
        <s v="1108720140504029"/>
        <s v="1108720140506007"/>
        <s v="1108720140506010"/>
        <s v="1108720140512013"/>
        <s v="1108720140520001"/>
        <s v="1108720140522003"/>
        <s v="1108720140522004"/>
        <s v="1108720140522010"/>
        <s v="1108720140522017"/>
        <s v="1108720140522023"/>
        <s v="1108720140523002"/>
        <s v="1108720140523004"/>
        <s v="1108720140524004"/>
        <s v="1108720140524019"/>
        <s v="1108720140527007"/>
        <s v="1108720140602004"/>
        <s v="1108720140602006"/>
        <s v="1108720140606010"/>
        <s v="1108720140606013"/>
        <s v="1108720140606015"/>
        <s v="1108720140606017"/>
        <s v="1108720140606020"/>
        <s v="1108720140606023"/>
        <s v="1108720140606029"/>
        <s v="1108720140606031"/>
        <s v="1108720140606043"/>
        <s v="1108720140609003"/>
        <s v="1108720140609005"/>
        <s v="1108720140610001"/>
        <s v="1108720140610002"/>
        <s v="1108720140610016"/>
        <s v="1108720140610017"/>
        <s v="1108720140614001"/>
        <s v="1108720140615038"/>
        <s v="1108720140615040"/>
        <s v="1108720140619002"/>
        <s v="1108720140619007"/>
        <s v="1108720140621001"/>
        <s v="1108720140629011"/>
        <s v="1108720140629014"/>
        <s v="1108720140706027"/>
        <s v="1108720140707001"/>
        <s v="1108720140715001"/>
        <s v="1108720140717002"/>
        <s v="1108720140717012"/>
        <s v="1108720140806003"/>
        <s v="1108720140808001"/>
        <s v="1108720140808009"/>
        <s v="1108720140808015"/>
        <s v="1108720140809005"/>
        <s v="1108720140815006"/>
        <s v="1108720140816001"/>
        <s v="1108720140816007"/>
        <s v="1108720140818003"/>
        <s v="1108720140822005"/>
        <s v="1108720140829006"/>
        <s v="1108720140829009"/>
        <s v="1108720140831001"/>
        <s v="1108720140903004"/>
        <s v="1108720140904003"/>
        <s v="1108720140906022"/>
        <s v="1108720140906034"/>
        <s v="1108720140907001"/>
        <s v="1108720140926010"/>
        <s v="1108720140926012"/>
        <s v="1108720141002001"/>
        <s v="1108720141015001"/>
        <s v="1108720141017001"/>
        <s v="1108720141017003"/>
        <s v="1108720141017011"/>
        <s v="1108720141108001"/>
        <s v="1108720141108007"/>
        <s v="1108720141110001"/>
        <s v="1108720141110022"/>
        <s v="1108720141110031"/>
        <s v="1108720141116010"/>
        <s v="1108720141126001"/>
        <s v="1108720141213002"/>
        <s v="1109920141011010"/>
        <s v="1109920141011012"/>
        <s v="1109920141011014"/>
        <s v="1109920141011016"/>
        <s v="1109920141011018"/>
        <s v="1109920141011019"/>
        <s v="1109920141011020"/>
        <s v="1109920141011022"/>
        <s v="1511220130219001"/>
        <s v="1511220130520002"/>
        <s v="1511220130720001"/>
        <s v="1511220130727004"/>
        <s v="1511220130727009"/>
        <s v="1511220130727010"/>
        <s v="1511220130823002"/>
        <s v="1511220130902001"/>
        <s v="1511220130914001"/>
        <s v="1511220140316001"/>
        <s v="1511220140520004"/>
        <s v="1511220140523003"/>
        <s v="1511220140531016"/>
        <s v="1511220140607008"/>
        <s v="1511220140607010"/>
        <s v="1511220140607017"/>
        <s v="1511220140607021"/>
        <s v="1511220140607036"/>
        <s v="1511220140607039"/>
        <s v="1511220140607044"/>
        <s v="1511220140618012"/>
        <s v="1511220140628001"/>
        <s v="1511220140629001"/>
        <s v="1511220140629005"/>
        <s v="1511220140629008"/>
        <s v="1511220140715005"/>
        <s v="1511220140718006"/>
        <s v="1511220140718013"/>
        <s v="1511220140718027"/>
        <s v="1511220140718032"/>
        <s v="1511220140720001"/>
        <s v="1511220140720007"/>
        <s v="1511220140810003"/>
        <s v="1511220140810019"/>
        <s v="1511220140810033"/>
        <s v="1511220140811002"/>
        <s v="1511220140823006"/>
        <s v="1511220140823007"/>
        <s v="1511220140823008"/>
        <s v="1511220140823009"/>
        <s v="1511220140919010"/>
        <s v="1511220140919012"/>
        <s v="1511220140919013"/>
        <s v="1511220140919031"/>
        <s v="1511220141007001"/>
        <s v="1511220141128018"/>
        <s v="1511220141213004"/>
        <s v="1511220141213005"/>
        <s v="1511220141213006"/>
        <s v="1511220141213011"/>
        <s v="1511220141213018"/>
        <s v="1511220141220001"/>
        <s v="1511220141220009"/>
        <s v="1511220141220025"/>
        <s v="1511220141220027"/>
        <s v="1511220141220028"/>
        <s v="1511220141220040"/>
        <s v="1511220141220051"/>
        <s v="1511220141221004"/>
        <s v="1515620130105007"/>
        <s v="1515620130107001"/>
        <s v="1515620130107007"/>
        <s v="1515620130120001"/>
        <s v="1515620130127008"/>
        <s v="1515620130202011"/>
        <s v="1515620130218001"/>
        <s v="1515620130224005"/>
        <s v="1515620130224008"/>
        <s v="1515620130224012"/>
        <s v="1515620130227004"/>
        <s v="1515620130407012"/>
        <s v="1515620130407015"/>
        <s v="1515620130414004"/>
        <s v="1515620130507004"/>
        <s v="1515620130507007"/>
        <s v="1515620130507009"/>
        <s v="1515620130509012"/>
        <s v="1515620130511004"/>
        <s v="1515620130511007"/>
        <s v="1515620130511013"/>
        <s v="1515620130511015"/>
        <s v="1515620130511017"/>
        <s v="1515620130530001"/>
        <s v="1515620130617005"/>
        <s v="1515620130617007"/>
        <s v="1515620130617012"/>
        <s v="1515620130617014"/>
        <s v="1515620130617017"/>
        <s v="1515620130624003"/>
        <s v="1515620130707005"/>
        <s v="1515620130712007"/>
        <s v="1515620130728001"/>
        <s v="1515620130728007"/>
        <s v="1515620130728010"/>
        <s v="1515620130728017"/>
        <s v="1515620130810008"/>
        <s v="1515620130810013"/>
        <s v="1515620130810015"/>
        <s v="1515620130810019"/>
        <s v="1515620130817008"/>
        <s v="1515620130817010"/>
        <s v="1515620130818001"/>
        <s v="1515620130824001"/>
        <s v="1515620130824007"/>
        <s v="1515620130824009"/>
        <s v="1515620130824015"/>
        <s v="1515620130824018"/>
        <s v="1515620130824021"/>
        <s v="1515620130824022"/>
        <s v="1515620130824025"/>
        <s v="1515620130824027"/>
        <s v="1515620130824030"/>
        <s v="1515620130824032"/>
        <s v="1515620130824034"/>
        <s v="1515620130824036"/>
        <s v="1515620130824039"/>
        <s v="1515620130824042"/>
        <s v="1515620130830001"/>
        <s v="1515620130906001"/>
        <s v="1515620130906005"/>
        <s v="1515620130906018"/>
        <s v="1515620130911008"/>
        <s v="1515620130915003"/>
        <s v="1515620130915010"/>
        <s v="1515620130915016"/>
        <s v="1515620130915018"/>
        <s v="1515620130915024"/>
        <s v="1515620130928003"/>
        <s v="1515620131012001"/>
        <s v="1515620131109004"/>
        <s v="1515620131207004"/>
        <s v="1515620131207012"/>
        <s v="1515620131220013"/>
        <s v="1515620140126001"/>
        <s v="1515620140201005"/>
        <s v="1515620140215004"/>
        <s v="1515620140222017"/>
        <s v="1515620140225003"/>
        <s v="1515620140225012"/>
        <s v="1515620140302004"/>
        <s v="1515620140308001"/>
        <s v="1515620140407002"/>
        <s v="1515620140428008"/>
        <s v="1515620140524008"/>
        <s v="1515620140524010"/>
        <s v="1515620140524012"/>
        <s v="1515620140524016"/>
        <s v="1515620140524020"/>
        <s v="1515620140531001"/>
        <s v="1515620140531004"/>
        <s v="1515620140531007"/>
        <s v="1515620140531014"/>
        <s v="1515620140607008"/>
        <s v="1515620140614006"/>
        <s v="1515620140620001"/>
        <s v="1515620140620009"/>
        <s v="1515620140621005"/>
        <s v="1515620140621007"/>
        <s v="1515620140622003"/>
        <s v="1515620140624001"/>
        <s v="1515620140624002"/>
        <s v="1515620140624007"/>
        <s v="1515620140624009"/>
        <s v="1515620140624011"/>
        <s v="1515620140704011"/>
        <s v="1515620140712001"/>
        <s v="1515620140712008"/>
        <s v="1515620140712015"/>
        <s v="1515620140719002"/>
        <s v="1515620140803006"/>
        <s v="1515620140809007"/>
        <s v="1515620140809021"/>
        <s v="1515620140813008"/>
        <s v="1515620140816008"/>
        <s v="1515620140816018"/>
        <s v="1515620140816022"/>
        <s v="1515620140816024"/>
        <s v="1515620140828001"/>
        <s v="1515620141013009"/>
        <s v="1515620141023003"/>
        <s v="1515620141025012"/>
        <s v="1515620141031004"/>
        <s v="1515620141116015"/>
        <s v="1515620141116019"/>
        <s v="1515620141212001"/>
        <s v="1515620141212008"/>
        <s v="1526320140718007"/>
        <s v="1530420130112006"/>
        <s v="1530420130518067"/>
        <s v="1530420130518078"/>
        <s v="1530420130518093"/>
        <s v="1530420130518104"/>
        <s v="1530420130518111"/>
        <s v="1530420130804008"/>
        <s v="1530420130804012"/>
        <s v="1530420130804019"/>
        <s v="1530420130804022"/>
        <s v="1530420130811001"/>
        <s v="1530420130811007"/>
        <s v="1530420130811017"/>
        <s v="1530420130908011"/>
        <s v="1530420131001008"/>
        <s v="1530420131012010"/>
        <s v="1530420131012012"/>
        <s v="1530420131110001"/>
        <s v="1530420140201001"/>
        <s v="1530420140223005"/>
        <s v="1530420140223018"/>
        <s v="1530420140223027"/>
        <s v="1530420140524008"/>
        <s v="1530420140524010"/>
        <s v="1530420140616004"/>
        <s v="1534520130222022"/>
        <s v="1534520140404010"/>
        <s v="1534520140530013"/>
        <s v="1534520140530022"/>
        <s v="1534520140530024"/>
        <s v="1534520140531022"/>
        <s v="1534520140531025"/>
        <s v="1534520140531029"/>
        <s v="1534520140531047"/>
        <s v="1534520140601001"/>
        <s v="1534520140604002"/>
        <s v="1534520140622009"/>
        <s v="1534520140622016"/>
        <s v="1534520140622029"/>
        <s v="1534520140713001"/>
        <s v="1534520140713006"/>
        <s v="1534520140713016"/>
        <s v="1534520140713020"/>
        <s v="1534520140713026"/>
        <s v="1534520140713030"/>
        <s v="1534520140713033"/>
        <s v="1534520140713037"/>
        <s v="1534520140713045"/>
        <s v="1534520140725004"/>
        <s v="1534520140725016"/>
        <s v="1534520140725023"/>
        <s v="1534520140725027"/>
        <s v="1534520140725031"/>
        <s v="1534520140725045"/>
        <s v="1534520140725051"/>
        <s v="1534520141026012"/>
        <s v="1534520141026013"/>
        <s v="1534720130901009"/>
        <s v="1534720140411003"/>
        <s v="1535720140711005"/>
        <s v="1535720140711014"/>
        <s v="1535720140711015"/>
        <s v="1535720140711020"/>
        <s v="1535720140713004"/>
        <s v="1543720130102024"/>
        <s v="1543720130102026"/>
        <s v="1543720130106029"/>
        <s v="1544420130825027"/>
        <s v="1544720130825001"/>
        <s v="1549120130125004"/>
        <s v="1549120130125007"/>
        <s v="1549120130210018"/>
        <s v="1549120130210021"/>
        <s v="1549120130221006"/>
        <s v="1549120130317010"/>
        <s v="1549120130410003"/>
        <s v="1549120130512003"/>
        <s v="1549120130623009"/>
        <s v="1549120130929002"/>
        <s v="1549120130929007"/>
        <s v="1549120131014001"/>
        <s v="1549120140404002"/>
        <s v="1549120140404005"/>
        <s v="1549120140504013"/>
        <s v="1549120140504040"/>
        <s v="1549120140607003"/>
        <s v="1549120140615006"/>
        <s v="1549120140621003"/>
        <s v="1549120140628003"/>
        <s v="1549120140628007"/>
        <s v="1549120140628013"/>
        <s v="1549120140628019"/>
        <s v="1549120140704003"/>
        <s v="1549120140729008"/>
        <s v="1549120140824004"/>
        <s v="1549120140824008"/>
        <s v="1549120140824010"/>
        <s v="1549120140824012"/>
        <s v="1549120140829002"/>
        <s v="1549120140829011"/>
        <s v="1549120141012010"/>
        <s v="1550820130202016"/>
        <s v="1550820130713006"/>
        <s v="1550820130713009"/>
        <s v="1550820130713022"/>
        <s v="1550820130713032"/>
        <s v="1550820130725002"/>
        <s v="1550820130902001"/>
        <s v="1550820131018005"/>
        <s v="1550820131020005"/>
        <s v="1550820131020010"/>
        <s v="1550820131020013"/>
        <s v="1550820131020017"/>
        <s v="1550820131206001"/>
        <s v="1550820140102033"/>
        <s v="1550820140216001"/>
        <s v="1550820140524006"/>
        <s v="1550820140524026"/>
        <s v="1550820140524037"/>
        <s v="1550820140601018"/>
        <s v="1550820140608001"/>
        <s v="1550820140608003"/>
        <s v="1550820140608031"/>
        <s v="1554220130629003"/>
        <s v="1554220130727005"/>
        <s v="1554220130727006"/>
        <s v="1554220130831010"/>
        <s v="1554220131006004"/>
        <s v="1554220140712001"/>
        <s v="1554220140809017"/>
        <s v="1554220140815001"/>
        <s v="1555820130106008"/>
        <s v="1555820130403002"/>
        <s v="1555820130922015"/>
        <s v="1555820140606005"/>
        <s v="1561120130413001"/>
        <s v="1561120130428010"/>
        <s v="1561120130616011"/>
        <s v="1561120130707010"/>
        <s v="1561120130831005"/>
        <s v="1561120131130003"/>
        <s v="1561120131130009"/>
        <s v="1561120140209010"/>
        <s v="1561120140209011"/>
        <s v="1561220130504015"/>
        <s v="1561220130519030"/>
        <s v="1561220130602006"/>
        <s v="1561220130613001"/>
        <s v="1561220130629005"/>
        <s v="1561220130629012"/>
        <s v="1561220130714001"/>
        <s v="1561220130914008"/>
        <s v="1561220130914023"/>
        <s v="1561220140125031"/>
        <s v="1561220140322001"/>
        <s v="1561220140322011"/>
        <s v="1561220140423001"/>
        <s v="1561220140423016"/>
        <s v="1561220140523001"/>
        <s v="1561220140526020"/>
        <s v="1561220140713016"/>
        <s v="1561220140713020"/>
        <s v="1561220140713028"/>
        <s v="1561220140801007"/>
        <s v="1563220130824001"/>
        <s v="1563220130828013"/>
        <s v="1563220131014004"/>
        <s v="1563220131019001"/>
        <s v="1563220131019002"/>
        <s v="1563220131019010"/>
        <s v="1563220131025001"/>
        <s v="1563220131209001"/>
        <s v="1563220131209004"/>
        <s v="1563220131209008"/>
        <s v="1563220131209010"/>
        <s v="1563220131214001"/>
        <s v="1563220131214003"/>
        <s v="1563220131231002"/>
        <s v="1563220140109006"/>
        <s v="1563220140117004"/>
        <s v="1563220140117006"/>
        <s v="1563220140117009"/>
        <s v="1563220140120010"/>
        <s v="1563220140120014"/>
        <s v="1563220140120018"/>
        <s v="1563220140120021"/>
        <s v="1563220140126008"/>
        <s v="1563220140302017"/>
        <s v="1563220140309001"/>
        <s v="1563220140322015"/>
        <s v="1563220140424005"/>
        <s v="1563220140424007"/>
        <s v="1563220140424009"/>
        <s v="1563220140426002"/>
        <s v="1563220140426004"/>
        <s v="1563220140426006"/>
        <s v="1563220140426008"/>
        <s v="1563220140426012"/>
        <s v="1563220140426016"/>
        <s v="1563220140606010"/>
        <s v="1563220140612016"/>
        <s v="1563220140620008"/>
        <s v="1563220140620020"/>
        <s v="1563220140620026"/>
        <s v="1563220140706006"/>
        <s v="1563220140706028"/>
        <s v="1563220140706032"/>
        <s v="1563220140717007"/>
        <s v="1563220140724005"/>
        <s v="1563220140724007"/>
        <s v="1563220140808002"/>
        <s v="1563220140808004"/>
        <s v="1563220140817001"/>
        <s v="1563220140901015"/>
        <s v="1563220140901021"/>
        <s v="1563220140901026"/>
        <s v="1563220140901028"/>
        <s v="1563220140914023"/>
        <s v="1563220140914040"/>
        <s v="1563220140914043"/>
        <s v="1563220140920001"/>
        <s v="1563220140920003"/>
        <s v="1563220140922005"/>
        <s v="1563220140922007"/>
        <s v="1563220140922011"/>
        <s v="1563220141021002"/>
        <s v="1563220141021012"/>
        <s v="1563220141021013"/>
        <s v="1563220141219012"/>
        <s v="1563220141219013"/>
        <s v="1563220141227010"/>
        <s v="1563220141228001"/>
        <s v="1563220141228002"/>
        <s v="1563220141228004"/>
        <s v="1563220141228010"/>
        <s v="1563220141228011"/>
        <s v="1563220141228014"/>
        <s v="1563220141228015"/>
        <s v="1563220141228017"/>
        <s v="1563220141228022"/>
        <s v="1563220141228025"/>
        <s v="1563620140617011"/>
        <s v="1563620140617013"/>
        <s v="1563620140921002"/>
        <s v="1563620140921009"/>
        <s v="1563620141018040"/>
        <s v="1563620141226008"/>
        <s v="1565120140614015"/>
        <s v="1565120140614019"/>
        <s v="1565120140614032"/>
        <s v="1565120140614038"/>
        <s v="1565120140719004"/>
        <s v="1565120140719016"/>
        <s v="1565120140719030"/>
        <s v="1565120140719037"/>
        <s v="1565120140725010"/>
        <s v="1565120140725019"/>
        <s v="1565120140725031"/>
        <s v="1565120140725046"/>
        <s v="1565120140725055"/>
        <s v="1565120140725058"/>
        <s v="1565120140725059"/>
        <s v="1565120140809014"/>
        <s v="1565220140615003"/>
        <s v="1565220140615010"/>
        <s v="1565220140629006"/>
        <s v="1565220140629008"/>
        <s v="1565220140629014"/>
        <s v="1565220140720005"/>
        <s v="1565220140720008"/>
        <s v="1565220140720023"/>
        <s v="1565220140720028"/>
        <s v="1565220140720029"/>
        <s v="1565220140720034"/>
        <s v="1565220140727016"/>
        <s v="1565220140727019"/>
        <s v="1565220140727029"/>
        <s v="1565220140727035"/>
        <s v="1565220140728001"/>
        <s v="1565220140803003"/>
        <s v="1565220140812001"/>
        <s v="1565220140815008"/>
        <s v="1565220140824017"/>
        <s v="1565220140824029"/>
        <s v="1565220140824034"/>
        <s v="1565220140914003"/>
        <s v="1565220140914007"/>
        <s v="1565220140914013"/>
        <s v="1565220140919016"/>
        <s v="1565220140920007"/>
        <s v="1565220140927022"/>
        <s v="1565220141007005"/>
        <s v="1565220141009006"/>
        <s v="1565220141019008"/>
        <s v="1565220141019010"/>
        <s v="1565220141206019"/>
        <s v="1565220141206026"/>
        <s v="1565220141214021"/>
        <s v="1565220141214051"/>
        <s v="1565220141219009"/>
        <s v="1565220141222001"/>
        <s v="1565220141226024"/>
        <s v="1565220141226027"/>
        <s v="1566520140817003"/>
        <s v="1566520140817029"/>
        <s v="1566520140817031"/>
        <s v="1566520140817034"/>
        <s v="1566520140907010"/>
        <s v="1566520141217005"/>
        <s v="1604720140622005"/>
        <s v="1604720140901018"/>
        <s v="1605020130430001"/>
        <s v="1605020131006006"/>
        <s v="1605020140412009"/>
        <s v="1605020140412011"/>
        <s v="1605020140524012"/>
        <s v="1605020140816010"/>
        <s v="1657320130617010"/>
        <s v="1657320130624003"/>
        <s v="1657320130629002"/>
        <s v="1657320130629005"/>
        <s v="1657320130629007"/>
        <s v="1657320130702001"/>
        <s v="1657320130707010"/>
        <s v="1657320131029001"/>
        <s v="1657320131213008"/>
        <s v="1657320131216001"/>
        <s v="1657320140509001"/>
        <s v="1657320140523001"/>
        <s v="1657320140523003"/>
        <s v="1657320140526004"/>
        <s v="1657320140718006"/>
        <s v="1657420130518001"/>
        <s v="1657420130608001"/>
        <s v="1657420130616017"/>
        <s v="1657420130628004"/>
        <s v="1657420130628008"/>
        <s v="1657420130628014"/>
        <s v="1657420130728005"/>
        <s v="1657420130901003"/>
        <s v="1657420131004005"/>
        <s v="1657420131206001"/>
        <s v="1657420140308004"/>
        <s v="1657420140321007"/>
        <s v="1657420140508008"/>
        <s v="1657420140606001"/>
        <s v="1657420140705016"/>
        <s v="1657420140725011"/>
        <s v="1657420140725024"/>
        <s v="1657420140725025"/>
        <s v="1657420140830007"/>
        <s v="1657420140830014"/>
        <s v="1657420140913005"/>
        <s v="1657420140913013"/>
        <s v="1657420140913015"/>
        <s v="1657420141006003"/>
        <s v="1657420141006007"/>
        <s v="1657420141006008"/>
        <s v="1657420141112005"/>
        <s v="1657420141112006"/>
        <s v="1657520130509001"/>
        <s v="1657520130603003"/>
        <s v="1657720130810006"/>
        <s v="1657720131019003"/>
        <s v="1657820130417001"/>
        <s v="1657820130427006"/>
        <s v="1657820130427007"/>
        <s v="1657820130608008"/>
        <s v="1657820130608009"/>
        <s v="1657820130608012"/>
        <s v="1657820130608015"/>
        <s v="1657820130608017"/>
        <s v="1657820130608018"/>
        <s v="1657820130608019"/>
        <s v="1657820130630004"/>
        <s v="1657820130630005"/>
        <s v="1657820130630006"/>
        <s v="1657820130724021"/>
        <s v="1657820130804003"/>
        <s v="1657820130902001"/>
        <s v="1657820130907006"/>
        <s v="1657820131110004"/>
        <s v="1657820131110011"/>
        <s v="1657820131110015"/>
        <s v="1657820131231006"/>
        <s v="1721120130616004"/>
        <s v="1721120130727014"/>
        <s v="1721120130823001"/>
        <s v="1721120130825001"/>
        <s v="1721120130912004"/>
        <s v="1721120131019009"/>
        <s v="1721120140503019"/>
        <s v="1721120140719013"/>
        <s v="1721120140723001"/>
        <s v="1721120140723003"/>
        <s v="1721120140817014"/>
        <s v="1721120140822007"/>
        <s v="1721120140904003"/>
        <s v="1721120140906005"/>
        <s v="1721120140906012"/>
        <s v="1721120140913001"/>
        <s v="1721120141018004"/>
        <s v="1721120141021001"/>
        <s v="1721120141021005"/>
        <s v="1721120141025001"/>
        <s v="1721220130608006"/>
        <s v="1721220130608014"/>
        <s v="1721220130704009"/>
        <s v="1721220130704021"/>
        <s v="1721220130803003"/>
        <s v="1721220130803013"/>
        <s v="1721220130826007"/>
        <s v="1721220130828004"/>
        <s v="1721220130828008"/>
        <s v="1721220130902008"/>
        <s v="1721220130902015"/>
        <s v="1721220130914001"/>
        <s v="1721220130928001"/>
        <s v="1721220130928008"/>
        <s v="1721220130928011"/>
        <s v="1721220130928014"/>
        <s v="1721220131027007"/>
        <s v="1721220131027009"/>
        <s v="1721220131027012"/>
        <s v="1721220131228001"/>
        <s v="1721220140308007"/>
        <s v="1721220140314001"/>
        <s v="1721220140426003"/>
        <s v="1721220140426010"/>
        <s v="1721220140514003"/>
        <s v="1721220140521003"/>
        <s v="1721220140606002"/>
        <s v="1721220140621005"/>
        <s v="1721220140621006"/>
        <s v="1721220140725003"/>
        <s v="1721220141012013"/>
        <s v="1721220141026005"/>
        <s v="1721220141026022"/>
        <s v="1721220141107004"/>
        <s v="1723220130527006"/>
        <s v="1723220140315006"/>
        <s v="1723220140405003"/>
        <s v="1723220140529001"/>
        <s v="1723220140529006"/>
        <s v="1723220140614010"/>
        <s v="1723220140614018"/>
        <s v="1723220140817008"/>
        <s v="1723220140817012"/>
        <s v="1723220141217003"/>
        <s v="1723320130817006"/>
        <s v="1723320140511007"/>
        <s v="1723320140712011"/>
        <s v="1723420130413005"/>
        <s v="1723420130901001"/>
        <s v="1723420130920003"/>
        <s v="1723420131030001"/>
        <s v="1723420131122013"/>
        <s v="1723420131130001"/>
        <s v="1723420140504001"/>
        <s v="1723420140504005"/>
        <s v="1723420140627014"/>
        <s v="1723420140718013"/>
        <s v="1723420140731012"/>
        <s v="1723420140802007"/>
        <s v="1723420140817001"/>
        <s v="1723420140927003"/>
        <s v="1723520130427003"/>
        <s v="1723520130601011"/>
        <s v="1723520130601014"/>
        <s v="1723520130601020"/>
        <s v="1723520130619006"/>
        <s v="1723520130626001"/>
        <s v="1723520130626007"/>
        <s v="1723520140322007"/>
        <s v="1723520140513002"/>
        <s v="1723520140513007"/>
        <s v="1723520140901006"/>
        <s v="1723720130519003"/>
        <s v="1723720130527004"/>
        <s v="1723720130616006"/>
        <s v="1723720130623001"/>
        <s v="1723720130623004"/>
        <s v="1723720130623006"/>
        <s v="1723720130707005"/>
        <s v="1723720130707015"/>
        <s v="1723720130721007"/>
        <s v="1723720130721013"/>
        <s v="1723720130723012"/>
        <s v="1723720130728007"/>
        <s v="1723720130803007"/>
        <s v="1723720130811004"/>
        <s v="1723720130907001"/>
        <s v="1723720130921005"/>
        <s v="1723720131005003"/>
        <s v="1723720131005009"/>
        <s v="1723720131005012"/>
        <s v="1723720131006002"/>
        <s v="1723720131006008"/>
        <s v="1723720131006014"/>
        <s v="1723720131118008"/>
        <s v="1723720140308009"/>
        <s v="1723720140413009"/>
        <s v="1723720140413011"/>
        <s v="1723720140426016"/>
        <s v="1723720140426018"/>
        <s v="1723720140505009"/>
        <s v="1723720140506001"/>
        <s v="1723720140506006"/>
        <s v="1723720140704007"/>
        <s v="1723720140724008"/>
        <s v="1723720140724018"/>
        <s v="1723720140831001"/>
        <s v="1723720140831007"/>
        <s v="1723720141018008"/>
        <s v="1723720141206007"/>
        <s v="1723720141214004"/>
        <s v="1723720141214005"/>
        <s v="1723720141214006"/>
        <s v="1729920130526003"/>
        <s v="1729920130527001"/>
        <s v="1729920130530004"/>
        <s v="1729920130704001"/>
        <s v="1729920130704014"/>
        <s v="1729920130707005"/>
        <s v="1729920130718001"/>
        <s v="1729920130718003"/>
        <s v="1729920130718009"/>
        <s v="1729920130718014"/>
        <s v="1729920130718020"/>
        <s v="1729920130718023"/>
        <s v="1729920130802002"/>
        <s v="1729920130802008"/>
        <s v="1729920130808003"/>
        <s v="1729920130811004"/>
        <s v="1729920130811005"/>
        <s v="1729920130901005"/>
        <s v="1729920130903002"/>
        <s v="1729920130903005"/>
        <s v="1729920130903007"/>
        <s v="1729920130914002"/>
        <s v="1729920130914010"/>
        <s v="1729920130927005"/>
        <s v="1729920131010005"/>
        <s v="1729920131010007"/>
        <s v="1729920131010017"/>
        <s v="1729920131011001"/>
        <s v="1729920131020001"/>
        <s v="1729920131107001"/>
        <s v="1729920131107013"/>
        <s v="1729920131206001"/>
        <s v="1733420130708005"/>
        <s v="1733420130708013"/>
        <s v="1733420140614018"/>
        <s v="1733420140621003"/>
        <s v="1733420140725001"/>
        <s v="1733420140725003"/>
        <s v="1733420140922002"/>
        <s v="1733920140831001"/>
        <s v="1734020140411001"/>
        <s v="1734020140530001"/>
        <s v="1734020140711001"/>
        <s v="1741020140323001"/>
        <s v="1741020140412010"/>
        <s v="1741020140412012"/>
        <s v="1741020140412020"/>
        <s v="1741020140529005"/>
        <s v="1741020140529010"/>
        <s v="1741020140629006"/>
        <s v="1741020140629013"/>
        <s v="1741020140728014"/>
        <s v="1741020140802001"/>
        <s v="1741020140802002"/>
        <s v="1741020140802003"/>
        <s v="1741020140802011"/>
        <s v="1741020140802012"/>
        <s v="1741020140809004"/>
        <s v="1741020140823004"/>
        <s v="1741020140823006"/>
        <s v="1741020140823010"/>
        <s v="1741020140823015"/>
        <s v="1741020140823020"/>
        <s v="1741020140914001"/>
        <s v="1741020141001001"/>
        <s v="1741020141029003"/>
        <s v="1741720140411004"/>
        <s v="1741720140411007"/>
        <s v="1741720140502003"/>
        <s v="1741720140503002"/>
        <s v="1741720140503009"/>
        <s v="1741720140503020"/>
        <s v="1741720140522002"/>
        <s v="1741720140524009"/>
        <s v="1741720140525014"/>
        <s v="1741720140525025"/>
        <s v="1741720140525026"/>
        <s v="1741720140525028"/>
        <s v="1741720140525030"/>
        <s v="1741720140525032"/>
        <s v="1741720140525034"/>
        <s v="1741720140525037"/>
        <s v="1741720140525043"/>
        <s v="1741720140525051"/>
        <s v="1741720140606006"/>
        <s v="1741720140609001"/>
        <s v="1741720140609005"/>
        <s v="1741720140615009"/>
        <s v="1741720140615014"/>
        <s v="1741720140615016"/>
        <s v="1741720140615021"/>
        <s v="1741720140615024"/>
        <s v="1741720140616012"/>
        <s v="1741720140621003"/>
        <s v="1741720140626001"/>
        <s v="1741720140626003"/>
        <s v="1741720140626008"/>
        <s v="1741720140626009"/>
        <s v="1741720140626012"/>
        <s v="1741720140627001"/>
        <s v="1741720140627005"/>
        <s v="1741720140627008"/>
        <s v="1741720140627013"/>
        <s v="1741720140627018"/>
        <s v="1741720140627024"/>
        <s v="1741720140630003"/>
        <s v="1741720140630014"/>
        <s v="1741720140712014"/>
        <s v="1741720140712016"/>
        <s v="1741720140712017"/>
        <s v="1741720140712020"/>
        <s v="1741720140712022"/>
        <s v="1741720140713001"/>
        <s v="1741720140713003"/>
        <s v="1741720140725004"/>
        <s v="1741720140727003"/>
        <s v="1741720140727015"/>
        <s v="1741720140731007"/>
        <s v="1741720140731009"/>
        <s v="1741720140802003"/>
        <s v="1741720140808002"/>
        <s v="1741720140815002"/>
        <s v="1741720140816002"/>
        <s v="1741720140816003"/>
        <s v="1741720140816008"/>
        <s v="1741720140816011"/>
        <s v="1741720140816018"/>
        <s v="1741720140821006"/>
        <s v="1741720140821008"/>
        <s v="1741720140821012"/>
        <s v="1741720140821020"/>
        <s v="1741720140822001"/>
        <s v="1741720140823001"/>
        <s v="1741720140823003"/>
        <s v="1741720140823007"/>
        <s v="1741720140824007"/>
        <s v="1741720140824010"/>
        <s v="1741720140825007"/>
        <s v="1741720140906004"/>
        <s v="1741720140907013"/>
        <s v="1741720140907014"/>
        <s v="1741720140912001"/>
        <s v="1741720140912003"/>
        <s v="1741720140912006"/>
        <s v="1741720140912013"/>
        <s v="1741720140913001"/>
        <s v="1741720140913003"/>
        <s v="1741720140914004"/>
        <s v="1741720140921008"/>
        <s v="1741720140930004"/>
        <s v="1741720140930006"/>
        <s v="1741720140930011"/>
        <s v="1741720140930012"/>
        <s v="1741720140930014"/>
        <s v="1741720140930017"/>
        <s v="1741720140930021"/>
        <s v="1741720141003004"/>
        <s v="1741720141003010"/>
        <s v="1741720141003012"/>
        <s v="1741720141003017"/>
        <s v="1741720141003023"/>
        <s v="1741720141003025"/>
        <s v="1741720141003035"/>
        <s v="1741720141003036"/>
        <s v="1741720141011011"/>
        <s v="1741720141011012"/>
        <s v="1741720141011021"/>
        <s v="1741720141024005"/>
        <s v="1741720141024007"/>
        <s v="1741720141024009"/>
        <s v="1741720141026001"/>
        <s v="1741720141026005"/>
        <s v="1741720141027018"/>
        <s v="1741720141029007"/>
        <s v="1741720141029010"/>
        <s v="1741720141108001"/>
        <s v="1741720141108005"/>
        <s v="1741720141108006"/>
        <s v="1741720141108015"/>
        <s v="1741720141130002"/>
        <s v="1741720141227001"/>
        <s v="1742120140509006"/>
        <s v="1742120140509013"/>
        <s v="1742120140517008"/>
        <s v="1742120140517012"/>
        <s v="1742120140517018"/>
        <s v="1742120140525005"/>
        <s v="1742120140526009"/>
        <s v="1742120140526013"/>
        <s v="1742120140610015"/>
        <s v="1742120140610017"/>
        <s v="1742120140622003"/>
        <s v="1742120140622006"/>
        <s v="1742120140622017"/>
        <s v="1742120140712008"/>
        <s v="1742120140712015"/>
        <s v="1742120140720006"/>
        <s v="1742120140817011"/>
        <s v="1742120140817016"/>
        <s v="1742120140830006"/>
        <s v="1742120140917001"/>
        <s v="1742120140917003"/>
        <s v="1742120140927007"/>
        <s v="1742120141005005"/>
        <s v="1742120141010007"/>
        <s v="1742120141031004"/>
        <s v="1748320141220004"/>
        <s v="1748320141220007"/>
        <s v="2515620140809002"/>
      </sharedItems>
    </cacheField>
    <cacheField name="Species" numFmtId="0">
      <sharedItems/>
    </cacheField>
    <cacheField name="YEAR" numFmtId="0">
      <sharedItems containsSemiMixedTypes="0" containsString="0" containsNumber="1" containsInteger="1" minValue="2013" maxValue="2014" count="2">
        <n v="2013"/>
        <n v="2014"/>
      </sharedItems>
    </cacheField>
    <cacheField name="WAVE" numFmtId="0">
      <sharedItems containsSemiMixedTypes="0" containsString="0" containsNumber="1" containsInteger="1" minValue="1" maxValue="6"/>
    </cacheField>
    <cacheField name="MONTH" numFmtId="0">
      <sharedItems containsSemiMixedTypes="0" containsString="0" containsNumber="1" containsInteger="1" minValue="1" maxValue="12"/>
    </cacheField>
    <cacheField name="Day" numFmtId="0">
      <sharedItems/>
    </cacheField>
    <cacheField name="State" numFmtId="0">
      <sharedItems/>
    </cacheField>
    <cacheField name="County" numFmtId="0">
      <sharedItems/>
    </cacheField>
    <cacheField name="Mode" numFmtId="0">
      <sharedItems/>
    </cacheField>
    <cacheField name="Area" numFmtId="0">
      <sharedItems/>
    </cacheField>
    <cacheField name="Dist Shore" numFmtId="0">
      <sharedItems/>
    </cacheField>
    <cacheField name="AB1&gt;13" numFmtId="0">
      <sharedItems containsSemiMixedTypes="0" containsString="0" containsNumber="1" minValue="0" maxValue="33.333333332999999"/>
    </cacheField>
    <cacheField name="Exp AB1&gt;13" numFmtId="0">
      <sharedItems containsSemiMixedTypes="0" containsString="0" containsNumber="1" minValue="0" maxValue="63937.705280000002" count="338">
        <n v="0"/>
        <n v="136.54431944999999"/>
        <n v="76.310774479000003"/>
        <n v="210.07171786000001"/>
        <n v="306.21570948640317"/>
        <n v="4192.0971295999998"/>
        <n v="225.75524082000001"/>
        <n v="185.06542981000001"/>
        <n v="1450.7371260908035"/>
        <n v="562.53072235599996"/>
        <n v="450.91372143499314"/>
        <n v="125.37601121"/>
        <n v="251.58774217999999"/>
        <n v="236.03279713290001"/>
        <n v="44.720962319999998"/>
        <n v="762.20033364000005"/>
        <n v="175.32892247746088"/>
        <n v="122.2625713676117"/>
        <n v="424.67436681202366"/>
        <n v="1364.4420860499999"/>
        <n v="4900.2500086800001"/>
        <n v="189.56411083500001"/>
        <n v="809.15586984697416"/>
        <n v="247.098229"/>
        <n v="189.76583681"/>
        <n v="2319.1085503999998"/>
        <n v="154.65179679845372"/>
        <n v="1546.5179678679228"/>
        <n v="773.25898393396142"/>
        <n v="927.91078071703964"/>
        <n v="154.65179679206173"/>
        <n v="105.98130662075701"/>
        <n v="102.196259955"/>
        <n v="1424.4822808891593"/>
        <n v="414.57455707140161"/>
        <n v="789.49404777235827"/>
        <n v="861.39340983676493"/>
        <n v="1547.6832791127401"/>
        <n v="736.49431854793045"/>
        <n v="19.097457994643349"/>
        <n v="48.353868018321116"/>
        <n v="752.01532196950336"/>
        <n v="919.52647558075114"/>
        <n v="87.607044909999999"/>
        <n v="63.427900512999997"/>
        <n v="481.62692303933267"/>
        <n v="46.60064703313374"/>
        <n v="87.995249358393394"/>
        <n v="860.4761201700552"/>
        <n v="486.35606792637617"/>
        <n v="411.53205747352979"/>
        <n v="13.149945433790547"/>
        <n v="6888.2626848"/>
        <n v="5150.1971516100002"/>
        <n v="55.985282891345314"/>
        <n v="1537.28031414"/>
        <n v="516.71243354000001"/>
        <n v="428.64777513459927"/>
        <n v="1119.5022512280498"/>
        <n v="238.5852062206923"/>
        <n v="46.690544528566477"/>
        <n v="1923.1693648289011"/>
        <n v="2707.8131407747173"/>
        <n v="1623.3937499863575"/>
        <n v="13136.965633854179"/>
        <n v="359.26666608880049"/>
        <n v="444.51451479999997"/>
        <n v="286.81663324614345"/>
        <n v="2401.8952655664884"/>
        <n v="57.837124914600686"/>
        <n v="1833.3241735800002"/>
        <n v="91.913119425999994"/>
        <n v="24.968371779744142"/>
        <n v="254.73487858438412"/>
        <n v="622.53985822864752"/>
        <n v="1277.35111712"/>
        <n v="45.758971262999999"/>
        <n v="2755.6685514918204"/>
        <n v="329.51539352160916"/>
        <n v="823.78848380402292"/>
        <n v="112.244734485"/>
        <n v="149.65964597999999"/>
        <n v="186.892715772"/>
        <n v="31.111154533722221"/>
        <n v="643.50097092011265"/>
        <n v="592.51633842078104"/>
        <n v="1338.2193088617373"/>
        <n v="20.7608900868"/>
        <n v="721.61548485600008"/>
        <n v="4265.0502372000001"/>
        <n v="13.312745258371192"/>
        <n v="1110.8931689130973"/>
        <n v="40.353660955000002"/>
        <n v="62.700376728000002"/>
        <n v="272.46506574431078"/>
        <n v="1245.7167477"/>
        <n v="52.944944490264859"/>
        <n v="33.573741627763205"/>
        <n v="105.8338826483743"/>
        <n v="700.96133454125584"/>
        <n v="227.10279990098908"/>
        <n v="548.041262598"/>
        <n v="851.63549964000003"/>
        <n v="851.63549965000004"/>
        <n v="794.85979965000001"/>
        <n v="1757.7463555199997"/>
        <n v="441.47328335999998"/>
        <n v="73.918931532208688"/>
        <n v="339.74485757377721"/>
        <n v="1432.9978814699998"/>
        <n v="3.7710267532895636"/>
        <n v="30.168214029710434"/>
        <n v="7.5420535075000004"/>
        <n v="42.636180632403047"/>
        <n v="821.67665887999999"/>
        <n v="518.12040217281628"/>
        <n v="351.58170147858544"/>
        <n v="443.92959673870968"/>
        <n v="992.77398330494964"/>
        <n v="231.94924074358431"/>
        <n v="99.104507887500006"/>
        <n v="506.80012613999997"/>
        <n v="193.2659434423588"/>
        <n v="193.06740755630355"/>
        <n v="959.75486781291181"/>
        <n v="226.66377151391185"/>
        <n v="650.14729942999998"/>
        <n v="125.35090341999999"/>
        <n v="229.73453859153588"/>
        <n v="153.74869138"/>
        <n v="14.058320574178696"/>
        <n v="118.68634153038468"/>
        <n v="458.72655622342961"/>
        <n v="20.688803840555604"/>
        <n v="5.9110868109818204"/>
        <n v="8030.9315281183899"/>
        <n v="103.52655384791473"/>
        <n v="828.04364069760481"/>
        <n v="101.97044077916948"/>
        <n v="730.37755222945748"/>
        <n v="1289.261853047059"/>
        <n v="238.89245524371313"/>
        <n v="883.99690929000008"/>
        <n v="1083.0006290474448"/>
        <n v="1097.9666981999999"/>
        <n v="1694.5078371597813"/>
        <n v="19.242849501999999"/>
        <n v="1657.1333296500002"/>
        <n v="269.44215334"/>
        <n v="995.25452539000003"/>
        <n v="2114.8057438999999"/>
        <n v="259.00465688999998"/>
        <n v="687.08492937000005"/>
        <n v="1088.615599"/>
        <n v="428.85785707999997"/>
        <n v="235.48811384000001"/>
        <n v="1500.3806572999999"/>
        <n v="383.12419311999997"/>
        <n v="465.19561420000002"/>
        <n v="1290.9387620699999"/>
        <n v="360.54753368000002"/>
        <n v="3605.4753368000002"/>
        <n v="2523.8327357451476"/>
        <n v="3244.9278031200001"/>
        <n v="3244.9278031030444"/>
        <n v="4326.5704041338149"/>
        <n v="5047.6654714761607"/>
        <n v="1442.1901347181586"/>
        <n v="8307.4002922"/>
        <n v="5178.1720620650322"/>
        <n v="2336.3148753"/>
        <n v="403.34251064972335"/>
        <n v="1613.3700426396629"/>
        <n v="950.8616679529224"/>
        <n v="475.43083395247197"/>
        <n v="1316.1049075662359"/>
        <n v="10311.518015149286"/>
        <n v="1117.634106314496"/>
        <n v="489.12167702314713"/>
        <n v="5380.115053401043"/>
        <n v="4009.7238241914351"/>
        <n v="1312.78900946"/>
        <n v="5251.15603784"/>
        <n v="1969.1835141900001"/>
        <n v="1507.158529"/>
        <n v="112.28934627213071"/>
        <n v="29.944232598519644"/>
        <n v="3.425940756443818"/>
        <n v="5.4299157683999999"/>
        <n v="223.22658346061448"/>
        <n v="563.12352404064461"/>
        <n v="303.38172900000001"/>
        <n v="39.264736388999999"/>
        <n v="78.529472777999999"/>
        <n v="127.85431075638799"/>
        <n v="15.908461240904792"/>
        <n v="15.908461242"/>
        <n v="72.882101584329405"/>
        <n v="15.550885987326598"/>
        <n v="46.652657960679086"/>
        <n v="73.535154226594202"/>
        <n v="31.446057397659825"/>
        <n v="18.744113314248228"/>
        <n v="15.723028698"/>
        <n v="21.309419918517591"/>
        <n v="9897.5238128000001"/>
        <n v="591.64950617399995"/>
        <n v="7733.3839786931021"/>
        <n v="3580.6820154000002"/>
        <n v="658.85813501999996"/>
        <n v="1319.7337300219447"/>
        <n v="378.32625613821546"/>
        <n v="572.93557283914492"/>
        <n v="4608.6269277450201"/>
        <n v="419.68797992757726"/>
        <n v="177.58485836"/>
        <n v="22.457869254426139"/>
        <n v="50.021343611259979"/>
        <n v="100.3002603555145"/>
        <n v="346.91274711632667"/>
        <n v="2171.59628346"/>
        <n v="723.86542782000004"/>
        <n v="268.31011913999998"/>
        <n v="12321.444653500001"/>
        <n v="584.05747968000003"/>
        <n v="188.63825624"/>
        <n v="99.618163801772283"/>
        <n v="480.17703999999998"/>
        <n v="4231.2828455100007"/>
        <n v="55.613411878999997"/>
        <n v="996.04029055000001"/>
        <n v="1165.5420779999999"/>
        <n v="3051.0463147999999"/>
        <n v="2701.1225741226935"/>
        <n v="2938.1091156697016"/>
        <n v="2448.4242630179865"/>
        <n v="11063.226825432146"/>
        <n v="7892.0018936741553"/>
        <n v="1368.0828568339998"/>
        <n v="815.16228975584647"/>
        <n v="1343.0013134999999"/>
        <n v="4029.0039404999998"/>
        <n v="2609.293379148"/>
        <n v="6987.8484380093687"/>
        <n v="4029.7978340033405"/>
        <n v="645.93602422336016"/>
        <n v="193.51264995826452"/>
        <n v="1506.3962224963796"/>
        <n v="15.905890499"/>
        <n v="562.03094979000002"/>
        <n v="9.1644222688897958"/>
        <n v="43.937947436999998"/>
        <n v="10.876974965932556"/>
        <n v="333.83152942506689"/>
        <n v="53.853178342"/>
        <n v="30.470629195000001"/>
        <n v="969.43947560999993"/>
        <n v="321.60088190855396"/>
        <n v="1550.6624838691516"/>
        <n v="2365.8258423000002"/>
        <n v="345.74080999"/>
        <n v="1940.5642674000001"/>
        <n v="970.28213370000003"/>
        <n v="277.94198005999999"/>
        <n v="1145.27462922"/>
        <n v="253.58969997999998"/>
        <n v="90.867588761999997"/>
        <n v="2487.6030879000004"/>
        <n v="150.00628164"/>
        <n v="46.651462257600002"/>
        <n v="359.01383256000003"/>
        <n v="1041.511555194"/>
        <n v="1859.8058877000001"/>
        <n v="576.58289678999995"/>
        <n v="8127.4929824999999"/>
        <n v="418.35982878999999"/>
        <n v="759.32515320000005"/>
        <n v="63937.705280000002"/>
        <n v="1437.6727593600001"/>
        <n v="3112.81529426"/>
        <n v="56.675375053499998"/>
        <n v="1696.4961831000001"/>
        <n v="176.07940266799997"/>
        <n v="1636.55495595"/>
        <n v="6415.7273662691759"/>
        <n v="979.46957905000022"/>
        <n v="933.63259187999995"/>
        <n v="1381.82523272"/>
        <n v="110.4223078587351"/>
        <n v="647.54610972499995"/>
        <n v="93.284851485100006"/>
        <n v="1602.2022496499999"/>
        <n v="132.392675526"/>
        <n v="22.065445920999998"/>
        <n v="69.899856010399986"/>
        <n v="645.19650150411337"/>
        <n v="3268.3074354000005"/>
        <n v="3758.6797405500001"/>
        <n v="4009.2583899199999"/>
        <n v="6942.9619834999994"/>
        <n v="1403.50036918"/>
        <n v="3080.2838849499999"/>
        <n v="178.547601015"/>
        <n v="178.54760101400001"/>
        <n v="2109.1382276618501"/>
        <n v="1777.8341077700002"/>
        <n v="2854.5138643"/>
        <n v="8972.0293887999997"/>
        <n v="664.640831789"/>
        <n v="248.99775059999999"/>
        <n v="124.49887529999999"/>
        <n v="1363.0918410317058"/>
        <n v="792.53260902"/>
        <n v="10189.80930773"/>
        <n v="416.69613693000002"/>
        <n v="3194.6703831300001"/>
        <n v="260.76235847999999"/>
        <n v="521.52471695999998"/>
        <n v="2675.0572658999999"/>
        <n v="628.04782306912136"/>
        <n v="5044.7056164860887"/>
        <n v="1627.7057965399999"/>
        <n v="352.46561609000008"/>
        <n v="2910.1020048"/>
        <n v="126.46260734000001"/>
        <n v="632.3130367"/>
        <n v="44298.185659000002"/>
        <n v="1629.2120709000001"/>
        <n v="4775.5129348"/>
        <n v="2164.4014013599999"/>
        <n v="53.54805795"/>
        <n v="7757.6797722000001"/>
        <n v="8857.9067904481035"/>
        <n v="335.65195735488084"/>
        <n v="2109.3331719600001"/>
        <n v="703.11105731999999"/>
        <n v="450.59403761999999"/>
        <n v="624.56311616000005"/>
      </sharedItems>
    </cacheField>
    <cacheField name="AB1&gt;11" numFmtId="0">
      <sharedItems containsSemiMixedTypes="0" containsString="0" containsNumber="1" minValue="7.2214157542950207E-3" maxValue="35.346875446270417"/>
    </cacheField>
    <cacheField name="AB1&gt;12" numFmtId="0">
      <sharedItems containsSemiMixedTypes="0" containsString="0" containsNumber="1" minValue="3.6071763623912864E-3" maxValue="33.785802157352563"/>
    </cacheField>
    <cacheField name="Len AB1 in" numFmtId="0">
      <sharedItems containsSemiMixedTypes="0" containsString="0" containsNumber="1" minValue="0" maxValue="501.67024574803145"/>
    </cacheField>
    <cacheField name="Avg Len AB1" numFmtId="0">
      <sharedItems containsSemiMixedTypes="0" containsString="0" containsNumber="1" minValue="0" maxValue="19.291338582677167"/>
    </cacheField>
    <cacheField name="Wt AB1 lbs" numFmtId="0">
      <sharedItems containsSemiMixedTypes="0" containsString="0" containsNumber="1" minValue="0" maxValue="68.336805253139516"/>
    </cacheField>
    <cacheField name="Exp Wt AB1" numFmtId="0">
      <sharedItems containsSemiMixedTypes="0" containsString="0" containsNumber="1" minValue="0" maxValue="82152.382454096398"/>
    </cacheField>
    <cacheField name="Avg Wt AB1" numFmtId="0">
      <sharedItems containsSemiMixedTypes="0" containsString="0" containsNumber="1" minValue="0" maxValue="3.5273961949580412" count="268">
        <n v="0"/>
        <n v="1.4330047042017042"/>
        <n v="1.3227735731092654"/>
        <n v="0.77161791764707144"/>
        <n v="1.3227735731970607"/>
        <n v="1.4746408087728635"/>
        <n v="2.2046226218487757"/>
        <n v="1.2125424420168269"/>
        <n v="1.6314207401289507"/>
        <n v="1.7230866281291746"/>
        <n v="1.5432358353163453"/>
        <n v="1.7636980974790206"/>
        <n v="0.88184904873951031"/>
        <n v="1.474816512547112"/>
        <n v="1.8739292285714593"/>
        <n v="1.6534669663865817"/>
        <n v="0.55115565546219392"/>
        <n v="1.3227735731533319"/>
        <n v="0.44092452439074076"/>
        <n v="1.4155602479380331"/>
        <n v="2.3148537529412145"/>
        <n v="1.0802650847059003"/>
        <n v="1.9054238374759005"/>
        <n v="2.0056827732794535"/>
        <n v="1.9290447941176787"/>
        <n v="1.2125424420534272"/>
        <n v="1.3337966862109591"/>
        <n v="1.2786811206444126"/>
        <n v="1.3889122517397035"/>
        <n v="0.99208017977825602"/>
        <n v="1.57538658184102"/>
        <n v="1.9841603596638981"/>
        <n v="1.3962609938444794"/>
        <n v="1.7361403146952139"/>
        <n v="1.2755316597615987"/>
        <n v="0.93696461429055045"/>
        <n v="2.0943914908553625"/>
        <n v="2.4250848841808623"/>
        <n v="2.4250848846310529"/>
        <n v="1.6360620509337667"/>
        <n v="1.6121302922273919"/>
        <n v="1.2597843553421575"/>
        <n v="1.6387694822485426"/>
        <n v="1.2125424419335489"/>
        <n v="1.5707936180860849"/>
        <n v="1.4513765593664034"/>
        <n v="1.653466966386582"/>
        <n v="1.1904962157847772"/>
        <n v="1.4605624869958047"/>
        <n v="1.9915091017367275"/>
        <n v="2.2229944770203507"/>
        <n v="1.0961873591682434"/>
        <n v="1.3448197993277531"/>
        <n v="2.0943914907563368"/>
        <n v="1.6167232560126419"/>
        <n v="1.6534669663518902"/>
        <n v="1.4991433828493055"/>
        <n v="1.5799795456450083"/>
        <n v="1.7794454019207977"/>
        <n v="1.3977307422956899"/>
        <n v="1.4605624869586422"/>
        <n v="1.4741599180201812"/>
        <n v="1.4598841747871552"/>
        <n v="1.5466242268360908"/>
        <n v="1.7416518712673068"/>
        <n v="1.2597843553252317"/>
        <n v="1.2958146511229924"/>
        <n v="1.5873282877311186"/>
        <n v="1.3227735732415056"/>
        <n v="1.4288438801793875"/>
        <n v="2.1971574769928934"/>
        <n v="1.9290447941176789"/>
        <n v="1.8959754548061258"/>
        <n v="2.0117181424370081"/>
        <n v="2.5904315806723117"/>
        <n v="1.7912558802572975"/>
        <n v="1.3227735730654466"/>
        <n v="1.5652820614959495"/>
        <n v="1.6534669664164805"/>
        <n v="1.1757987316526803"/>
        <n v="1.4175956581162656"/>
        <n v="1.6259091836160056"/>
        <n v="1.2419374102900516"/>
        <n v="0.77850549667908897"/>
        <n v="1.4074499260205808"/>
        <n v="1.5432358353172215"/>
        <n v="1.2125424419540509"/>
        <n v="1.1390550213154105"/>
        <n v="1.4330047042773666"/>
        <n v="1.2952157903134207"/>
        <n v="2.0943914907563372"/>
        <n v="1.3889122517647288"/>
        <n v="2.2707613005042391"/>
        <n v="1.4660740435294359"/>
        <n v="1.1023113109243878"/>
        <n v="1.5117412264531709"/>
        <n v="1.337471057254924"/>
        <n v="1.5432358352280044"/>
        <n v="1.4550509304020041"/>
        <n v="1.2125424419176187"/>
        <n v="1.2676580075630459"/>
        <n v="1.9345563506792096"/>
        <n v="1.8975501851178846"/>
        <n v="1.2860298627629956"/>
        <n v="0.77161791762749043"/>
        <n v="1.2125424420390756"/>
        <n v="1.4330047041686471"/>
        <n v="1.4330047042345417"/>
        <n v="0.30313561049444221"/>
        <n v="1.6718388215562121"/>
        <n v="0.11023113109243879"/>
        <n v="1.3329032961908065"/>
        <n v="1.5652820615385876"/>
        <n v="0.99208017976470286"/>
        <n v="1.5432358352623567"/>
        <n v="1.2786811206635811"/>
        <n v="1.0582188583934102"/>
        <n v="0.8818490487395102"/>
        <n v="2.314853752907609"/>
        <n v="1.1904962158762786"/>
        <n v="0.95533646948465256"/>
        <n v="2.0723452646542078"/>
        <n v="1.01412640606791"/>
        <n v="0.61729433411321821"/>
        <n v="1.5432358352492468"/>
        <n v="1.1243575371428756"/>
        <n v="2.1715532824956987"/>
        <n v="1.3412924031327953"/>
        <n v="0.59524810778060633"/>
        <n v="1.2198911840896558"/>
        <n v="0.52910942924370619"/>
        <n v="1.190496215798339"/>
        <n v="1.5211896090756554"/>
        <n v="1.1464037633613633"/>
        <n v="1.1611012475070219"/>
        <n v="1.0582188584874124"/>
        <n v="1.2345886682353144"/>
        <n v="1.2786811206722899"/>
        <n v="1.0141264060504369"/>
        <n v="0.94740125552229493"/>
        <n v="0.98290980622094681"/>
        <n v="0.98263179715759463"/>
        <n v="1.2933786048179485"/>
        <n v="1.0229448965447974"/>
        <n v="1.4021399874939868"/>
        <n v="1.0582188584952343"/>
        <n v="0.84877970943631253"/>
        <n v="1.8651107380840641"/>
        <n v="1.402139987516535"/>
        <n v="0.52029093875631105"/>
        <n v="1.455050930544983"/>
        <n v="0.92594150120211238"/>
        <n v="1.0361726322722618"/>
        <n v="1.4109584779832163"/>
        <n v="0.97003395360752398"/>
        <n v="1.4021399875169445"/>
        <n v="0.88184904873951009"/>
        <n v="1.102311311035358"/>
        <n v="1.3845030065159805"/>
        <n v="1.5079618733401317"/>
        <n v="1.4109584779832165"/>
        <n v="0.76610636109244945"/>
        <n v="0.66138678655463268"/>
        <n v="1.1023113109046196"/>
        <n v="1.6755131926050697"/>
        <n v="1.895975454967358"/>
        <n v="1.5432358352941429"/>
        <n v="1.410958478035119"/>
        <n v="1.0141264060347659"/>
        <n v="1.0802650847059001"/>
        <n v="1.631420740168094"/>
        <n v="1.3668660255742038"/>
        <n v="0.97003395361346134"/>
        <n v="0.88184904864945535"/>
        <n v="1.4550509303071828"/>
        <n v="1.0729163426400004"/>
        <n v="1.5432358352439697"/>
        <n v="1.7857443236117492"/>
        <n v="1.0582188585573793"/>
        <n v="1.2566348943015837"/>
        <n v="0.97129090850888866"/>
        <n v="1.4991433828571674"/>
        <n v="1.2434071587334943"/>
        <n v="1.3668660255462408"/>
        <n v="1.2566348945707841"/>
        <n v="1.0582188584549912"/>
        <n v="1.131706279204161"/>
        <n v="1.0229448965340557"/>
        <n v="0.83775659630253474"/>
        <n v="1.3329267740089294"/>
        <n v="1.4770971566502429"/>
        <n v="1.0582188584747965"/>
        <n v="2.5426647572045131"/>
        <n v="0.68784225801681809"/>
        <n v="0.89454584840128593"/>
        <n v="1.2345886682353142"/>
        <n v="0.8315980804527201"/>
        <n v="0.79366414386555928"/>
        <n v="1.477097156716662"/>
        <n v="1.1243575371428758"/>
        <n v="0.94483826650661817"/>
        <n v="2.0723452645378493"/>
        <n v="1.3315920636382559"/>
        <n v="1.2750067496030799"/>
        <n v="1.3183643278608022"/>
        <n v="1.169405338933782"/>
        <n v="1.5982008609925902"/>
        <n v="1.163362398896195"/>
        <n v="1.0582188584991927"/>
        <n v="0.91124401703082725"/>
        <n v="1.3374710572549238"/>
        <n v="1.4739476957066331"/>
        <n v="1.4881202697304383"/>
        <n v="1.2015193289287391"/>
        <n v="1.1684499895966498"/>
        <n v="1.2272399261678908"/>
        <n v="1.4109584778597133"/>
        <n v="1.9400679072500795"/>
        <n v="1.2345886683694798"/>
        <n v="1.543235835248433"/>
        <n v="1.5946770298039477"/>
        <n v="1.763698097523325"/>
        <n v="1.168449989505987"/>
        <n v="1.2125424420168265"/>
        <n v="0.91859275910365656"/>
        <n v="0.81571037008404712"/>
        <n v="1.7085825319328012"/>
        <n v="1.3070262686792991"/>
        <n v="1.3549243196778935"/>
        <n v="0.9820591679144548"/>
        <n v="0.99208017983194907"/>
        <n v="1.3044017179271925"/>
        <n v="0.84510533837536406"/>
        <n v="0.33069339327731634"/>
        <n v="1.2848816217962395"/>
        <n v="1.2492861523809728"/>
        <n v="0.48501697680673067"/>
        <n v="1.3778891386554848"/>
        <n v="1.6634879783527785"/>
        <n v="1.2786811206722901"/>
        <n v="1.1868412238724384"/>
        <n v="0.44092452436975516"/>
        <n v="1.3676945114438723"/>
        <n v="1.7930930657703377"/>
        <n v="1.1941705868347536"/>
        <n v="1.0175181331609733"/>
        <n v="1.3007273469170122"/>
        <n v="1.0435213743417537"/>
        <n v="1.3962609938375579"/>
        <n v="1.5156780525210332"/>
        <n v="1.4682786661512843"/>
        <n v="1.3044017179376903"/>
        <n v="1.5652820615126306"/>
        <n v="0.27557782773109696"/>
        <n v="1.4172573997599272"/>
        <n v="1.1495532242497188"/>
        <n v="1.2968368363816327"/>
        <n v="1.0141264060563138"/>
        <n v="1.377889138655485"/>
        <n v="1.7467394619263377"/>
        <n v="0.95533646946780282"/>
        <n v="1.6266280822945098"/>
        <n v="3.5273961949580412"/>
        <n v="1.7857443236997124"/>
        <n v="1.2879637422040755"/>
        <n v="0.973708324649876"/>
        <n v="1.3521685413549416"/>
        <n v="1.4330047042678367"/>
      </sharedItems>
    </cacheField>
    <cacheField name="Tot Wt AB1&gt;11" numFmtId="0">
      <sharedItems containsSemiMixedTypes="0" containsString="0" containsNumber="1" minValue="6.0978581300812646E-3" maxValue="68.336805253139516"/>
    </cacheField>
    <cacheField name="Avg Wt AB1&gt;11" numFmtId="0">
      <sharedItems containsSemiMixedTypes="0" containsString="0" containsNumber="1" minValue="0.11023113109243879" maxValue="3.1754744619514548" count="597">
        <n v="0.84441310922369939"/>
        <n v="0.84441310922369928"/>
        <n v="1.4115976562397459"/>
        <n v="1.3227735731092654"/>
        <n v="0.84441310922369917"/>
        <n v="0.79156441532519295"/>
        <n v="1.1769805931483346"/>
        <n v="1.4517194576929049"/>
        <n v="2.1877226017491833"/>
        <n v="1.2125424420168269"/>
        <n v="1.6122004205853264"/>
        <n v="1.7161598842135459"/>
        <n v="1.4789218364515153"/>
        <n v="1.4221068880178638"/>
        <n v="0.87766559257987198"/>
        <n v="1.4546951528983176"/>
        <n v="1.8324928421936217"/>
        <n v="0.8444131092236995"/>
        <n v="1.6336093935170479"/>
        <n v="0.55479778277291947"/>
        <n v="1.2840767686365691"/>
        <n v="0.44092452439074076"/>
        <n v="1.3406439758501354"/>
        <n v="2.2556708557396079"/>
        <n v="1.0767573694491992"/>
        <n v="1.7425221290399573"/>
        <n v="2.0056827732794535"/>
        <n v="1.579484215353572"/>
        <n v="1.9024233862488436"/>
        <n v="1.1040746453914092"/>
        <n v="1.3211912050592507"/>
        <n v="1.2516850562959143"/>
        <n v="1.3889122517397035"/>
        <n v="0.98854711739373247"/>
        <n v="1.5561975593237927"/>
        <n v="1.953162478469197"/>
        <n v="1.2546907585936566"/>
        <n v="1.3908650096758435"/>
        <n v="1.6690220816025017"/>
        <n v="1.2733096484701092"/>
        <n v="0.93696461429055045"/>
        <n v="2.0943914908553625"/>
        <n v="2.4250848841808623"/>
        <n v="2.4250848846310529"/>
        <n v="1.5907623512017324"/>
        <n v="1.5978928296979773"/>
        <n v="1.2538967373074663"/>
        <n v="0.86931668793576422"/>
        <n v="1.6242378027678428"/>
        <n v="1.1418634485604335"/>
        <n v="1.5010573713860964"/>
        <n v="1.4348192296410665"/>
        <n v="1.6398460451426431"/>
        <n v="1.1823238728113326"/>
        <n v="1.4338871058964708"/>
        <n v="1.8986651479046652"/>
        <n v="2.1093251164624127"/>
        <n v="1.0829615564613906"/>
        <n v="1.3418990202816499"/>
        <n v="2.0489298372206957"/>
        <n v="1.5886479497081964"/>
        <n v="1.6499585352838677"/>
        <n v="1.4991433828493055"/>
        <n v="1.5112481178886854"/>
        <n v="1.7507802669891517"/>
        <n v="1.3686597098656927"/>
        <n v="1.4605624869586422"/>
        <n v="1.4431015273958159"/>
        <n v="1.446767265177086"/>
        <n v="1.3542124462823923"/>
        <n v="1.7213136433483711"/>
        <n v="1.2494389687059233"/>
        <n v="1.2229896196743801"/>
        <n v="2.24440139536713"/>
        <n v="1.5873282877311186"/>
        <n v="1.226628487793108"/>
        <n v="1.359838120784034"/>
        <n v="1.4221029317512355"/>
        <n v="1.3395633016360857"/>
        <n v="2.1559211756931744"/>
        <n v="1.8986283709873275"/>
        <n v="1.8676341692890692"/>
        <n v="2.2905947625937602"/>
        <n v="1.997214877799792"/>
        <n v="2.4307694658098975"/>
        <n v="1.7325919870196502"/>
        <n v="1.2430317033429583"/>
        <n v="1.5605803612445555"/>
        <n v="1.6534669664164805"/>
        <n v="1.4232942559206601"/>
        <n v="1.1387664775862203"/>
        <n v="1.3317583814584903"/>
        <n v="1.479094919821462"/>
        <n v="1.2096184296544625"/>
        <n v="1.1508570701461733"/>
        <n v="1.1125417105381061"/>
        <n v="0.78909583060892985"/>
        <n v="1.3309384445641073"/>
        <n v="1.4940415196709163"/>
        <n v="1.130541508605778"/>
        <n v="1.0971853051621787"/>
        <n v="1.4330047042773666"/>
        <n v="1.2599297196269874"/>
        <n v="2.086577726646778"/>
        <n v="1.3710241259057898"/>
        <n v="2.228956238871032"/>
        <n v="1.4494379773234991"/>
        <n v="1.0909390906225065"/>
        <n v="1.1991535959127626"/>
        <n v="1.4993628862786066"/>
        <n v="1.1023113109243878"/>
        <n v="1.299317097052098"/>
        <n v="0.99078594837073897"/>
        <n v="1.3727889276641485"/>
        <n v="1.7666151629505862"/>
        <n v="1.1445701163454258"/>
        <n v="1.2203605041507042"/>
        <n v="1.8990174551978685"/>
        <n v="1.8810759108006065"/>
        <n v="1.2111966941902745"/>
        <n v="0.77161791762749043"/>
        <n v="1.069593253580059"/>
        <n v="1.8405111142793129"/>
        <n v="1.3168301494091075"/>
        <n v="1.4256943840265508"/>
        <n v="1.4330047042345417"/>
        <n v="0.30313561049444221"/>
        <n v="1.6649617163884924"/>
        <n v="0.11023113109243879"/>
        <n v="1.3209136994564588"/>
        <n v="1.5572080164716511"/>
        <n v="2.3148537529412145"/>
        <n v="0.98587606862314148"/>
        <n v="1.5432358352623567"/>
        <n v="1.2655984836383865"/>
        <n v="1.0508367154938729"/>
        <n v="0.87815372732759311"/>
        <n v="2.314853752907609"/>
        <n v="1.1816725392401515"/>
        <n v="0.94279028474927618"/>
        <n v="2.0488233841523256"/>
        <n v="0.95503500153969456"/>
        <n v="0.61729433411321821"/>
        <n v="1.5432358352492468"/>
        <n v="1.1186081768503986"/>
        <n v="2.1470841433718615"/>
        <n v="1.3412924031327953"/>
        <n v="0.59524810778060633"/>
        <n v="1.2198911840896558"/>
        <n v="0.54776961529083001"/>
        <n v="1.1820018857276315"/>
        <n v="1.496575280370539"/>
        <n v="1.1285314638973702"/>
        <n v="1.1611012475070219"/>
        <n v="1.008633850520755"/>
        <n v="1.2321496342292269"/>
        <n v="1.0364723807711937"/>
        <n v="1.1716431899059288"/>
        <n v="1.0582188584874124"/>
        <n v="0.98000826831874588"/>
        <n v="0.94207690272763933"/>
        <n v="1.1451011600942458"/>
        <n v="0.97934492713705223"/>
        <n v="0.97650555503391578"/>
        <n v="1.2859716756974193"/>
        <n v="1.0132324712223337"/>
        <n v="1.3894588471467813"/>
        <n v="1.0484602699946899"/>
        <n v="0.84877970943631253"/>
        <n v="1.8651107380840641"/>
        <n v="1.396356090030707"/>
        <n v="0.52029093875631105"/>
        <n v="1.1907759999104337"/>
        <n v="0.91674348663995342"/>
        <n v="1.0136163450913658"/>
        <n v="1.3708559177579431"/>
        <n v="0.97003395360752398"/>
        <n v="1.3807582553653313"/>
        <n v="0.88184904873951009"/>
        <n v="1.102311311035358"/>
        <n v="1.3793634730901878"/>
        <n v="1.4876325679087501"/>
        <n v="1.377429399014459"/>
        <n v="0.76659586592479223"/>
        <n v="1.1890509330391115"/>
        <n v="0.66138678655463268"/>
        <n v="1.0988667499179785"/>
        <n v="1.6755131926050697"/>
        <n v="1.895975454967358"/>
        <n v="1.5432358352941429"/>
        <n v="1.3780314133216085"/>
        <n v="0.94797450231372027"/>
        <n v="1.0730732192480719"/>
        <n v="1.431870836537168"/>
        <n v="1.4039193946431152"/>
        <n v="1.3468232381641358"/>
        <n v="0.97003395361346134"/>
        <n v="0.88045970269962592"/>
        <n v="1.2742627490523031"/>
        <n v="1.020647692079403"/>
        <n v="1.5432358352439697"/>
        <n v="1.7723871682511474"/>
        <n v="1.044878801652761"/>
        <n v="1.2732855267921037"/>
        <n v="1.2505522767248207"/>
        <n v="0.96742200700751757"/>
        <n v="1.4856968561108028"/>
        <n v="1.2400255078692664"/>
        <n v="1.3668660255462408"/>
        <n v="1.2276706984865338"/>
        <n v="1.0582188584549912"/>
        <n v="1.1132581621193309"/>
        <n v="1.0207101632111353"/>
        <n v="1.1064357324061647"/>
        <n v="0.83822379829720151"/>
        <n v="1.3329267740089294"/>
        <n v="1.458673584036321"/>
        <n v="1.0461178481962194"/>
        <n v="2.4994533081219443"/>
        <n v="0.69098576980407622"/>
        <n v="0.89214386795971001"/>
        <n v="1.2345886682353142"/>
        <n v="0.83221207938776898"/>
        <n v="0.79366414386555928"/>
        <n v="1.4290643352408672"/>
        <n v="1.0965965009747143"/>
        <n v="0.94482398160415471"/>
        <n v="1.9474505910104727"/>
        <n v="1.4531896990841457"/>
        <n v="1.3894338954397356"/>
        <n v="1.3198368648961702"/>
        <n v="1.2304639011624081"/>
        <n v="1.3014156196790789"/>
        <n v="1.15950047986049"/>
        <n v="1.5818114080828705"/>
        <n v="1.1571500200371088"/>
        <n v="1.0274560771411541"/>
        <n v="1.1464037633613633"/>
        <n v="0.90907468439642269"/>
        <n v="1.3374710572549238"/>
        <n v="1.4384421692817189"/>
        <n v="1.4780049288888506"/>
        <n v="1.190522892729144"/>
        <n v="1.1584161377385864"/>
        <n v="1.184342204939429"/>
        <n v="1.0929315657492706"/>
        <n v="1.2106753782856896"/>
        <n v="1.4109584778597133"/>
        <n v="1.7423106598080056"/>
        <n v="1.0386677032989651"/>
        <n v="1.2345886683694798"/>
        <n v="1.543235835248433"/>
        <n v="1.4109584779832165"/>
        <n v="1.4151634443446157"/>
        <n v="1.7410292266327256"/>
        <n v="1.168449989505987"/>
        <n v="1.0120177910900809"/>
        <n v="1.3087532316541597"/>
        <n v="1.2878491215233503"/>
        <n v="1.3110326022388934"/>
        <n v="0.88115566796827094"/>
        <n v="1.1859055288667188"/>
        <n v="0.90368012963493083"/>
        <n v="0.8170855875400268"/>
        <n v="1.5348551225972467"/>
        <n v="1.2908776292287532"/>
        <n v="1.3495680333428928"/>
        <n v="0.9789810167252524"/>
        <n v="0.99208017983194907"/>
        <n v="1.3024807527226783"/>
        <n v="0.84510533837536406"/>
        <n v="0.33069339327731634"/>
        <n v="1.2785661509989823"/>
        <n v="1.1911266505461098"/>
        <n v="1.2059948431035836"/>
        <n v="0.5146505766167484"/>
        <n v="1.3194527547504791"/>
        <n v="1.2115902692626279"/>
        <n v="1.2265754354564"/>
        <n v="1.6418187137714386"/>
        <n v="1.2120739474849456"/>
        <n v="1.6474123610148355"/>
        <n v="1.15288391546513"/>
        <n v="1.5473819467281733"/>
        <n v="0.44092452436975516"/>
        <n v="1.3629500368067331"/>
        <n v="1.7813061239904817"/>
        <n v="1.1621875239534123"/>
        <n v="0.99519261571609718"/>
        <n v="1.2892023159998793"/>
        <n v="1.0134025284616561"/>
        <n v="1.3813983467793662"/>
        <n v="1.4912641788623644"/>
        <n v="1.4632955697823602"/>
        <n v="1.245317942137188"/>
        <n v="1.5017702073360248"/>
        <n v="1.0752106941992154"/>
        <n v="0.27557782773109696"/>
        <n v="1.4122308649051869"/>
        <n v="1.1446960215678605"/>
        <n v="1.0533761623546134"/>
        <n v="1.2482010654884976"/>
        <n v="1.283829206533055"/>
        <n v="0.9867095355857789"/>
        <n v="1.0072980532735656"/>
        <n v="1.3463171571248231"/>
        <n v="1.7131117798124638"/>
        <n v="0.92747126887480491"/>
        <n v="1.5494930514827883"/>
        <n v="3.1754744619514548"/>
        <n v="1.1714040882120142"/>
        <n v="1.1234331771380126"/>
        <n v="1.7626459234625655"/>
        <n v="1.2702017310797484"/>
        <n v="0.92856093827636998"/>
        <n v="1.1116718938010566"/>
        <n v="1.4866743397091571"/>
        <n v="1.4887636147527812"/>
        <n v="1.2983008228119655"/>
        <n v="1.2965008027556584"/>
        <n v="1.2268896400141081"/>
        <n v="1.3577087853654899"/>
        <n v="0.96605642291815974"/>
        <n v="1.224791845092505"/>
        <n v="1.1377740362971567"/>
        <n v="1.0991070363240882"/>
        <n v="0.94264594546704861"/>
        <n v="1.2121417879857572"/>
        <n v="0.99520315465394604" u="1"/>
        <n v="1.2197143968755209" u="1"/>
        <n v="1.105496001683987" u="1"/>
        <n v="1.1701300794057328" u="1"/>
        <n v="0.64816140587872761" u="1"/>
        <n v="1.0335245761204737" u="1"/>
        <n v="1.1157451874133999" u="1"/>
        <n v="1.7471080907653516" u="1"/>
        <n v="1.0327026746242338" u="1"/>
        <n v="0.96558173457780339" u="1"/>
        <n v="1.0949175553605124" u="1"/>
        <n v="0.89864664560958973" u="1"/>
        <n v="1.0706137524573696" u="1"/>
        <n v="1.0748635654615375" u="1"/>
        <n v="0.94836673540426897" u="1"/>
        <n v="0.84894464703615424" u="1"/>
        <n v="1.0944403190539622" u="1"/>
        <n v="1.1791803700505359" u="1"/>
        <n v="1.2025369006107141" u="1"/>
        <n v="0.58180376446741178" u="1"/>
        <n v="1.5233759018290243" u="1"/>
        <n v="0.99597579112199708" u="1"/>
        <n v="1.4814578821816853" u="1"/>
        <n v="0.96404734530502756" u="1"/>
        <n v="1.7419276451541377" u="1"/>
        <n v="1.1478033940273353" u="1"/>
        <n v="1.2395119260910168" u="1"/>
        <n v="1.2077299496077998" u="1"/>
        <n v="1.1893298248310089" u="1"/>
        <n v="1.3186055568900488" u="1"/>
        <n v="0.88028844412167506" u="1"/>
        <n v="0.96529440854936133" u="1"/>
        <n v="1.7672497027772358" u="1"/>
        <n v="1.195530831621612" u="1"/>
        <n v="1.2127402325874488" u="1"/>
        <n v="1.0237549515683289" u="1"/>
        <n v="0.87585750723021805" u="1"/>
        <n v="1.4284080006391315" u="1"/>
        <n v="1.1614214789885138" u="1"/>
        <n v="1.0779960156295774" u="1"/>
        <n v="2.0609607447057905" u="1"/>
        <n v="1.8883937383380465" u="1"/>
        <n v="1.6788367478844926" u="1"/>
        <n v="1.0343071229929202" u="1"/>
        <n v="1.0185219990825689" u="1"/>
        <n v="1.0373689444530634" u="1"/>
        <n v="1.0795539762439188" u="1"/>
        <n v="1.1023201723205125" u="1"/>
        <n v="0.91721327183684187" u="1"/>
        <n v="2.024697416237629" u="1"/>
        <n v="0.92832601805450865" u="1"/>
        <n v="1.2336394537471693" u="1"/>
        <n v="1.5059594068764111" u="1"/>
        <n v="1.0003711796103711" u="1"/>
        <n v="0.8349193241989894" u="1"/>
        <n v="1.3261909914747814" u="1"/>
        <n v="1.627162304800819" u="1"/>
        <n v="1.2522138745944309" u="1"/>
        <n v="0.94253835541122821" u="1"/>
        <n v="1.3437717677907426" u="1"/>
        <n v="1.7216891333392805" u="1"/>
        <n v="1.2294900183381128" u="1"/>
        <n v="1.4243517288141516" u="1"/>
        <n v="0.89845056671042367" u="1"/>
        <n v="0.92486072985518941" u="1"/>
        <n v="0.97038592520559963" u="1"/>
        <n v="1.6928177977879357" u="1"/>
        <n v="1.8429695664128736" u="1"/>
        <n v="1.0120694705735931" u="1"/>
        <n v="1.0092639053022869" u="1"/>
        <n v="1.6216562217140436" u="1"/>
        <n v="1.0913462714381497" u="1"/>
        <n v="1.7607707701664437" u="1"/>
        <n v="1.3732041294681625" u="1"/>
        <n v="0.98099155570134089" u="1"/>
        <n v="1.1261196339852344" u="1"/>
        <n v="0.86933106466452836" u="1"/>
        <n v="0.94418776348460476" u="1"/>
        <n v="1.2136454996556456" u="1"/>
        <n v="1.1722993720583852" u="1"/>
        <n v="1.0117533552570235" u="1"/>
        <n v="1.0730121874710523" u="1"/>
        <n v="1.0307384953909804" u="1"/>
        <n v="0.98292247359025764" u="1"/>
        <n v="1.0555069458957771" u="1"/>
        <n v="1.2521933888390495" u="1"/>
        <n v="0.94690811248865736" u="1"/>
        <n v="1.0895072937091888" u="1"/>
        <n v="2.2084514054720494" u="1"/>
        <n v="0.93611863028056386" u="1"/>
        <n v="1.2262295099216804" u="1"/>
        <n v="1.4958938932582011" u="1"/>
        <n v="0.95839452371164735" u="1"/>
        <n v="1.6620453710705776" u="1"/>
        <n v="1.1240153841076692" u="1"/>
        <n v="1.2073203894119204" u="1"/>
        <n v="1.1982737635925482" u="1"/>
        <n v="1.3245889732849763" u="1"/>
        <n v="1.2460477054565517" u="1"/>
        <n v="0.77032766457292723" u="1"/>
        <n v="0.8192471151919587" u="1"/>
        <n v="0.90309057018621375" u="1"/>
        <n v="1.2320775112659053" u="1"/>
        <n v="1.3442170644885107" u="1"/>
        <n v="1.1113877188492116" u="1"/>
        <n v="1.3018982511515473" u="1"/>
        <n v="1.4040569262387752" u="1"/>
        <n v="1.2821353941473972" u="1"/>
        <n v="1.6736086755536308" u="1"/>
        <n v="1.050073872728388" u="1"/>
        <n v="1.0232505006114305" u="1"/>
        <n v="0.91550924430799852" u="1"/>
        <n v="1.6057601654779741" u="1"/>
        <n v="1.2471059897909391" u="1"/>
        <n v="1.697747519795533" u="1"/>
        <n v="1.5828703257688264" u="1"/>
        <n v="1.2764005817510786" u="1"/>
        <n v="0.96068832863425746" u="1"/>
        <n v="1.0675085147840704" u="1"/>
        <n v="1.3493292224843234" u="1"/>
        <n v="1.0244294951689656" u="1"/>
        <n v="1.0944012108347088" u="1"/>
        <n v="0.87063949506801508" u="1"/>
        <n v="0.90949012064960566" u="1"/>
        <n v="1.179113938808025" u="1"/>
        <n v="1.8820623451818355" u="1"/>
        <n v="1.1802498509192314" u="1"/>
        <n v="1.2008761563366066" u="1"/>
        <n v="1.2310614287461665" u="1"/>
        <n v="1.2596574560531104" u="1"/>
        <n v="1.0977859031791426" u="1"/>
        <n v="0.96594174891391005" u="1"/>
        <n v="0.98633008996691729" u="1"/>
        <n v="0.91746597728361035" u="1"/>
        <n v="1.8727362794938853" u="1"/>
        <n v="1.2174437809822125" u="1"/>
        <n v="1.3396998645697185" u="1"/>
        <n v="0.82412171824175406" u="1"/>
        <n v="2.1148384172508412" u="1"/>
        <n v="0.95286905857244064" u="1"/>
        <n v="0.86823570634417857" u="1"/>
        <n v="1.2016827214783106" u="1"/>
        <n v="1.4967936339741896" u="1"/>
        <n v="1.2999628373119478" u="1"/>
        <n v="1.2359664910635022" u="1"/>
        <n v="1.5871984064126468" u="1"/>
        <n v="0.96730494208016737" u="1"/>
        <n v="0.91739107963209809" u="1"/>
        <n v="0.94941997490389496" u="1"/>
        <n v="1.0606498455616051" u="1"/>
        <n v="1.0182913146549115" u="1"/>
        <n v="1.1781765093071566" u="1"/>
        <n v="1.4718629625184774" u="1"/>
        <n v="1.3221053466759225" u="1"/>
        <n v="1.1218909740207517" u="1"/>
        <n v="0.9751778107471949" u="1"/>
        <n v="1.9726064394413816" u="1"/>
        <n v="1.1773219703145015" u="1"/>
        <n v="1.6114276603079996" u="1"/>
        <n v="0.8264546754757589" u="1"/>
        <n v="0.99732732498024268" u="1"/>
        <n v="0.95494760168156456" u="1"/>
        <n v="0.86125377967550332" u="1"/>
        <n v="0.95327404180069319" u="1"/>
        <n v="1.0260328035617956" u="1"/>
        <n v="1.1194529314651633" u="1"/>
        <n v="0.83949964512033914" u="1"/>
        <n v="1.0038867515201579" u="1"/>
        <n v="0.99634517039552051" u="1"/>
        <n v="1.3377888331763843" u="1"/>
        <n v="0.86165139262267532" u="1"/>
        <n v="1.0591890985457608" u="1"/>
        <n v="1.0737216063812429" u="1"/>
        <n v="1.2167632005019122" u="1"/>
        <n v="1.2004512813122583" u="1"/>
        <n v="0.91175811096053405" u="1"/>
        <n v="1.3411464778536839" u="1"/>
        <n v="1.9542986090890284" u="1"/>
        <n v="1.8994349526590693" u="1"/>
        <n v="1.3520661312557611" u="1"/>
        <n v="1.2568840466252471" u="1"/>
        <n v="1.52034995062364" u="1"/>
        <n v="1.3707133903386546" u="1"/>
        <n v="1.5412885363009465" u="1"/>
        <n v="1.3093818077115356" u="1"/>
        <n v="0.98727928141409693" u="1"/>
        <n v="1.3558244405223689" u="1"/>
        <n v="0.86027262729677001" u="1"/>
        <n v="1.1626486338645445" u="1"/>
        <n v="1.3035795291458105" u="1"/>
        <n v="1.0039381691014371" u="1"/>
        <n v="0.94002781891774123" u="1"/>
        <n v="1.3482213969078181" u="1"/>
        <n v="0.86661646344231413" u="1"/>
        <n v="0.95684074485835235" u="1"/>
        <n v="1.4144264245164948" u="1"/>
        <n v="1.1740124007324042" u="1"/>
        <n v="1.3527426710767956" u="1"/>
        <n v="1.226929032208544" u="1"/>
        <n v="0.95956589263857339" u="1"/>
        <n v="1.1090788082709362" u="1"/>
        <n v="1.5810697903524971" u="1"/>
        <n v="0.8776998871891285" u="1"/>
        <n v="1.2869219253255895" u="1"/>
        <n v="0.6451091256403082" u="1"/>
        <n v="1.3509707756499281" u="1"/>
        <n v="1.2392589525794668" u="1"/>
        <n v="1.3397066608698118" u="1"/>
        <n v="1.1129387128442187" u="1"/>
        <n v="1.3912518324685066" u="1"/>
        <n v="1.2786213162543589" u="1"/>
        <n v="1.0037356872560419" u="1"/>
        <n v="0.94182248207745467" u="1"/>
        <n v="0.89531014684670507" u="1"/>
        <n v="0.94185891088122753" u="1"/>
        <n v="1.0039522269438108" u="1"/>
        <n v="1.2720830013103879" u="1"/>
        <n v="0.89467769784686846" u="1"/>
        <n v="1.5651824744046832" u="1"/>
        <n v="1.2101887321473097" u="1"/>
        <n v="1.2317647049384943" u="1"/>
        <n v="0.9660745329049939" u="1"/>
        <n v="0.86056366659877559" u="1"/>
        <n v="1.1190518638624292" u="1"/>
        <n v="1.9557353940524922" u="1"/>
        <n v="0.86479066500475077" u="1"/>
        <n v="1.3254802432941486" u="1"/>
        <n v="0.9945000541914194" u="1"/>
        <n v="1.0932351642277918" u="1"/>
        <n v="0.84196465733195325" u="1"/>
        <n v="0.84196465733195336" u="1"/>
        <n v="0.84196465733195347" u="1"/>
        <n v="1.4986765403424107" u="1"/>
        <n v="0.9913107873572875" u="1"/>
        <n v="1.439041576014191" u="1"/>
        <n v="1.0092862231569764" u="1"/>
        <n v="0.70517637515590958" u="1"/>
        <n v="0.87126866747045328" u="1"/>
        <n v="1.0847538106572461" u="1"/>
        <n v="1.483913162520653" u="1"/>
        <n v="0.89362261654811104" u="1"/>
        <n v="1.2056162184848642" u="1"/>
        <n v="1.0183349052182691" u="1"/>
        <n v="0.92366929272113796" u="1"/>
        <n v="1.0507394922928959" u="1"/>
        <n v="1.1980846622604353" u="1"/>
        <n v="0.89042645800756459" u="1"/>
        <n v="1.036220300588758" u="1"/>
        <n v="1.1001131145905816" u="1"/>
        <n v="1.1999883406119731" u="1"/>
        <n v="1.2240712418941193" u="1"/>
        <n v="1.4275117474486336" u="1"/>
        <n v="0.95733738933258083" u="1"/>
        <n v="1.349308118099142" u="1"/>
        <n v="1.2326391141406177" u="1"/>
        <n v="1.4109971403988639" u="1"/>
        <n v="1.0560865364335541" u="1"/>
        <n v="1.230103259596858" u="1"/>
        <n v="0.92596815312094971" u="1"/>
        <n v="1.2111230738100511" u="1"/>
        <n v="0.8932482635593163" u="1"/>
        <n v="1.0697055760794227" u="1"/>
        <n v="1.6724055521584935" u="1"/>
        <n v="1.2554640043331187" u="1"/>
        <n v="1.5917890265942738" u="1"/>
        <n v="1.4678819695521803" u="1"/>
        <n v="0.98521649426788138" u="1"/>
        <n v="0.9804119587761152" u="1"/>
        <n v="1.0301858099649071" u="1"/>
      </sharedItems>
    </cacheField>
    <cacheField name="Tot Wt AB1&gt;12" numFmtId="0">
      <sharedItems containsSemiMixedTypes="0" containsString="0" containsNumber="1" minValue="3.3965302282648754E-3" maxValue="68.336805253139516"/>
    </cacheField>
    <cacheField name="Avg Wt AB1&gt;12" numFmtId="0">
      <sharedItems containsSemiMixedTypes="0" containsString="0" containsNumber="1" minValue="0.11023113109243879" maxValue="3.3460717174800383" count="606">
        <n v="0.94160359434525442"/>
        <n v="0.94160359434525431"/>
        <n v="1.4239118112075677"/>
        <n v="1.3227735731092654"/>
        <n v="0.94160359434525454"/>
        <n v="0.79858165468628683"/>
        <n v="1.2542997732092316"/>
        <n v="1.464777480718723"/>
        <n v="2.1967350129959304"/>
        <n v="1.2125424420168269"/>
        <n v="1.6229014826687338"/>
        <n v="1.7199971647634666"/>
        <n v="1.5142427787065242"/>
        <n v="1.5762483971155024"/>
        <n v="0.88538216590999952"/>
        <n v="1.4661772194111375"/>
        <n v="1.854799928945549"/>
        <n v="1.6446309123843352"/>
        <n v="0.55359302938173449"/>
        <n v="1.3067214447007587"/>
        <n v="0.44092452439074076"/>
        <n v="1.3823248126832617"/>
        <n v="2.286677638522872"/>
        <n v="1.0792272445192779"/>
        <n v="1.8253536133114723"/>
        <n v="2.0056827732794535"/>
        <n v="1.6193916375986812"/>
        <n v="1.9167881110125873"/>
        <n v="1.1657683331493418"/>
        <n v="1.330553751857029"/>
        <n v="1.2678781260179837"/>
        <n v="1.3889122517397035"/>
        <n v="0.99146961106326836"/>
        <n v="1.5669652528406461"/>
        <n v="1.9698014864709383"/>
        <n v="1.2935966950200102"/>
        <n v="1.3940294206211616"/>
        <n v="1.705098738472268"/>
        <n v="1.2746697352489096"/>
        <n v="0.93696461429055045"/>
        <n v="2.0943914908553625"/>
        <n v="2.4250848841808623"/>
        <n v="2.4250848846310529"/>
        <n v="1.6156271138140299"/>
        <n v="1.6070176048409568"/>
        <n v="1.2575154621449771"/>
        <n v="0.89385235316159217"/>
        <n v="1.6323399970799437"/>
        <n v="1.1837961575514577"/>
        <n v="1.5390974413201197"/>
        <n v="1.444334174154176"/>
        <n v="1.6474296267023643"/>
        <n v="1.1875253263110452"/>
        <n v="1.4490910888614839"/>
        <n v="1.9472698197519236"/>
        <n v="2.1679466590880971"/>
        <n v="1.0920216360213695"/>
        <n v="1.3436407576810088"/>
        <n v="2.073060287434342"/>
        <n v="1.6042369823789457"/>
        <n v="1.65192163795151"/>
        <n v="1.4991433828493055"/>
        <n v="1.5487219639904353"/>
        <n v="1.7664152450539361"/>
        <n v="1.3854368418507184"/>
        <n v="1.4605624869586422"/>
        <n v="1.4639875349552836"/>
        <n v="1.4557261854651462"/>
        <n v="1.4506536865255195"/>
        <n v="1.7324892131716889"/>
        <n v="1.2557759013488576"/>
        <n v="1.2647627294830204"/>
        <n v="2.2811805956679794"/>
        <n v="1.5873282877311186"/>
        <n v="1.2802255773483024"/>
        <n v="1.3983020920201013"/>
        <n v="1.4284158011415047"/>
        <n v="1.3906734329657058"/>
        <n v="2.1794462792927005"/>
        <n v="1.9150159871223502"/>
        <n v="1.8829514295261056"/>
        <n v="2.3034428307513286"/>
        <n v="2.0050352304623793"/>
        <n v="2.5115058233494238"/>
        <n v="1.7641190247508425"/>
        <n v="1.2881454041168705"/>
        <n v="1.5632434973059086"/>
        <n v="1.6534669664164805"/>
        <n v="1.4289214424642152"/>
        <n v="1.1619514359787193"/>
        <n v="1.3791043225340736"/>
        <n v="1.5550298555987865"/>
        <n v="1.2292233490950328"/>
        <n v="1.1877888521962139"/>
        <n v="1.2493047899025382"/>
        <n v="0.792741198405151"/>
        <n v="1.3735212339045191"/>
        <n v="1.521307718753907"/>
        <n v="1.1786135657304317"/>
        <n v="1.1239663214221089"/>
        <n v="1.4330047042773666"/>
        <n v="1.2808263177937711"/>
        <n v="2.0907806103853606"/>
        <n v="1.3814491369315756"/>
        <n v="2.2510124115667356"/>
        <n v="1.460746170896315"/>
        <n v="1.0986916266183366"/>
        <n v="1.2075289857986429"/>
        <n v="1.5064091252569036"/>
        <n v="1.1023113109243878"/>
        <n v="1.3215529784458964"/>
        <n v="1.1501209062075264"/>
        <n v="1.4180023168284746"/>
        <n v="1.849194869127317"/>
        <n v="1.1850090920661807"/>
        <n v="1.2483793328751944"/>
        <n v="1.9181187515298292"/>
        <n v="1.8900215960265818"/>
        <n v="1.2541748150736705"/>
        <n v="0.77161791762749043"/>
        <n v="1.1473121887445414"/>
        <n v="1.8585627314330351"/>
        <n v="1.3203931499854107"/>
        <n v="1.4299370136975944"/>
        <n v="1.4330047042345417"/>
        <n v="0.30313561049444221"/>
        <n v="1.6687944700073374"/>
        <n v="0.11023113109243879"/>
        <n v="1.3280462612141992"/>
        <n v="1.5617730726180858"/>
        <n v="2.3148537529412145"/>
        <n v="0.99099809701332264"/>
        <n v="1.5432358352623567"/>
        <n v="1.2735310847232615"/>
        <n v="1.0561722537949951"/>
        <n v="0.88494848895165157"/>
        <n v="2.314853752907609"/>
        <n v="1.187285486819297"/>
        <n v="0.95451403124442047"/>
        <n v="2.0614210594028255"/>
        <n v="0.99885124147157855"/>
        <n v="0.61729433411321821"/>
        <n v="1.5432358352492468"/>
        <n v="1.1224632465364002"/>
        <n v="2.1601202762606033"/>
        <n v="1.3412924031327953"/>
        <n v="0.59524810778060633"/>
        <n v="1.2198911840896558"/>
        <n v="0.5416757407534647"/>
        <n v="1.1874068186888718"/>
        <n v="1.5104649413711377"/>
        <n v="1.1401646866935173"/>
        <n v="1.1611012475070219"/>
        <n v="1.0429356585072183"/>
        <n v="1.2336709503657979"/>
        <n v="1.0519763307047667"/>
        <n v="1.2313405578350116"/>
        <n v="1.0582188584874124"/>
        <n v="1.0060290429926892"/>
        <n v="0.94724755951441475"/>
        <n v="1.1730430277420285"/>
        <n v="0.98237178806764747"/>
        <n v="0.9817028364035294"/>
        <n v="1.2904555559854225"/>
        <n v="1.0206726420382208"/>
        <n v="1.3968492501870513"/>
        <n v="1.0554980127696767"/>
        <n v="0.84877970943631253"/>
        <n v="1.8651107380840641"/>
        <n v="1.3997418836497943"/>
        <n v="0.52029093875631105"/>
        <n v="1.3133632959175681"/>
        <n v="0.92687695438723183"/>
        <n v="1.0302685043844972"/>
        <n v="1.3937537193262546"/>
        <n v="0.97003395360752398"/>
        <n v="1.3957999906258614"/>
        <n v="0.88184904873951009"/>
        <n v="1.102311311035358"/>
        <n v="1.3823876619302493"/>
        <n v="1.499159559269494"/>
        <n v="1.3966599492392544"/>
        <n v="0.76665607150898496"/>
        <n v="1.1899759345909653"/>
        <n v="0.66138678655463268"/>
        <n v="1.1012319164431388"/>
        <n v="1.6755131926050697"/>
        <n v="1.895975454967358"/>
        <n v="1.5432358352941429"/>
        <n v="1.3969243706945842"/>
        <n v="0.99658374671585537"/>
        <n v="1.0781203084169932"/>
        <n v="1.5313543102591087"/>
        <n v="1.4080273362864628"/>
        <n v="1.3585573340689792"/>
        <n v="0.97003395361346134"/>
        <n v="0.8829777532226597"/>
        <n v="1.3659098436268875"/>
        <n v="1.0559727977868767"/>
        <n v="1.5432358352439697"/>
        <n v="1.7797183578518259"/>
        <n v="1.0544672563022954"/>
        <n v="1.2765760568348847"/>
        <n v="1.2542956396656424"/>
        <n v="0.9708317136211525"/>
        <n v="1.4933643426463414"/>
        <n v="1.2421240074062356"/>
        <n v="1.3668660255462408"/>
        <n v="1.2451751021641113"/>
        <n v="1.0582188584549912"/>
        <n v="1.1254061904804311"/>
        <n v="1.0224331020382758"/>
        <n v="1.1319040685699051"/>
        <n v="0.84152994677461479"/>
        <n v="1.3329267740089294"/>
        <n v="1.4691928774596099"/>
        <n v="1.0548258696184449"/>
        <n v="2.5220529582805815"/>
        <n v="0.69063269207347411"/>
        <n v="0.89569974077127867"/>
        <n v="1.2345886682353142"/>
        <n v="0.83429550083679171"/>
        <n v="0.79366414386555928"/>
        <n v="1.455987851977913"/>
        <n v="1.1148321278331352"/>
        <n v="0.94517849354052896"/>
        <n v="2.0118155702212666"/>
        <n v="1.4788847999049728"/>
        <n v="1.4482052787347766"/>
        <n v="1.3268341684279128"/>
        <n v="1.2568385087685181"/>
        <n v="1.3115117039655844"/>
        <n v="1.1658836340764605"/>
        <n v="1.5909912574001761"/>
        <n v="1.161183602663409"/>
        <n v="1.0491872735801173"/>
        <n v="1.1464037633613633"/>
        <n v="0.91174440052431882"/>
        <n v="1.3374710572549238"/>
        <n v="1.4585147372763643"/>
        <n v="1.4837964282825751"/>
        <n v="1.1974588482349029"/>
        <n v="1.1648860246346329"/>
        <n v="1.2103021553726667"/>
        <n v="1.0993375730941801"/>
        <n v="1.2164369198758849"/>
        <n v="1.4109584778597133"/>
        <n v="1.841109095312037"/>
        <n v="1.0526367431217392"/>
        <n v="1.2345886683694798"/>
        <n v="1.543235835248433"/>
        <n v="1.4109584779832165"/>
        <n v="1.5060054217161223"/>
        <n v="1.7534453617329724"/>
        <n v="1.168449989505987"/>
        <n v="1.0136734979317288"/>
        <n v="1.3171100739307708"/>
        <n v="1.3137692811332942"/>
        <n v="1.3180422740304325"/>
        <n v="0.88240706094520338"/>
        <n v="1.2023818451145718"/>
        <n v="0.92116197950248335"/>
        <n v="0.81879736942910197"/>
        <n v="1.6229473122099545"/>
        <n v="1.3005412235348679"/>
        <n v="1.3534918565013772"/>
        <n v="0.9816021452552115"/>
        <n v="0.99208017983194907"/>
        <n v="1.3036433304560491"/>
        <n v="0.84510533837536406"/>
        <n v="0.33069339327731634"/>
        <n v="1.2824052853391774"/>
        <n v="1.2254984536359714"/>
        <n v="1.2234551792824351"/>
        <n v="0.50463167621843019"/>
        <n v="1.3805891700417161"/>
        <n v="1.2973965324474594"/>
        <n v="1.2315518042157947"/>
        <n v="1.6538203026519287"/>
        <n v="1.2507090080447638"/>
        <n v="1.8035938282943047"/>
        <n v="1.1740590711941579"/>
        <n v="1.6035673479036165"/>
        <n v="0.44092452436975516"/>
        <n v="1.3657559687550285"/>
        <n v="1.7877754769243548"/>
        <n v="1.1820807622306704"/>
        <n v="1.0122900728436246"/>
        <n v="1.2961386218733792"/>
        <n v="1.0351896483984104"/>
        <n v="1.390060876253417"/>
        <n v="1.5050553707359142"/>
        <n v="1.4661688933146546"/>
        <n v="1.2795252882025461"/>
        <n v="1.5422307703596521"/>
        <n v="1.0934075008195392"/>
        <n v="0.27557782773109696"/>
        <n v="1.4151633857765411"/>
        <n v="1.1478864995425997"/>
        <n v="1.0978468383029174"/>
        <n v="1.2664331821948536"/>
        <n v="1.291660695047933"/>
        <n v="0.99114616038971781"/>
        <n v="1.0126389149431896"/>
        <n v="1.3645980414210375"/>
        <n v="1.731466456765691"/>
        <n v="0.95336541179589818"/>
        <n v="1.591133855982388"/>
        <n v="3.3460717174800383"/>
        <n v="1.1965225947373097"/>
        <n v="1.1457097456734486"/>
        <n v="1.7752690369493438"/>
        <n v="1.2808938227611073"/>
        <n v="0.97825899243287973"/>
        <n v="1.1695651513166487"/>
        <n v="1.5178851935734272"/>
        <n v="1.5069777111885738"/>
        <n v="1.312776886030695"/>
        <n v="1.3686033457031259"/>
        <n v="1.2316720695253922"/>
        <n v="1.369486207112103"/>
        <n v="0.97273027919838373"/>
        <n v="1.2933344273607703"/>
        <n v="1.2686168858438178"/>
        <n v="1.1013076842327809"/>
        <n v="0.98194060273966177"/>
        <n v="1.2447939750446986"/>
        <n v="1.0540787793792261" u="1"/>
        <n v="1.2222850326455525" u="1"/>
        <n v="1.0904097138767292" u="1"/>
        <n v="1.5059881629298835" u="1"/>
        <n v="1.1084050027610923" u="1"/>
        <n v="1.4073118400886993" u="1"/>
        <n v="1.393565448204874" u="1"/>
        <n v="1.8273874031045385" u="1"/>
        <n v="0.9754681845917641" u="1"/>
        <n v="1.262770608878681" u="1"/>
        <n v="1.3963560013571645" u="1"/>
        <n v="1.1175422819919383" u="1"/>
        <n v="1.3659095790475348" u="1"/>
        <n v="1.0177737569163483" u="1"/>
        <n v="1.2850718894691726" u="1"/>
        <n v="0.95028603132955169" u="1"/>
        <n v="1.4007292238734099" u="1"/>
        <n v="0.95296461053510462" u="1"/>
        <n v="1.8662518217676431" u="1"/>
        <n v="2.0316933015699847" u="1"/>
        <n v="1.1483190957005855" u="1"/>
        <n v="1.733739016592605" u="1"/>
        <n v="1.4577098738091439" u="1"/>
        <n v="1.1147059138357198" u="1"/>
        <n v="0.97846756048123207" u="1"/>
        <n v="1.2899321058436768" u="1"/>
        <n v="1.2835320004641155" u="1"/>
        <n v="0.57233654644260978" u="1"/>
        <n v="1.2004294379923202" u="1"/>
        <n v="1.2364910643466918" u="1"/>
        <n v="1.5841562780409124" u="1"/>
        <n v="1.4690575319787766" u="1"/>
        <n v="1.2603883786154086" u="1"/>
        <n v="1.4510250234723849" u="1"/>
        <n v="1.3987974627095809" u="1"/>
        <n v="1.1555719351811584" u="1"/>
        <n v="1.3328046083350964" u="1"/>
        <n v="1.6018955557010273" u="1"/>
        <n v="2.0943594773569054" u="1"/>
        <n v="1.1449393060708433" u="1"/>
        <n v="1.5801804019043462" u="1"/>
        <n v="1.0184990795516387" u="1"/>
        <n v="1.4313662874432012" u="1"/>
        <n v="1.5471495615507698" u="1"/>
        <n v="1.2418456493486283" u="1"/>
        <n v="1.3530281048143831" u="1"/>
        <n v="1.263522681599248" u="1"/>
        <n v="1.7501976625477593" u="1"/>
        <n v="0.77100117753138564" u="1"/>
        <n v="1.3289061572922933" u="1"/>
        <n v="1.0024853526168012" u="1"/>
        <n v="1.2975925122892191" u="1"/>
        <n v="2.4729334760644694" u="1"/>
        <n v="1.3047924954166179" u="1"/>
        <n v="1.2121908162409563" u="1"/>
        <n v="1.2441158199449169" u="1"/>
        <n v="1.3717740096114797" u="1"/>
        <n v="1.4063463820588253" u="1"/>
        <n v="0.93169100667647509" u="1"/>
        <n v="2.1742371467368447" u="1"/>
        <n v="0.94493507872330207" u="1"/>
        <n v="1.3063171699285825" u="1"/>
        <n v="1.6651137981163191" u="1"/>
        <n v="1.2325967480913536" u="1"/>
        <n v="0.62107380525395939" u="1"/>
        <n v="1.056209206243407" u="1"/>
        <n v="1.2099510515900298" u="1"/>
        <n v="1.3013986395555903" u="1"/>
        <n v="0.9746334155206231" u="1"/>
        <n v="1.1360554053221392" u="1"/>
        <n v="1.0111555694948273" u="1"/>
        <n v="0.70276096129964349" u="1"/>
        <n v="1.1686214307323337" u="1"/>
        <n v="1.6738219130276195" u="1"/>
        <n v="0.97823711101609712" u="1"/>
        <n v="1.2320820372355763" u="1"/>
        <n v="1.4360683861743153" u="1"/>
        <n v="1.2545794071982679" u="1"/>
        <n v="0.94512714348963733" u="1"/>
        <n v="1.4854934880631374" u="1"/>
        <n v="1.6259157627655745" u="1"/>
        <n v="1.0215284194858165" u="1"/>
        <n v="1.3056529008779125" u="1"/>
        <n v="1.0794413154978626" u="1"/>
        <n v="1.1858248546994563" u="1"/>
        <n v="1.334303833337704" u="1"/>
        <n v="0.9665506682774152" u="1"/>
        <n v="1.2264169829645035" u="1"/>
        <n v="1.1007441605261954" u="1"/>
        <n v="1.1346959815338109" u="1"/>
        <n v="1.6906377248187461" u="1"/>
        <n v="1.357956770658898" u="1"/>
        <n v="1.0628687672121424" u="1"/>
        <n v="1.1352652905250324" u="1"/>
        <n v="1.2135873957555017" u="1"/>
        <n v="1.0348603600439745" u="1"/>
        <n v="1.3854872224145591" u="1"/>
        <n v="1.7468838822787716" u="1"/>
        <n v="1.5176138621565876" u="1"/>
        <n v="1.4530560886451811" u="1"/>
        <n v="1.814211441355253" u="1"/>
        <n v="1.1639618436440822" u="1"/>
        <n v="1.2094990631095417" u="1"/>
        <n v="1.2279346628498056" u="1"/>
        <n v="1.1414444667807333" u="1"/>
        <n v="1.1923500274356855" u="1"/>
        <n v="1.0743756295198326" u="1"/>
        <n v="1.7889294150538535" u="1"/>
        <n v="1.2322729510092767" u="1"/>
        <n v="1.0787088826096518" u="1"/>
        <n v="1.2766337087284896" u="1"/>
        <n v="1.1639722918454869" u="1"/>
        <n v="1.2402021806503711" u="1"/>
        <n v="1.0185040393712392" u="1"/>
        <n v="1.9798600485097861" u="1"/>
        <n v="1.1159178072811262" u="1"/>
        <n v="2.2172533912310621" u="1"/>
        <n v="1.0935899202165416" u="1"/>
        <n v="1.0331643908549237" u="1"/>
        <n v="0.94703116585982361" u="1"/>
        <n v="0.96270773007077781" u="1"/>
        <n v="1.5346426804843238" u="1"/>
        <n v="0.9869162219064066" u="1"/>
        <n v="1.3940599325478868" u="1"/>
        <n v="1.1408390387000691" u="1"/>
        <n v="1.8329428398777043" u="1"/>
        <n v="0.85213409736429946" u="1"/>
        <n v="1.6449518518431652" u="1"/>
        <n v="0.87914289170958893" u="1"/>
        <n v="1.1395932977420109" u="1"/>
        <n v="1.4573787353978354" u="1"/>
        <n v="1.2090140929729012" u="1"/>
        <n v="0.89078321723022713" u="1"/>
        <n v="1.0310653895302582" u="1"/>
        <n v="1.0132905362711577" u="1"/>
        <n v="1.1657685887344826" u="1"/>
        <n v="1.359909084777112" u="1"/>
        <n v="1.4294947460989071" u="1"/>
        <n v="2.0584930717093113" u="1"/>
        <n v="1.1200090643156571" u="1"/>
        <n v="1.2745872731833015" u="1"/>
        <n v="0.69001335230429961" u="1"/>
        <n v="1.0713320750326369" u="1"/>
        <n v="1.1639165241666898" u="1"/>
        <n v="1.3980795845747047" u="1"/>
        <n v="1.236851921938356" u="1"/>
        <n v="1.3274466666648086" u="1"/>
        <n v="0.92347038133297543" u="1"/>
        <n v="1.0649862720500516" u="1"/>
        <n v="1.1040511922489202" u="1"/>
        <n v="1.0101906910171077" u="1"/>
        <n v="1.4504759094812427" u="1"/>
        <n v="1.4891604625865642" u="1"/>
        <n v="1.8022688715876753" u="1"/>
        <n v="1.2128728128865425" u="1"/>
        <n v="1.695754883808928" u="1"/>
        <n v="1.3020879932151253" u="1"/>
        <n v="1.2055511831295189" u="1"/>
        <n v="1.5210301461447453" u="1"/>
        <n v="1.4051129011945906" u="1"/>
        <n v="1.1766931561181584" u="1"/>
        <n v="1.0839118406552057" u="1"/>
        <n v="1.1048668972778883" u="1"/>
        <n v="1.0863905063229196" u="1"/>
        <n v="0.86435351888013012" u="1"/>
        <n v="0.94624670624388829" u="1"/>
        <n v="1.255277761196151" u="1"/>
        <n v="1.0632693125412214" u="1"/>
        <n v="2.0716639639158094" u="1"/>
        <n v="1.0295080101779794" u="1"/>
        <n v="1.0929656034575241" u="1"/>
        <n v="1.3910609575652821" u="1"/>
        <n v="1.1912413866827105" u="1"/>
        <n v="1.3985972554350217" u="1"/>
        <n v="1.2683770651874484" u="1"/>
        <n v="0.98700423475239663" u="1"/>
        <n v="1.6872567323532901" u="1"/>
        <n v="1.6045481724037192" u="1"/>
        <n v="1.3632445847707544" u="1"/>
        <n v="1.2056925312049405" u="1"/>
        <n v="1.5607290415958988" u="1"/>
        <n v="0.90363593131779774" u="1"/>
        <n v="0.95692130226996774" u="1"/>
        <n v="0.96756637084969954" u="1"/>
        <n v="1.1228916675704927" u="1"/>
        <n v="1.9250866542101703" u="1"/>
        <n v="1.6396011043268788" u="1"/>
        <n v="1.3563482817134629" u="1"/>
        <n v="1.350624868928862" u="1"/>
        <n v="1.43970018883564" u="1"/>
        <n v="0.96013505472210059" u="1"/>
        <n v="0.9753719712053166" u="1"/>
        <n v="1.3887814372860618" u="1"/>
        <n v="1.1409155861167695" u="1"/>
        <n v="1.1261709881956961" u="1"/>
        <n v="1.5537215555585813" u="1"/>
        <n v="1.0890000670864226" u="1"/>
        <n v="1.3811320480974441" u="1"/>
        <n v="1.1302747654024667" u="1"/>
        <n v="1.0462601644154388" u="1"/>
        <n v="0.98466690798737211" u="1"/>
        <n v="1.2806205437532843" u="1"/>
        <n v="2.3722901495963833" u="1"/>
        <n v="2.0622389317594014" u="1"/>
        <n v="1.5945497485216418" u="1"/>
        <n v="0.91527312221364177" u="1"/>
        <n v="1.2920678762843099" u="1"/>
        <n v="1.4366044147355745" u="1"/>
        <n v="1.292618865276838" u="1"/>
        <n v="1.0748813200255636" u="1"/>
        <n v="1.0060370915371326" u="1"/>
        <n v="1.3608348064764915" u="1"/>
        <n v="1.059037643639041" u="1"/>
        <n v="1.1585624611297571" u="1"/>
        <n v="1.3758380336924594" u="1"/>
        <n v="1.5377648031548699" u="1"/>
        <n v="1.0373361750802319" u="1"/>
        <n v="1.1964898274257032" u="1"/>
        <n v="1.1487765209263954" u="1"/>
        <n v="0.88658474649683361" u="1"/>
        <n v="0.83921233185850019" u="1"/>
        <n v="1.850470956462408" u="1"/>
        <n v="1.2638537011362474" u="1"/>
        <n v="1.3600810069171414" u="1"/>
        <n v="1.7242314739121256" u="1"/>
        <n v="1.412656356680855" u="1"/>
        <n v="0.98366617371477938" u="1"/>
        <n v="0.99741584767815039" u="1"/>
        <n v="1.3708261094110219" u="1"/>
        <n v="1.2265835665403984" u="1"/>
        <n v="1.298727555747534" u="1"/>
        <n v="1.1191122510132689" u="1"/>
        <n v="1.583879942814318" u="1"/>
        <n v="0.99782100325583767" u="1"/>
        <n v="1.3452978223119816" u="1"/>
        <n v="1.9536444713357011" u="1"/>
        <n v="1.1600475624678828" u="1"/>
        <n v="1.0768701062557329" u="1"/>
        <n v="1.3078738256849034" u="1"/>
        <n v="1.1727508572319318" u="1"/>
        <n v="1.0004138814236463" u="1"/>
        <n v="1.0411592223580282" u="1"/>
        <n v="1.3616491282351628" u="1"/>
        <n v="2.1098694157296318" u="1"/>
        <n v="2.0744930026341013" u="1"/>
        <n v="1.267823091501568" u="1"/>
        <n v="1.0623772590449978" u="1"/>
        <n v="1.3654736330063488" u="1"/>
        <n v="1.678698504068656" u="1"/>
        <n v="1.3522278854291157" u="1"/>
        <n v="1.2098537933340134" u="1"/>
        <n v="0.93088919237940315" u="1"/>
        <n v="1.4496217262118594" u="1"/>
        <n v="1.1758799305563961" u="1"/>
        <n v="1.0686803590725593" u="1"/>
        <n v="1.4129915035529999" u="1"/>
        <n v="1.6988598720004524" u="1"/>
        <n v="1.0716256101184327" u="1"/>
        <n v="1.0418647820526321" u="1"/>
        <n v="1.1569243205770097" u="1"/>
        <n v="0.90175497991935905" u="1"/>
        <n v="0.90333066865557066" u="1"/>
        <n v="1.5304557447565432" u="1"/>
        <n v="1.0076164519220314" u="1"/>
        <n v="0.9906596145888239" u="1"/>
        <n v="1.4664938872810376" u="1"/>
        <n v="1.3224062460248294" u="1"/>
        <n v="1.3766662054846124" u="1"/>
        <n v="1.0828556128929938" u="1"/>
        <n v="1.3311316925156618" u="1"/>
        <n v="0.61775496995524359" u="1"/>
        <n v="1.113756436696596" u="1"/>
        <n v="2.136080285209462" u="1"/>
        <n v="1.1585614726139557" u="1"/>
        <n v="1.2995313221905926" u="1"/>
        <n v="1.31154996997664" u="1"/>
        <n v="1.2475366751431138" u="1"/>
        <n v="0.85453484267361945" u="1"/>
        <n v="1.1648726398880236" u="1"/>
      </sharedItems>
    </cacheField>
    <cacheField name="B2" numFmtId="0">
      <sharedItems containsSemiMixedTypes="0" containsString="0" containsNumber="1" minValue="0" maxValue="425"/>
    </cacheField>
    <cacheField name="11&lt;B2&lt;12" numFmtId="0">
      <sharedItems containsSemiMixedTypes="0" containsString="0" containsNumber="1" minValue="0" maxValue="2.6760525247448492"/>
    </cacheField>
    <cacheField name="12&lt;B2&lt;13" numFmtId="0">
      <sharedItems containsSemiMixedTypes="0" containsString="0" containsNumber="1" minValue="0" maxValue="2.6708229215255734"/>
    </cacheField>
    <cacheField name="B2&gt;13" numFmtId="0">
      <sharedItems containsSemiMixedTypes="0" containsString="0" containsNumber="1" minValue="0" maxValue="0.38386728005530241"/>
    </cacheField>
    <cacheField name="Avg Wt B2 11-12" numFmtId="0">
      <sharedItems containsSemiMixedTypes="0" containsString="0" containsNumber="1" minValue="0.74741255597723821" maxValue="0.74741255597723821"/>
    </cacheField>
    <cacheField name="Avg Wt B2 12-13" numFmtId="0">
      <sharedItems containsSemiMixedTypes="0" containsString="0" containsNumber="1" minValue="0.94160359434525442" maxValue="0.94160359434525442"/>
    </cacheField>
    <cacheField name="Avg Wt B2&gt;13" numFmtId="0">
      <sharedItems containsSemiMixedTypes="0" containsString="0" containsNumber="1" minValue="1.3432654004296583" maxValue="1.3432654004296583"/>
    </cacheField>
    <cacheField name="Wt B2 11-12" numFmtId="0">
      <sharedItems containsSemiMixedTypes="0" containsString="0" containsNumber="1" minValue="0" maxValue="2.0001152574488894"/>
    </cacheField>
    <cacheField name="Wt B2 12-13" numFmtId="0">
      <sharedItems containsSemiMixedTypes="0" containsString="0" containsNumber="1" minValue="0" maxValue="2.5148564627681735"/>
    </cacheField>
    <cacheField name="Wt B2&gt;13" numFmtId="0">
      <sharedItems containsSemiMixedTypes="0" containsString="0" containsNumber="1" minValue="0" maxValue="0.51563563565532955"/>
    </cacheField>
    <cacheField name="B2&gt;11" numFmtId="0">
      <sharedItems containsSemiMixedTypes="0" containsString="0" containsNumber="1" minValue="0" maxValue="5.7307427263257242"/>
    </cacheField>
    <cacheField name="Tot Wt B2&gt;11" numFmtId="0">
      <sharedItems containsSemiMixedTypes="0" containsString="0" containsNumber="1" minValue="0" maxValue="5.0306073558723927"/>
    </cacheField>
    <cacheField name="B2&gt;12" numFmtId="0">
      <sharedItems containsSemiMixedTypes="0" containsString="0" containsNumber="1" minValue="0" maxValue="3.0546902015808759"/>
    </cacheField>
    <cacheField name="Tot Wt B2&gt;12" numFmtId="0">
      <sharedItems containsSemiMixedTypes="0" containsString="0" containsNumber="1" minValue="0" maxValue="3.0304920984235029"/>
    </cacheField>
    <cacheField name="Wt AB1 11-13" numFmtId="0">
      <sharedItems containsSemiMixedTypes="0" containsString="0" containsNumber="1" minValue="6.0978581300812646E-3" maxValue="68.336805253139516"/>
    </cacheField>
    <cacheField name="Wt AB1 12-13" numFmtId="0">
      <sharedItems containsSemiMixedTypes="0" containsString="0" containsNumber="1" minValue="3.3965302282648754E-3" maxValue="68.336805253139516"/>
    </cacheField>
    <cacheField name="AB1&gt;13 unadj" numFmtId="0">
      <sharedItems containsSemiMixedTypes="0" containsString="0" containsNumber="1" containsInteger="1" minValue="0" maxValue="49"/>
    </cacheField>
    <cacheField name="AB1&gt;11 unadj" numFmtId="0">
      <sharedItems containsSemiMixedTypes="0" containsString="0" containsNumber="1" minValue="1.258088340298923E-2" maxValue="49.817757421194301"/>
    </cacheField>
    <cacheField name="AB1&gt;12 unadj" numFmtId="0">
      <sharedItems containsSemiMixedTypes="0" containsString="0" containsNumber="1" minValue="6.2842892271189965E-3" maxValue="49.408478799762733"/>
    </cacheField>
    <cacheField name="B2 unadj" numFmtId="0">
      <sharedItems containsSemiMixedTypes="0" containsString="0" containsNumber="1" containsInteger="1" minValue="0" maxValue="425"/>
    </cacheField>
    <cacheField name="11&lt;B2un&lt;12" numFmtId="0">
      <sharedItems containsSemiMixedTypes="0" containsString="0" containsNumber="1" minValue="0" maxValue="2.6760525247448492"/>
    </cacheField>
    <cacheField name="12&lt;B2un&lt;13" numFmtId="0">
      <sharedItems containsSemiMixedTypes="0" containsString="0" containsNumber="1" minValue="0" maxValue="2.6708229215255734"/>
    </cacheField>
    <cacheField name="B2un&gt;13" numFmtId="0">
      <sharedItems containsSemiMixedTypes="0" containsString="0" containsNumber="1" minValue="0" maxValue="0.38386728005530241"/>
    </cacheField>
    <cacheField name="Anglers" numFmtId="0">
      <sharedItems containsSemiMixedTypes="0" containsString="0" containsNumber="1" containsInteger="1" minValue="1" maxValue="81" count="24">
        <n v="6"/>
        <n v="2"/>
        <n v="3"/>
        <n v="4"/>
        <n v="15"/>
        <n v="8"/>
        <n v="5"/>
        <n v="1"/>
        <n v="16"/>
        <n v="9"/>
        <n v="12"/>
        <n v="20"/>
        <n v="24"/>
        <n v="25"/>
        <n v="36"/>
        <n v="10"/>
        <n v="18"/>
        <n v="30"/>
        <n v="14"/>
        <n v="21"/>
        <n v="7"/>
        <n v="49"/>
        <n v="35"/>
        <n v="81"/>
      </sharedItems>
    </cacheField>
    <cacheField name="Bag5" numFmtId="0">
      <sharedItems containsSemiMixedTypes="0" containsString="0" containsNumber="1" containsInteger="1" minValue="5" maxValue="405"/>
    </cacheField>
    <cacheField name="Hit Bag5&gt;13" numFmtId="0">
      <sharedItems containsSemiMixedTypes="0" containsString="0" containsNumber="1" containsInteger="1" minValue="0" maxValue="1" count="2">
        <n v="0"/>
        <n v="1"/>
      </sharedItems>
    </cacheField>
    <cacheField name="Hit Bag5&gt;11" numFmtId="0">
      <sharedItems containsSemiMixedTypes="0" containsString="0" containsNumber="1" containsInteger="1" minValue="0" maxValue="1" count="2">
        <n v="0"/>
        <n v="1"/>
      </sharedItems>
    </cacheField>
    <cacheField name="Hit Bag5&gt;12" numFmtId="0">
      <sharedItems containsSemiMixedTypes="0" containsString="0" containsNumber="1" containsInteger="1" minValue="0" maxValue="1" count="2">
        <n v="0"/>
        <n v="1"/>
      </sharedItems>
    </cacheField>
    <cacheField name="WP_CATCH" numFmtId="0">
      <sharedItems containsSemiMixedTypes="0" containsString="0" containsNumber="1" minValue="2.4477591576000002" maxValue="12656.624474" count="1253">
        <n v="159.70916518000001"/>
        <n v="190.75555617000001"/>
        <n v="136.54431944999999"/>
        <n v="107.53194018000001"/>
        <n v="130.52357473000001"/>
        <n v="76.310774479000003"/>
        <n v="142.55949586"/>
        <n v="2455.2004256999999"/>
        <n v="592.58914858000003"/>
        <n v="756.75344471000005"/>
        <n v="1085.0820369999999"/>
        <n v="210.07171786000001"/>
        <n v="315.95863222999998"/>
        <n v="438.64892621000001"/>
        <n v="304.86327712000002"/>
        <n v="350.27639513999998"/>
        <n v="133.46866514999999"/>
        <n v="164.03509738"/>
        <n v="1150.5371402000001"/>
        <n v="35.931039065999997"/>
        <n v="34.770475029000004"/>
        <n v="66.541085727999999"/>
        <n v="147.92094591"/>
        <n v="52.610575402999999"/>
        <n v="196.80209004"/>
        <n v="326.06108214"/>
        <n v="62.997337182000003"/>
        <n v="416.24586999000002"/>
        <n v="891.33244013000001"/>
        <n v="303.49399125999997"/>
        <n v="2367.9764252"/>
        <n v="325.99850913"/>
        <n v="772.98274234999997"/>
        <n v="1515.7737715000001"/>
        <n v="212.57029374999999"/>
        <n v="338.51045608999999"/>
        <n v="2096.0485647999999"/>
        <n v="1276.9146905"/>
        <n v="924.57993606000002"/>
        <n v="225.75524082000001"/>
        <n v="185.06542981000001"/>
        <n v="1366.6000822999999"/>
        <n v="1715.2982870000001"/>
        <n v="193.69554615999999"/>
        <n v="309.71534421000001"/>
        <n v="117.55655054"/>
        <n v="484.69375330000003"/>
        <n v="115.06520206"/>
        <n v="105.71783857"/>
        <n v="105.71783856999998"/>
        <n v="262.44363236999999"/>
        <n v="376.90194298"/>
        <n v="491.36025358000001"/>
        <n v="205.42146636000001"/>
        <n v="92.379626310000006"/>
        <n v="178.78244884"/>
        <n v="233.51349725"/>
        <n v="60.556832489000001"/>
        <n v="64.513612585000004"/>
        <n v="27.304371482000001"/>
        <n v="320.50045275999997"/>
        <n v="457.85778965999998"/>
        <n v="1332.9492624"/>
        <n v="465.73534121"/>
        <n v="1340.6806747000001"/>
        <n v="2603.0313875000002"/>
        <n v="977.25391201000002"/>
        <n v="44.410320186"/>
        <n v="29.606880124"/>
        <n v="218.55168191000001"/>
        <n v="148.44082194999999"/>
        <n v="313.82949425999999"/>
        <n v="241.75845724999999"/>
        <n v="125.04216528000001"/>
        <n v="143.32601998999999"/>
        <n v="152.46794733999999"/>
        <n v="151.36971242000001"/>
        <n v="218.19911920999999"/>
        <n v="125.37601121"/>
        <n v="281.61950677999999"/>
        <n v="380.42906857999998"/>
        <n v="120.85569563999999"/>
        <n v="349.33758005999999"/>
        <n v="251.58774217999999"/>
        <n v="8.1390619701000002"/>
        <n v="100.52205435"/>
        <n v="37.267468600000001"/>
        <n v="319.88036979999998"/>
        <n v="212.03258664000001"/>
        <n v="213.90820026"/>
        <n v="433.35499382"/>
        <n v="213.90820025999997"/>
        <n v="649.80872824000005"/>
        <n v="381.10016682000003"/>
        <n v="175.25725607000001"/>
        <n v="986.10597221"/>
        <n v="221.90111347999999"/>
        <n v="122.19090496"/>
        <n v="208.10576287999999"/>
        <n v="312.02672228"/>
        <n v="260.06624257999999"/>
        <n v="202.12191677999999"/>
        <n v="118.00445825000001"/>
        <n v="118.00445825"/>
        <n v="209.34177335000001"/>
        <n v="163.67311580000001"/>
        <n v="457.30262902999999"/>
        <n v="165.23984977999999"/>
        <n v="198.84976330999999"/>
        <n v="272.88841721"/>
        <n v="147.16208913"/>
        <n v="140.73855965000001"/>
        <n v="264.04579935999999"/>
        <n v="142.74078019999999"/>
        <n v="419.07204791999999"/>
        <n v="816.70833477999997"/>
        <n v="617.89019135000001"/>
        <n v="1192.9088606"/>
        <n v="183.18085271000001"/>
        <n v="142.74457978999999"/>
        <n v="264.05339853999999"/>
        <n v="213.12174791000001"/>
        <n v="37.912822167000002"/>
        <n v="324.63630325000003"/>
        <n v="562.64247508999995"/>
        <n v="26.234380753"/>
        <n v="516.00572895000005"/>
        <n v="164.31643571999999"/>
        <n v="197.66646198000001"/>
        <n v="3052.9510329"/>
        <n v="571.02566839999997"/>
        <n v="150.51964520000001"/>
        <n v="438.05982792999998"/>
        <n v="721.31033387000002"/>
        <n v="138.84947516"/>
        <n v="256.52116697000002"/>
        <n v="157.70285326000001"/>
        <n v="319.13264165999999"/>
        <n v="282.98878503999998"/>
        <n v="145.79424807999999"/>
        <n v="160.76377818"/>
        <n v="333.14643390999998"/>
        <n v="131.91960069999999"/>
        <n v="180.89589164"/>
        <n v="116.6588343"/>
        <n v="127.36501052"/>
        <n v="148.77736297000001"/>
        <n v="136.51498251000001"/>
        <n v="514.93435499999998"/>
        <n v="225.37346359"/>
        <n v="549.98530357000004"/>
        <n v="740.54577995"/>
        <n v="257.35762338000001"/>
        <n v="378.32790275999997"/>
        <n v="656.55954531999998"/>
        <n v="224.76379624"/>
        <n v="254.99785394"/>
        <n v="1157.5685728999999"/>
        <n v="146.90805205000001"/>
        <n v="193.78142334"/>
        <n v="511.14473091999997"/>
        <n v="144.93965453999999"/>
        <n v="433.62954094999998"/>
        <n v="268.90717221"/>
        <n v="1035.1639637999999"/>
        <n v="78.163267250000004"/>
        <n v="141.84974568000001"/>
        <n v="70.982253112999999"/>
        <n v="89.838910420000005"/>
        <n v="57.701968577999999"/>
        <n v="259.24884455"/>
        <n v="569.66593771999999"/>
        <n v="327.77582138999998"/>
        <n v="123.5491145"/>
        <n v="225.66246794"/>
        <n v="111.58399754"/>
        <n v="117.36841708"/>
        <n v="404.86439244000002"/>
        <n v="81.872436094999998"/>
        <n v="63.726984393999999"/>
        <n v="184.43369659999999"/>
        <n v="1411.6437662000001"/>
        <n v="481.08591689000002"/>
        <n v="519.03806625000004"/>
        <n v="1016.6403714000002"/>
        <n v="81.536043945000003"/>
        <n v="475.23129649999998"/>
        <n v="28.280131374"/>
        <n v="527.42220686999997"/>
        <n v="1071.5209791"/>
        <n v="550.85634617000005"/>
        <n v="341.71976036000001"/>
        <n v="334.46262503000003"/>
        <n v="111.95045559"/>
        <n v="73.681739139000001"/>
        <n v="380.55009789000002"/>
        <n v="387.32589942999999"/>
        <n v="6.9572870229000001"/>
        <n v="189.76583681"/>
        <n v="1281.6433915"/>
        <n v="124.34784873"/>
        <n v="121.99296997"/>
        <n v="136.91912303999999"/>
        <n v="255.40587291"/>
        <n v="196.16249798000001"/>
        <n v="168.29079712000001"/>
        <n v="140.66216231999999"/>
        <n v="258.34751968"/>
        <n v="622.34625229999995"/>
        <n v="1715.2982870000003"/>
        <n v="77.299460143999994"/>
        <n v="326.39694530999998"/>
        <n v="1159.5542751999999"/>
        <n v="25.892902457000002"/>
        <n v="256.74797875000002"/>
        <n v="203.70411357"/>
        <n v="309.79184392000002"/>
        <n v="150.66024838999999"/>
        <n v="22.71027999"/>
        <n v="326.97344372999999"/>
        <n v="250.52109021999999"/>
        <n v="180.60116732"/>
        <n v="112.42036376999999"/>
        <n v="496.69140666999999"/>
        <n v="203.92746052000001"/>
        <n v="168.49043474999999"/>
        <n v="342.83728982000002"/>
        <n v="100.99153751999999"/>
        <n v="150.34523321"/>
        <n v="133.21776539000001"/>
        <n v="141.19633383999999"/>
        <n v="160.08167657000001"/>
        <n v="447.73004162000001"/>
        <n v="273.91315091000001"/>
        <n v="209.65205187999999"/>
        <n v="323.40268228999997"/>
        <n v="168.03339983000001"/>
        <n v="196.40475153"/>
        <n v="65.078903917999995"/>
        <n v="540.13368533000005"/>
        <n v="255.38782301000001"/>
        <n v="39.413192780000003"/>
        <n v="203.62656688000001"/>
        <n v="157.83409259999999"/>
        <n v="215.57192501"/>
        <n v="510.61546694999998"/>
        <n v="193.38874347999999"/>
        <n v="296.44385718000001"/>
        <n v="1532.2391588999999"/>
        <n v="206.33267848"/>
        <n v="444.67772015000003"/>
        <n v="240.38197015"/>
        <n v="172.28338682"/>
        <n v="241.23939424"/>
        <n v="1114.1008657"/>
        <n v="470.28145984000002"/>
        <n v="176.05597152999999"/>
        <n v="190.09557724000001"/>
        <n v="576.86246940000001"/>
        <n v="215.16693549999999"/>
        <n v="141.17884749000001"/>
        <n v="735.14188618000003"/>
        <n v="37.942130616"/>
        <n v="101.21006294999999"/>
        <n v="99.746625651000002"/>
        <n v="343.86661131"/>
        <n v="494.89818788999997"/>
        <n v="38.719991086999997"/>
        <n v="18.217030837999999"/>
        <n v="262.05467188"/>
        <n v="24.186750241999999"/>
        <n v="158.37694604999999"/>
        <n v="17.925624739"/>
        <n v="60.903868744999997"/>
        <n v="60.90386874499999"/>
        <n v="12.515292130000001"/>
        <n v="18.164081464999999"/>
        <n v="257.91831545999997"/>
        <n v="63.427900512999997"/>
        <n v="142.67518401000001"/>
        <n v="88.015000580999995"/>
        <n v="401.02013445"/>
        <n v="17.685901997999999"/>
        <n v="58.123691844"/>
        <n v="33.099094882999999"/>
        <n v="158.22207968999999"/>
        <n v="385.73348908999998"/>
        <n v="184.68750219"/>
        <n v="345.39862934000001"/>
        <n v="362.93390588"/>
        <n v="648.19206365000002"/>
        <n v="1072.4630413"/>
        <n v="49.157483360999997"/>
        <n v="373.60199684000003"/>
        <n v="2.7823379071000001"/>
        <n v="439.72551878000002"/>
        <n v="459.21751232000003"/>
        <n v="735.74245023000003"/>
        <n v="2.7413575037000002"/>
        <n v="149.49420183000001"/>
        <n v="51.242677137999998"/>
        <n v="211.99782368000001"/>
        <n v="218.04441987000001"/>
        <n v="176.06928664"/>
        <n v="107.79387019000001"/>
        <n v="124.67115866"/>
        <n v="171.24759639999999"/>
        <n v="258.35621677"/>
        <n v="193.15034251"/>
        <n v="117.01308644"/>
        <n v="297.11065176"/>
        <n v="1261.1564175999999"/>
        <n v="607.47445822999998"/>
        <n v="198.99105645"/>
        <n v="348.81862038000003"/>
        <n v="272.92270626999999"/>
        <n v="142.81092530000001"/>
        <n v="188.79302444999999"/>
        <n v="127.36862524999999"/>
        <n v="7.4900510037999997"/>
        <n v="35.232548688999998"/>
        <n v="57.636496956000002"/>
        <n v="317.32173190999998"/>
        <n v="275.58789229000001"/>
        <n v="202.44358965999999"/>
        <n v="282.77034213000002"/>
        <n v="35.451290694999997"/>
        <n v="348.68087477"/>
        <n v="344.87156649000002"/>
        <n v="159.65108950000001"/>
        <n v="11.250604501"/>
        <n v="129.95864997999999"/>
        <n v="254.84676069"/>
        <n v="215.48702547000002"/>
        <n v="215.48702546999999"/>
        <n v="176.28676274"/>
        <n v="207.91429092999999"/>
        <n v="207.91429092999996"/>
        <n v="182.53573041000001"/>
        <n v="1381.8325718000001"/>
        <n v="136.45233286000001"/>
        <n v="194.57470372"/>
        <n v="6.6615480279000003"/>
        <n v="145.22716790000001"/>
        <n v="178.67577084999999"/>
        <n v="651.86622140999998"/>
        <n v="193.38207509"/>
        <n v="994.60615061999999"/>
        <n v="691.25086896000005"/>
        <n v="346.88336072999999"/>
        <n v="264.62099388000001"/>
        <n v="1712.4354569"/>
        <n v="2339.3093156999998"/>
        <n v="668.22395306999999"/>
        <n v="302.48486657000001"/>
        <n v="80.156398147999994"/>
        <n v="81.587639401999994"/>
        <n v="1291.4319831"/>
        <n v="815.63439717999995"/>
        <n v="407.81719858999998"/>
        <n v="73.725163166000002"/>
        <n v="74.038522956999998"/>
        <n v="548.81275058000006"/>
        <n v="373.02042074000002"/>
        <n v="222.25725739999999"/>
        <n v="22.031533632000002"/>
        <n v="987.89933427999995"/>
        <n v="143.42603242999999"/>
        <n v="370.85094062000002"/>
        <n v="44.217336641000003"/>
        <n v="37.204524931999998"/>
        <n v="406.42381064"/>
        <n v="1378.4454152999999"/>
        <n v="611.10805786000003"/>
        <n v="343.45077844000002"/>
        <n v="143.72999976"/>
        <n v="193.09534052999999"/>
        <n v="135.81816602000001"/>
        <n v="434.66165310000002"/>
        <n v="129.12951605000001"/>
        <n v="160.64264888"/>
        <n v="91.913119425999994"/>
        <n v="1073.8483381999999"/>
        <n v="764.89208133"/>
        <n v="23.401053659999999"/>
        <n v="184.94810881000001"/>
        <n v="209.03852370999999"/>
        <n v="1788.3676512"/>
        <n v="384.55465435000002"/>
        <n v="277.18470081999999"/>
        <n v="365.72892113"/>
        <n v="327.88670036000002"/>
        <n v="1456.3418650999999"/>
        <n v="619.31803515000001"/>
        <n v="254.66321217999999"/>
        <n v="562.63624019999997"/>
        <n v="317.48602045000001"/>
        <n v="324.71142056000002"/>
        <n v="252.04453122999999"/>
        <n v="91.069383290000005"/>
        <n v="149.25515546"/>
        <n v="181.1408261"/>
        <n v="262.68284016000001"/>
        <n v="264.99389373000002"/>
        <n v="104.499916"/>
        <n v="132.22098839"/>
        <n v="638.67555856000001"/>
        <n v="270.10872045999997"/>
        <n v="139.96861731000001"/>
        <n v="45.758971262999999"/>
        <n v="495.56718610000001"/>
        <n v="289.07197638000002"/>
        <n v="220.76066753000001"/>
        <n v="999.51795442000002"/>
        <n v="687.18429744000002"/>
        <n v="1048.5819616000001"/>
        <n v="913.58249106999995"/>
        <n v="394.40638404999999"/>
        <n v="399.37422565999998"/>
        <n v="151.13790849"/>
        <n v="4.8108127578"/>
        <n v="455.49502680000001"/>
        <n v="6.2856555251000001"/>
        <n v="8.455440158"/>
        <n v="237.46925342"/>
        <n v="292.28229288"/>
        <n v="41.955332161000001"/>
        <n v="182.82825890999999"/>
        <n v="106.50998607"/>
        <n v="14.762549648"/>
        <n v="37.414911494999998"/>
        <n v="48.249708902999998"/>
        <n v="1134.5428095"/>
        <n v="1446.1621414000001"/>
        <n v="41.324782310000003"/>
        <n v="207.70923744999999"/>
        <n v="439.55497185000002"/>
        <n v="202.5298315"/>
        <n v="583.05778587999998"/>
        <n v="1506.842797"/>
        <n v="320.97269649999998"/>
        <n v="82.455161132000001"/>
        <n v="93.446357886000001"/>
        <n v="446.26957071999999"/>
        <n v="141.30296731000001"/>
        <n v="184.98955140999999"/>
        <n v="294.48753957999998"/>
        <n v="164.79299302999999"/>
        <n v="121.56147751"/>
        <n v="11.66668295"/>
        <n v="639.50942253000005"/>
        <n v="246.20248257"/>
        <n v="428.95550383"/>
        <n v="197.14856046"/>
        <n v="119.56840629"/>
        <n v="154.59650696"/>
        <n v="181.37979784000001"/>
        <n v="313.63625531000002"/>
        <n v="234.58106524999999"/>
        <n v="72.594841809000002"/>
        <n v="1074.9028911"/>
        <n v="6.9202966956000003"/>
        <n v="3.4601483478000001"/>
        <n v="504.77548435"/>
        <n v="261.95687752999999"/>
        <n v="308.89594577000003"/>
        <n v="513.60708806000002"/>
        <n v="106.03896557"/>
        <n v="83.519720293000006"/>
        <n v="46.920886360999994"/>
        <n v="60.134623738000009"/>
        <n v="631.82458113999996"/>
        <n v="348.03410014000002"/>
        <n v="1421.6834124"/>
        <n v="2.4477591576000002"/>
        <n v="1275.8382537"/>
        <n v="454.81624715999999"/>
        <n v="612.97276506000003"/>
        <n v="891.07179786999995"/>
        <n v="60.504265578999998"/>
        <n v="65.117912713999999"/>
        <n v="199.14293243"/>
        <n v="40.353660955000002"/>
        <n v="30.950003937999998"/>
        <n v="113.7045251"/>
        <n v="62.700376728000002"/>
        <n v="81.289750063"/>
        <n v="11.787449136999999"/>
        <n v="10.83169674"/>
        <n v="182.53612387000001"/>
        <n v="160.25022637999999"/>
        <n v="188.52967809"/>
        <n v="127.3299519"/>
        <n v="605.03500692"/>
        <n v="394.18482876000002"/>
        <n v="430.01489200999998"/>
        <n v="227.54769722"/>
        <n v="138.20612249999999"/>
        <n v="618.84108670000001"/>
        <n v="514.81920616000002"/>
        <n v="622.85837385000002"/>
        <n v="549.40274331000001"/>
        <n v="420.76053798999999"/>
        <n v="13.855922241"/>
        <n v="27.314194988000001"/>
        <n v="190.24029415000001"/>
        <n v="190.24029415000004"/>
        <n v="30.965050541"/>
        <n v="687.34154625999997"/>
        <n v="124.67029801"/>
        <n v="1169.8915311999999"/>
        <n v="3040.7059293000002"/>
        <n v="139.19993585"/>
        <n v="485.85868502"/>
        <n v="372.53483559"/>
        <n v="156.65529599000001"/>
        <n v="170.32709993"/>
        <n v="91.340210432999996"/>
        <n v="85.163549963999998"/>
        <n v="158.97195993"/>
        <n v="585.91545183999995"/>
        <n v="748.68180804999997"/>
        <n v="976.59813726000004"/>
        <n v="73.959979067000006"/>
        <n v="231.42326539999999"/>
        <n v="334.42102621999999"/>
        <n v="441.47328335999998"/>
        <n v="322.49562410999999"/>
        <n v="27.761246789000001"/>
        <n v="752.16121709000004"/>
        <n v="5.8435771058999997"/>
        <n v="339.67319114999998"/>
        <n v="206.00449592000001"/>
        <n v="477.66596048999997"/>
        <n v="851.14711749000003"/>
        <n v="240.44055957"/>
        <n v="11.313080261"/>
        <n v="7.5420535075000004"/>
        <n v="316.807975"/>
        <n v="1153.3832030000001"/>
        <n v="501.38064808000001"/>
        <n v="236.58341834999999"/>
        <n v="253.85977093"/>
        <n v="367.80190248999997"/>
        <n v="127.90854191"/>
        <n v="202.15634907"/>
        <n v="96.338998085"/>
        <n v="100.93855006"/>
        <n v="59.497674013000001"/>
        <n v="92.099589029000001"/>
        <n v="83.184668662999997"/>
        <n v="20.459409321999999"/>
        <n v="27.201840172000001"/>
        <n v="1375.328125"/>
        <n v="1051.0785842"/>
        <n v="846.28940060000002"/>
        <n v="271.62857556"/>
        <n v="202.02369862"/>
        <n v="619.65296026999999"/>
        <n v="410.83832944"/>
        <n v="55.512900233000003"/>
        <n v="27.756450116"/>
        <n v="194.33900593000001"/>
        <n v="143.98498384999999"/>
        <n v="881.76091805999999"/>
        <n v="117.03975898"/>
        <n v="237.25768189999999"/>
        <n v="307.52158218"/>
        <n v="323.57293420000002"/>
        <n v="99.181738416000002"/>
        <n v="271.07059118000001"/>
        <n v="258.92910096000003"/>
        <n v="423.91333119000001"/>
        <n v="163.80040359"/>
        <n v="26.42786877"/>
        <n v="506.80012613999997"/>
        <n v="193.19427704"/>
        <n v="314.05275338000001"/>
        <n v="253.62351520999999"/>
        <n v="206.14998029"/>
        <n v="182.70273270999999"/>
        <n v="219.49171003999999"/>
        <n v="293.06966471999999"/>
        <n v="366.77531857999998"/>
        <n v="191.71497518000001"/>
        <n v="279.24514687999999"/>
        <n v="454.30549029000002"/>
        <n v="372.98776568"/>
        <n v="283.38677827999999"/>
        <n v="424.69635929999998"/>
        <n v="168.28711465000001"/>
        <n v="140.20127761000001"/>
        <n v="275.93223144000001"/>
        <n v="162.82310325"/>
        <n v="208.06675453"/>
        <n v="203.90573997999999"/>
        <n v="101.80259583"/>
        <n v="227.42129262"/>
        <n v="101.80259583000002"/>
        <n v="129.71786177999999"/>
        <n v="25.166398906000001"/>
        <n v="2129.4369081999998"/>
        <n v="103.26238651"/>
        <n v="352.28375937999999"/>
        <n v="394.35425844999997"/>
        <n v="82.188528199999993"/>
        <n v="123.71737777"/>
        <n v="71.095859732999998"/>
        <n v="650.14729942999998"/>
        <n v="318.15868820999998"/>
        <n v="108.84897196999999"/>
        <n v="205.69560831000001"/>
        <n v="113.56568468"/>
        <n v="117.95888051"/>
        <n v="125.35090341999999"/>
        <n v="7.9555166350999995"/>
        <n v="122.30750685"/>
        <n v="124.91203595"/>
        <n v="272.33618293000001"/>
        <n v="269.89667034000001"/>
        <n v="476.76274831000001"/>
        <n v="153.74869138"/>
        <n v="288.80643984"/>
        <n v="813.17099772999995"/>
        <n v="449.90056456999997"/>
        <n v="545.23325262000003"/>
        <n v="280.74683721999997"/>
        <n v="42.517610783999999"/>
        <n v="353.63399507000003"/>
        <n v="12.251778698000001"/>
        <n v="37.385794543999999"/>
        <n v="177.61143544999996"/>
        <n v="171.12273139999999"/>
        <n v="167.18810925"/>
        <n v="75.504614818999997"/>
        <n v="185.82986663"/>
        <n v="245.64580357"/>
        <n v="715.25856191000003"/>
        <n v="1307.4268445"/>
        <n v="305.39152937"/>
        <n v="731.33846249999999"/>
        <n v="119.0367019"/>
        <n v="320.97912057999997"/>
        <n v="484.43620162000002"/>
        <n v="14.702369726000001"/>
        <n v="7.3511848629000003"/>
        <n v="133.17356100999999"/>
        <n v="127.12447748"/>
        <n v="399.85603548"/>
        <n v="206.62535315"/>
        <n v="402.87313434999999"/>
        <n v="141.20942608999999"/>
        <n v="272.04128021999998"/>
        <n v="329.38114158000002"/>
        <n v="4324.4933354000004"/>
        <n v="107.64555639"/>
        <n v="562.77392671999996"/>
        <n v="357.01264967999998"/>
        <n v="3452.6902752999999"/>
        <n v="41.490015765000003"/>
        <n v="99.926374594999984"/>
        <n v="158.29264886000001"/>
        <n v="308.95011483000002"/>
        <n v="408.38699086000003"/>
        <n v="206.74177940000001"/>
        <n v="648.98420081999996"/>
        <n v="1276.0080780000001"/>
        <n v="109.33856199"/>
        <n v="243.24572954000001"/>
        <n v="122.98817885"/>
        <n v="302.45967400000001"/>
        <n v="294.66563643000001"/>
        <n v="323.39365959999998"/>
        <n v="43.918667927999998"/>
        <n v="182.04571479000001"/>
        <n v="32.140824369000001"/>
        <n v="1656.9012869999999"/>
        <n v="848.79952847000004"/>
        <n v="105.21931149"/>
        <n v="1641.5287224000001"/>
        <n v="1034.5025376999999"/>
        <n v="447.09230811999998"/>
        <n v="2619.7805760000001"/>
        <n v="2388.0399084000001"/>
        <n v="194.87414497"/>
        <n v="19.242849501999999"/>
        <n v="683.43204199000002"/>
        <n v="552.37777655000002"/>
        <n v="220.40313448000001"/>
        <n v="261.65123702"/>
        <n v="572.09853328999998"/>
        <n v="3432.5664615999999"/>
        <n v="293.52123003999998"/>
        <n v="197.20492324"/>
        <n v="269.44215334"/>
        <n v="645.79077794"/>
        <n v="916.02092798000001"/>
        <n v="1125.3509806"/>
        <n v="443.06476447"/>
        <n v="611.75819442"/>
        <n v="1087.1033918000001"/>
        <n v="995.25452539000003"/>
        <n v="300.12271779000002"/>
        <n v="415.97801906000001"/>
        <n v="1397.1788445"/>
        <n v="259.00465688999998"/>
        <n v="211.48057438999999"/>
        <n v="306.52873939"/>
        <n v="217.77019093999999"/>
        <n v="229.02830979000001"/>
        <n v="1088.615599"/>
        <n v="214.42892853999999"/>
        <n v="235.48811384000001"/>
        <n v="430.07488377999999"/>
        <n v="337.13371339000003"/>
        <n v="2579.6840849999999"/>
        <n v="1500.3806572999999"/>
        <n v="383.12419311999997"/>
        <n v="412.87157394000002"/>
        <n v="465.19561420000002"/>
        <n v="430.31292069"/>
        <n v="360.54753368000002"/>
        <n v="779.13985577000005"/>
        <n v="674.49177525000005"/>
        <n v="569.84369473000004"/>
        <n v="500.07830770999999"/>
        <n v="639.60908173999997"/>
        <n v="1575.7919488"/>
        <n v="531.38763830000005"/>
        <n v="659.32891197000004"/>
        <n v="830.74002922"/>
        <n v="1040.8604912000001"/>
        <n v="30.958048460999997"/>
        <n v="1963.6346136"/>
        <n v="1304.3759858000001"/>
        <n v="1065.6147648000001"/>
        <n v="323.34393249999999"/>
        <n v="1237.1040805"/>
        <n v="386.00378755000003"/>
        <n v="1288.0802705000001"/>
        <n v="862.62433909000003"/>
        <n v="560.09716436999997"/>
        <n v="4253.0891842999999"/>
        <n v="467.26297505999997"/>
        <n v="6161.7985583"/>
        <n v="1004.6631597000001"/>
        <n v="600.56351562999998"/>
        <n v="407.69578496999998"/>
        <n v="479.78410828"/>
        <n v="937.60789291000003"/>
        <n v="388.25852994000002"/>
        <n v="725.45405638"/>
        <n v="443.05491017000003"/>
        <n v="1991.8754057000001"/>
        <n v="768.91360078000002"/>
        <n v="1559.7118461"/>
        <n v="770.70824058000005"/>
        <n v="1406.7787529"/>
        <n v="1502.7858687999999"/>
        <n v="1388.8002028999999"/>
        <n v="1658.4206895"/>
        <n v="1119.1797163000001"/>
        <n v="2650.4755890000001"/>
        <n v="471.98108730000001"/>
        <n v="1139.5173864999999"/>
        <n v="2617.2840956"/>
        <n v="572.68287117"/>
        <n v="1370.660523"/>
        <n v="667.24443480000002"/>
        <n v="492.4006053"/>
        <n v="6624.0554155999998"/>
        <n v="1098.3928326"/>
        <n v="323.21504757999998"/>
        <n v="684.76157626999998"/>
        <n v="279.33760762999998"/>
        <n v="335.77274060000002"/>
        <n v="33.274763354000001"/>
        <n v="94.698955431000002"/>
        <n v="117.78932408"/>
        <n v="656.39450472999999"/>
        <n v="1507.158529"/>
        <n v="10.068653126999999"/>
        <n v="1198.1655330999999"/>
        <n v="28.783951097999999"/>
        <n v="6.8923189411000001"/>
        <n v="5.4299157683999999"/>
        <n v="218.97123586000001"/>
        <n v="285.91503633000002"/>
        <n v="151.6908645"/>
        <n v="428.57251601000002"/>
        <n v="363.22308434000001"/>
        <n v="39.264736388999999"/>
        <n v="113.91916669"/>
        <n v="35.578555289000001"/>
        <n v="132.20758506999999"/>
        <n v="407.05922276000001"/>
        <n v="287.31543690000001"/>
        <n v="25.222421242999999"/>
        <n v="15.908461242"/>
        <n v="74.427711532999993"/>
        <n v="15.550885986999999"/>
        <n v="19.996441554"/>
        <n v="17.329108214000001"/>
        <n v="18.514589698999998"/>
        <n v="60.006441660999997"/>
        <n v="141.88759465000001"/>
        <n v="83.676512721999998"/>
        <n v="20.254655621000001"/>
        <n v="92.272261271999994"/>
        <n v="17.988842160000001"/>
        <n v="24.786282544999999"/>
        <n v="15.723028698"/>
        <n v="25.367410014000001"/>
        <n v="19.025264465999999"/>
        <n v="2474.3809532"/>
        <n v="27.973878501000002"/>
        <n v="98.608251029000002"/>
        <n v="1751.4431910000001"/>
        <n v="1790.3410077000001"/>
        <n v="329.42906750999998"/>
        <n v="1321.27934"/>
        <n v="380.97520506000001"/>
        <n v="429.07211192"/>
        <n v="74.057937459000001"/>
        <n v="278.18471133000003"/>
        <n v="998.36756224999999"/>
        <n v="1090.3130659999999"/>
        <n v="308.12680741999998"/>
        <n v="3291.6466823999999"/>
        <n v="4887.1928448999997"/>
        <n v="871.45286297999996"/>
        <n v="66.023449065999998"/>
        <n v="2540.0816100000002"/>
        <n v="62.499226593000003"/>
        <n v="2242.7305113000002"/>
        <n v="580.43164028000001"/>
        <n v="679.33040143999995"/>
        <n v="424.04125422999999"/>
        <n v="1350.5010569000001"/>
        <n v="1595.1616575999999"/>
        <n v="107.22771688"/>
        <n v="837.84918534999997"/>
        <n v="416.94457274000001"/>
        <n v="577.83866551000006"/>
        <n v="199.92040574999999"/>
        <n v="177.58485836"/>
        <n v="1547.3898991999999"/>
        <n v="23.850390305999998"/>
        <n v="23.914783588999999"/>
        <n v="24.449648183000001"/>
        <n v="3003.6930928000002"/>
        <n v="5.4579628539999998"/>
        <n v="124.48941504"/>
        <n v="113.498211"/>
        <n v="119.99085667999999"/>
        <n v="275.20584989999998"/>
        <n v="361.93271391000002"/>
        <n v="16.098878672000001"/>
        <n v="268.31011913999998"/>
        <n v="22.307936405"/>
        <n v="249.50197249000001"/>
        <n v="12.033650002"/>
        <n v="516.60639877999995"/>
        <n v="2464.2889307"/>
        <n v="358.94624282000001"/>
        <n v="218.33238761999999"/>
        <n v="1628.1197866"/>
        <n v="1696.6803723"/>
        <n v="165.02788806000001"/>
        <n v="911.35902858999998"/>
        <n v="1855.7730282"/>
        <n v="510.94677783999998"/>
        <n v="2248.5033146000001"/>
        <n v="584.05747968000003"/>
        <n v="388.55451012999998"/>
        <n v="210.77973143"/>
        <n v="3624.3056216999998"/>
        <n v="188.63825624"/>
        <n v="695.57761469000002"/>
        <n v="142.19604620000001"/>
        <n v="347.13672337000003"/>
        <n v="37.607968175000003"/>
        <n v="54.210995474999997"/>
        <n v="1485.5796241999999"/>
        <n v="71.932147764999996"/>
        <n v="221.09813366"/>
        <n v="128.08647231"/>
        <n v="171.78082348000001"/>
        <n v="455.36773632000001"/>
        <n v="120.04425999999999"/>
        <n v="604.46897793000005"/>
        <n v="55.613411878999997"/>
        <n v="426.8797659"/>
        <n v="834.97821102"/>
        <n v="480.37134036999998"/>
        <n v="996.04029055000001"/>
        <n v="1165.5420779999999"/>
        <n v="3051.0463147999999"/>
        <n v="7462.2016645000003"/>
        <n v="329.77438371"/>
        <n v="176.95425004000001"/>
        <n v="240.58707870000001"/>
        <n v="286.41158094999997"/>
        <n v="178.10281595999999"/>
        <n v="2415.2620135000002"/>
        <n v="552.86357738000004"/>
        <n v="2152.4048412000002"/>
        <n v="1592.3859321"/>
        <n v="2123.1812427999998"/>
        <n v="772.45035210000003"/>
        <n v="1766.9422936000001"/>
        <n v="464.74755542999998"/>
        <n v="1164.9351045000001"/>
        <n v="164.06742826999999"/>
        <n v="243.10232078999999"/>
        <n v="344.30459619999999"/>
        <n v="546.70914702000005"/>
        <n v="891.09691018000001"/>
        <n v="198.30080636"/>
        <n v="72.004360885999986"/>
        <n v="272.23596657000002"/>
        <n v="977.82454935999999"/>
        <n v="492.62053055000001"/>
        <n v="1146.0092694"/>
        <n v="277.95588896999999"/>
        <n v="744.40264837999996"/>
        <n v="1343.0013134999999"/>
        <n v="302.95962951000001"/>
        <n v="591.11943670000005"/>
        <n v="375.61461321000002"/>
        <n v="511.37922587000003"/>
        <n v="3.2893980704999999"/>
        <n v="96.640495524000002"/>
        <n v="663.97327590999998"/>
        <n v="523.59321313999999"/>
        <n v="121.67039798"/>
        <n v="326.24694038000001"/>
        <n v="340.86796306999997"/>
        <n v="111.60429763"/>
        <n v="102.3622605"/>
        <n v="263.16613423000001"/>
        <n v="1659.7287744"/>
        <n v="1052.5921478"/>
        <n v="850.21327220000001"/>
        <n v="98.301934927999994"/>
        <n v="117.50332324999999"/>
        <n v="213.51026483000001"/>
        <n v="503.67768411999998"/>
        <n v="97.545466464"/>
        <n v="15.905890499"/>
        <n v="371.41966101999998"/>
        <n v="702.14155206999999"/>
        <n v="1363.5853342"/>
        <n v="180.13157627000001"/>
        <n v="68.584531233999996"/>
        <n v="96.471292493000007"/>
        <n v="36.227678028000007"/>
        <n v="1419.5335994"/>
        <n v="187.34364993"/>
        <n v="1516.6524578999999"/>
        <n v="935.4583007"/>
        <n v="1789.5210615000001"/>
        <n v="8.0217584532000004"/>
        <n v="19.500285133999999"/>
        <n v="1211.5594495"/>
        <n v="7.8058532120999997"/>
        <n v="43.937947436999998"/>
        <n v="205.10054713"/>
        <n v="99.406284943000003"/>
        <n v="9.7343111509"/>
        <n v="296.89058709"/>
        <n v="783.47760980999999"/>
        <n v="346.07872402999999"/>
        <n v="26.926589171"/>
        <n v="200.94446225999999"/>
        <n v="30.470629195000001"/>
        <n v="323.14649186999998"/>
        <n v="1170.4926575"/>
        <n v="2886.3285289"/>
        <n v="2365.8258423000002"/>
        <n v="296.46202923999999"/>
        <n v="345.74080999"/>
        <n v="280.18715503999999"/>
        <n v="1498.1369189"/>
        <n v="194.05642674000001"/>
        <n v="587.33405072000005"/>
        <n v="429.76370774999998"/>
        <n v="128.12939537"/>
        <n v="61.733758188000003"/>
        <n v="64.096987248000005"/>
        <n v="311.17407584"/>
        <n v="635.16350037999996"/>
        <n v="186.80778577999999"/>
        <n v="208.5465264"/>
        <n v="277.94198005999999"/>
        <n v="99.381240843"/>
        <n v="473.66485010000002"/>
        <n v="838.98407512000006"/>
        <n v="572.63731460999998"/>
        <n v="45.646145996000001"/>
        <n v="25.358969997999999"/>
        <n v="30.289196254"/>
        <n v="497.52061758000008"/>
        <n v="497.52061758000002"/>
        <n v="209.80662465"/>
        <n v="75.003140819999999"/>
        <n v="762.58372356999996"/>
        <n v="5.8314327822000003"/>
        <n v="289.58275530999998"/>
        <n v="56.372072158000002"/>
        <n v="170.96728807"/>
        <n v="14.95890969"/>
        <n v="94.682868654000004"/>
        <n v="115.51440863000001"/>
        <n v="154.75544421000001"/>
        <n v="170.27759800999999"/>
        <n v="1859.8058877000001"/>
        <n v="3101.9439929"/>
        <n v="1308.8000864000001"/>
        <n v="32.032383154999998"/>
        <n v="2709.1643275000001"/>
        <n v="1337.0364749"/>
        <n v="3121.1257566999998"/>
        <n v="265.96403855"/>
        <n v="40.444831524000001"/>
        <n v="622.48431149999999"/>
        <n v="598.00699738000003"/>
        <n v="1409.3134289"/>
        <n v="418.35982878999999"/>
        <n v="525.79182154"/>
        <n v="379.66257660000002"/>
        <n v="1998.0532900000001"/>
        <n v="366.33732082"/>
        <n v="92.471984043000006"/>
        <n v="805.55638317"/>
        <n v="153.23921641000001"/>
        <n v="923.55018586000006"/>
        <n v="582.65151431000004"/>
        <n v="97.998214376999996"/>
        <n v="182.39226008"/>
        <n v="211.54099656"/>
        <n v="132.07902217"/>
        <n v="30.764299782999998"/>
        <n v="1528.4840152999998"/>
        <n v="751.58608386000003"/>
        <n v="939.40970891999996"/>
        <n v="383.66844717999999"/>
        <n v="350.43147986000002"/>
        <n v="479.22425312000001"/>
        <n v="84.604052413000005"/>
        <n v="222.34394958999999"/>
        <n v="8.0964821505"/>
        <n v="107.11432028999998"/>
        <n v="107.11432028999999"/>
        <n v="96.985512260999997"/>
        <n v="626.93875790000004"/>
        <n v="1696.4961831000001"/>
        <n v="387.37211064000002"/>
        <n v="494.74894131000002"/>
        <n v="103.70698962"/>
        <n v="44.376751554999998"/>
        <n v="568.80997301000002"/>
        <n v="271.77037553999997"/>
        <n v="88.039701333999986"/>
        <n v="215.48446966"/>
        <n v="215.48446965999997"/>
        <n v="315.46897724000002"/>
        <n v="664.40788330999999"/>
        <n v="63.147473916999999"/>
        <n v="26.331532907"/>
        <n v="699.64356888999998"/>
        <n v="470.71934069000002"/>
        <n v="374.69272186000001"/>
        <n v="168.5627925"/>
        <n v="316.55610716000001"/>
        <n v="99.516116691999997"/>
        <n v="54.551831864999997"/>
        <n v="192.47182099"/>
        <n v="195.89391581000004"/>
        <n v="54.699801674"/>
        <n v="54.699801673999993"/>
        <n v="302.91272851999997"/>
        <n v="311.21086395999998"/>
        <n v="345.45630818000001"/>
        <n v="646.82802108999999"/>
        <n v="189.21938660999999"/>
        <n v="2590.1844388999998"/>
        <n v="8.4804410441000009"/>
        <n v="8.1349896936999997"/>
        <n v="106.81348331"/>
        <n v="366.72488978000001"/>
        <n v="279.55397927000001"/>
        <n v="22.065445920999998"/>
        <n v="5.3769120007999991"/>
        <n v="147.64754016000001"/>
        <n v="884.98833563999995"/>
        <n v="272.44900164000001"/>
        <n v="108.94358118000001"/>
        <n v="368.14911201000001"/>
        <n v="500.89672113"/>
        <n v="250.57864936999999"/>
        <n v="596.61583184000006"/>
        <n v="2392.7447714"/>
        <n v="434.47911118000002"/>
        <n v="277.71847933999999"/>
        <n v="200.50005274"/>
        <n v="817.88204269000005"/>
        <n v="720.30825904000005"/>
        <n v="616.05677699"/>
        <n v="353.32668092"/>
        <n v="55.624287242999998"/>
        <n v="59.515867004999997"/>
        <n v="89.273800507000004"/>
        <n v="182.95178048"/>
        <n v="387.81851433000003"/>
        <n v="216.51978313000001"/>
        <n v="296.81348696999999"/>
        <n v="1864.6462841"/>
        <n v="2446.7782762000002"/>
        <n v="660.36176046000003"/>
        <n v="374.49247885"/>
        <n v="253.97630111000001"/>
        <n v="109.84083084"/>
        <n v="1459.9455974"/>
        <n v="304.00996825999999"/>
        <n v="878.15654288999997"/>
        <n v="36.486782189000003"/>
        <n v="570.90277286000003"/>
        <n v="538.48913570000002"/>
        <n v="448.60146944000002"/>
        <n v="245.23494005000001"/>
        <n v="266.87652071999997"/>
        <n v="533.75304143999995"/>
        <n v="1140.2141523"/>
        <n v="407.63417916999998"/>
        <n v="39.096519516999997"/>
        <n v="174.65474044999999"/>
        <n v="118.96521242999999"/>
        <n v="137.40482036"/>
        <n v="1266.7415820000001"/>
        <n v="143.29733103000001"/>
        <n v="1214.5962503000001"/>
        <n v="866.44805062"/>
        <n v="885.09151822000001"/>
        <n v="1741.8234170999999"/>
        <n v="363.75380317000003"/>
        <n v="207.59753724999999"/>
        <n v="689.16155130000004"/>
        <n v="187.81590177000001"/>
        <n v="81.513757474000002"/>
        <n v="645.98320064999996"/>
        <n v="186.07976207999999"/>
        <n v="146.63839630000001"/>
        <n v="1633.5055635000001"/>
        <n v="1113.7537933000001"/>
        <n v="123.58128622"/>
        <n v="124.49887529999999"/>
        <n v="90.840388748999999"/>
        <n v="233.55777237000001"/>
        <n v="396.26630451"/>
        <n v="6965.9955074999998"/>
        <n v="176.67406772000001"/>
        <n v="54.889464777000001"/>
        <n v="18.387871601000001"/>
        <n v="120.12686613"/>
        <n v="783.83148520999998"/>
        <n v="138.89871231000001"/>
        <n v="410.79900108999999"/>
        <n v="227.21611945999999"/>
        <n v="297.67358074999999"/>
        <n v="83.065380442999995"/>
        <n v="371.57726534"/>
        <n v="260.76235847999999"/>
        <n v="430.22374776999999"/>
        <n v="925.56787670000006"/>
        <n v="714.25067996999996"/>
        <n v="535.01145317999999"/>
        <n v="298.28826012000002"/>
        <n v="125.57716395999999"/>
        <n v="185.19372539"/>
        <n v="398.26623287000001"/>
        <n v="4079.6002767"/>
        <n v="150.41285872"/>
        <n v="222.44726753"/>
        <n v="397.95949333999999"/>
        <n v="813.85289826999997"/>
        <n v="352.46561609000008"/>
        <n v="264.98411962"/>
        <n v="819.71723052000004"/>
        <n v="1398.0451184000001"/>
        <n v="415.17077078"/>
        <n v="415.17077077999994"/>
        <n v="243.03526780000001"/>
        <n v="716.41772121999998"/>
        <n v="2910.1020048"/>
        <n v="221.70067624000001"/>
        <n v="443.40135249000002"/>
        <n v="126.46260734000001"/>
        <n v="184.43574923"/>
        <n v="261.33118112"/>
        <n v="2109.4374122999998"/>
        <n v="12656.624474"/>
        <n v="226.20902000999999"/>
        <n v="2615.8714175"/>
        <n v="1030.6733601999999"/>
        <n v="651.68482836999999"/>
        <n v="1629.2120709000001"/>
        <n v="264.0242475"/>
        <n v="477.55129348000003"/>
        <n v="537.13347954000005"/>
        <n v="805.70021930999997"/>
        <n v="354.10499046000001"/>
        <n v="380.52032299000001"/>
        <n v="2271.5783203000001"/>
        <n v="881.88397655999995"/>
        <n v="258.42899863999997"/>
        <n v="270.55017516999999"/>
        <n v="546.31430679000005"/>
        <n v="499.60709458000002"/>
        <n v="833.79199505999998"/>
        <n v="1250.6879925999999"/>
        <n v="362.56328653000003"/>
        <n v="362.56328653000008"/>
        <n v="744.72996247000003"/>
        <n v="1062.5313093"/>
        <n v="496.76597042999998"/>
        <n v="179.74979037"/>
        <n v="62.435000539000001"/>
        <n v="2358.0460122"/>
        <n v="857.55918980000001"/>
        <n v="43.522330214"/>
        <n v="53.54805795"/>
        <n v="1292.9466287"/>
        <n v="785.90936439999996"/>
        <n v="776.67962704000001"/>
        <n v="1036.3413625999999"/>
        <n v="335.61955670999998"/>
        <n v="610.87121343000001"/>
        <n v="510.71774359"/>
        <n v="384.62431795999998"/>
        <n v="703.11105731999999"/>
        <n v="296.38713447999999"/>
        <n v="225.29701881"/>
        <n v="1089.6313161"/>
        <n v="497.95292475000002"/>
        <n v="295.20798974000002"/>
        <n v="686.04735184000003"/>
        <n v="121.11738029999999"/>
        <n v="254.25357794999999"/>
        <n v="275.44543198999997"/>
        <n v="192.92215026"/>
        <n v="416.04554416000002"/>
        <n v="624.56311616000005"/>
      </sharedItems>
    </cacheField>
    <cacheField name="WP_EFFORT" numFmtId="0">
      <sharedItems containsSemiMixedTypes="0" containsString="0" containsNumber="1" minValue="2.4477591576000002" maxValue="12656.624474" count="1253">
        <n v="159.70916518000001"/>
        <n v="190.75555617000001"/>
        <n v="136.54431944999999"/>
        <n v="107.53194018000001"/>
        <n v="130.52357473000001"/>
        <n v="76.310774479000003"/>
        <n v="142.55949586"/>
        <n v="2455.2004256999999"/>
        <n v="592.58914858000003"/>
        <n v="756.75344471000005"/>
        <n v="1085.0820369999999"/>
        <n v="210.07171786000001"/>
        <n v="315.95863222999998"/>
        <n v="438.64892621000001"/>
        <n v="304.86327712000002"/>
        <n v="350.27639513999998"/>
        <n v="133.46866514999999"/>
        <n v="164.03509738"/>
        <n v="1150.5371402000001"/>
        <n v="35.931039065999997"/>
        <n v="34.770475029000004"/>
        <n v="66.541085727999999"/>
        <n v="147.92094591"/>
        <n v="52.610575402999999"/>
        <n v="196.80209004"/>
        <n v="326.06108214"/>
        <n v="62.997337182000003"/>
        <n v="416.24586999000002"/>
        <n v="891.33244013000001"/>
        <n v="303.49399125999997"/>
        <n v="2367.9764252"/>
        <n v="325.99850913"/>
        <n v="772.98274234999997"/>
        <n v="1515.7737715000001"/>
        <n v="212.57029374999999"/>
        <n v="338.51045608999999"/>
        <n v="2096.0485647999999"/>
        <n v="1276.9146905"/>
        <n v="924.57993606000002"/>
        <n v="225.75524082000001"/>
        <n v="185.06542981000001"/>
        <n v="1366.6000822999999"/>
        <n v="1715.2982870000001"/>
        <n v="193.69554615999999"/>
        <n v="309.71534421000001"/>
        <n v="117.55655054"/>
        <n v="484.69375330000003"/>
        <n v="115.06520206"/>
        <n v="105.71783857"/>
        <n v="105.71783856999998"/>
        <n v="262.44363236999999"/>
        <n v="376.90194298"/>
        <n v="491.36025358000001"/>
        <n v="205.42146636000001"/>
        <n v="92.379626310000006"/>
        <n v="178.78244884"/>
        <n v="233.51349725"/>
        <n v="60.556832489000001"/>
        <n v="64.513612585000004"/>
        <n v="27.304371482000001"/>
        <n v="320.50045275999997"/>
        <n v="457.85778965999998"/>
        <n v="1332.9492624"/>
        <n v="465.73534121"/>
        <n v="1340.6806747000001"/>
        <n v="2603.0313875000002"/>
        <n v="977.25391201000002"/>
        <n v="44.410320186"/>
        <n v="29.606880124"/>
        <n v="218.55168191000001"/>
        <n v="148.44082194999999"/>
        <n v="313.82949425999999"/>
        <n v="241.75845724999999"/>
        <n v="125.04216528000001"/>
        <n v="143.32601998999999"/>
        <n v="152.46794733999999"/>
        <n v="151.36971242000001"/>
        <n v="218.19911920999999"/>
        <n v="125.37601121"/>
        <n v="281.61950677999999"/>
        <n v="380.42906857999998"/>
        <n v="120.85569563999999"/>
        <n v="349.33758005999999"/>
        <n v="251.58774217999999"/>
        <n v="8.1390619701000002"/>
        <n v="100.52205435"/>
        <n v="37.267468600000001"/>
        <n v="319.88036979999998"/>
        <n v="212.03258664000001"/>
        <n v="213.90820026"/>
        <n v="433.35499382"/>
        <n v="213.90820025999997"/>
        <n v="649.80872824000005"/>
        <n v="381.10016682000003"/>
        <n v="175.25725607000001"/>
        <n v="986.10597221"/>
        <n v="221.90111347999999"/>
        <n v="122.19090496"/>
        <n v="208.10576287999999"/>
        <n v="312.02672228"/>
        <n v="260.06624257999999"/>
        <n v="202.12191677999999"/>
        <n v="118.00445825000001"/>
        <n v="118.00445825"/>
        <n v="209.34177335000001"/>
        <n v="163.67311580000001"/>
        <n v="457.30262902999999"/>
        <n v="165.23984977999999"/>
        <n v="198.84976330999999"/>
        <n v="272.88841721"/>
        <n v="147.16208913"/>
        <n v="140.73855965000001"/>
        <n v="264.04579935999999"/>
        <n v="142.74078019999999"/>
        <n v="419.07204791999999"/>
        <n v="816.70833477999997"/>
        <n v="617.89019135000001"/>
        <n v="1192.9088606"/>
        <n v="183.18085271000001"/>
        <n v="142.74457978999999"/>
        <n v="264.05339853999999"/>
        <n v="213.12174791000001"/>
        <n v="37.912822167000002"/>
        <n v="324.63630325000003"/>
        <n v="562.64247508999995"/>
        <n v="26.234380753"/>
        <n v="516.00572895000005"/>
        <n v="164.31643571999999"/>
        <n v="197.66646198000001"/>
        <n v="3052.9510329"/>
        <n v="571.02566839999997"/>
        <n v="150.51964520000001"/>
        <n v="438.05982792999998"/>
        <n v="721.31033387000002"/>
        <n v="138.84947516"/>
        <n v="256.52116697000002"/>
        <n v="157.70285326000001"/>
        <n v="319.13264165999999"/>
        <n v="282.98878503999998"/>
        <n v="145.79424807999999"/>
        <n v="160.76377818"/>
        <n v="333.14643390999998"/>
        <n v="131.91960069999999"/>
        <n v="180.89589164"/>
        <n v="116.6588343"/>
        <n v="127.36501052"/>
        <n v="148.77736297000001"/>
        <n v="136.51498251000001"/>
        <n v="514.93435499999998"/>
        <n v="225.37346359"/>
        <n v="549.98530357000004"/>
        <n v="740.54577995"/>
        <n v="257.35762338000001"/>
        <n v="378.32790275999997"/>
        <n v="656.55954531999998"/>
        <n v="224.76379624"/>
        <n v="254.99785394"/>
        <n v="1157.5685728999999"/>
        <n v="146.90805205000001"/>
        <n v="193.78142334"/>
        <n v="511.14473091999997"/>
        <n v="144.93965453999999"/>
        <n v="433.62954094999998"/>
        <n v="268.90717221"/>
        <n v="1035.1639637999999"/>
        <n v="78.163267250000004"/>
        <n v="141.84974568000001"/>
        <n v="70.982253112999999"/>
        <n v="89.838910420000005"/>
        <n v="57.701968577999999"/>
        <n v="259.24884455"/>
        <n v="569.66593771999999"/>
        <n v="327.77582138999998"/>
        <n v="123.5491145"/>
        <n v="225.66246794"/>
        <n v="111.58399754"/>
        <n v="117.36841708"/>
        <n v="404.86439244000002"/>
        <n v="81.872436094999998"/>
        <n v="63.726984393999999"/>
        <n v="184.43369659999999"/>
        <n v="1411.6437662000001"/>
        <n v="481.08591689000002"/>
        <n v="519.03806625000004"/>
        <n v="1016.6403714000002"/>
        <n v="81.536043945000003"/>
        <n v="475.23129649999998"/>
        <n v="28.280131374"/>
        <n v="527.42220686999997"/>
        <n v="1071.5209791"/>
        <n v="550.85634617000005"/>
        <n v="341.71976036000001"/>
        <n v="334.46262503000003"/>
        <n v="111.95045559"/>
        <n v="73.681739139000001"/>
        <n v="380.55009789000002"/>
        <n v="387.32589942999999"/>
        <n v="6.9572870229000001"/>
        <n v="189.76583681"/>
        <n v="1281.6433915"/>
        <n v="124.34784873"/>
        <n v="121.99296997"/>
        <n v="136.91912303999999"/>
        <n v="255.40587291"/>
        <n v="196.16249798000001"/>
        <n v="168.29079712000001"/>
        <n v="140.66216231999999"/>
        <n v="258.34751968"/>
        <n v="622.34625229999995"/>
        <n v="1715.2982870000003"/>
        <n v="77.299460143999994"/>
        <n v="326.39694530999998"/>
        <n v="1159.5542751999999"/>
        <n v="25.892902457000002"/>
        <n v="256.74797875000002"/>
        <n v="203.70411357"/>
        <n v="309.79184392000002"/>
        <n v="150.66024838999999"/>
        <n v="22.71027999"/>
        <n v="326.97344372999999"/>
        <n v="250.52109021999999"/>
        <n v="180.60116732"/>
        <n v="112.42036376999999"/>
        <n v="496.69140666999999"/>
        <n v="203.92746052000001"/>
        <n v="168.49043474999999"/>
        <n v="342.83728982000002"/>
        <n v="100.99153751999999"/>
        <n v="150.34523321"/>
        <n v="133.21776539000001"/>
        <n v="141.19633383999999"/>
        <n v="160.08167657000001"/>
        <n v="447.73004162000001"/>
        <n v="273.91315091000001"/>
        <n v="209.65205187999999"/>
        <n v="323.40268228999997"/>
        <n v="168.03339983000001"/>
        <n v="196.40475153"/>
        <n v="65.078903917999995"/>
        <n v="540.13368533000005"/>
        <n v="255.38782301000001"/>
        <n v="39.413192780000003"/>
        <n v="203.62656688000001"/>
        <n v="157.83409259999999"/>
        <n v="215.57192501"/>
        <n v="510.61546694999998"/>
        <n v="193.38874347999999"/>
        <n v="296.44385718000001"/>
        <n v="1532.2391588999999"/>
        <n v="206.33267848"/>
        <n v="444.67772015000003"/>
        <n v="240.38197015"/>
        <n v="172.28338682"/>
        <n v="241.23939424"/>
        <n v="1114.1008657"/>
        <n v="470.28145984000002"/>
        <n v="176.05597152999999"/>
        <n v="190.09557724000001"/>
        <n v="576.86246940000001"/>
        <n v="215.16693549999999"/>
        <n v="141.17884749000001"/>
        <n v="735.14188618000003"/>
        <n v="37.942130616"/>
        <n v="101.21006294999999"/>
        <n v="99.746625651000002"/>
        <n v="343.86661131"/>
        <n v="494.89818788999997"/>
        <n v="38.719991086999997"/>
        <n v="18.217030837999999"/>
        <n v="262.05467188"/>
        <n v="24.186750241999999"/>
        <n v="158.37694604999999"/>
        <n v="17.925624739"/>
        <n v="60.903868744999997"/>
        <n v="60.90386874499999"/>
        <n v="12.515292130000001"/>
        <n v="18.164081464999999"/>
        <n v="257.91831545999997"/>
        <n v="63.427900512999997"/>
        <n v="142.67518401000001"/>
        <n v="88.015000580999995"/>
        <n v="401.02013445"/>
        <n v="17.685901997999999"/>
        <n v="58.123691844"/>
        <n v="33.099094882999999"/>
        <n v="158.22207968999999"/>
        <n v="385.73348908999998"/>
        <n v="184.68750219"/>
        <n v="345.39862934000001"/>
        <n v="362.93390588"/>
        <n v="648.19206365000002"/>
        <n v="1072.4630413"/>
        <n v="49.157483360999997"/>
        <n v="373.60199684000003"/>
        <n v="2.7823379071000001"/>
        <n v="439.72551878000002"/>
        <n v="459.21751232000003"/>
        <n v="735.74245023000003"/>
        <n v="2.7413575037000002"/>
        <n v="149.49420183000001"/>
        <n v="51.242677137999998"/>
        <n v="211.99782368000001"/>
        <n v="218.04441987000001"/>
        <n v="176.06928664"/>
        <n v="107.79387019000001"/>
        <n v="124.67115866"/>
        <n v="171.24759639999999"/>
        <n v="258.35621677"/>
        <n v="193.15034251"/>
        <n v="117.01308644"/>
        <n v="297.11065176"/>
        <n v="1261.1564175999999"/>
        <n v="607.47445822999998"/>
        <n v="198.99105645"/>
        <n v="348.81862038000003"/>
        <n v="272.92270626999999"/>
        <n v="142.81092530000001"/>
        <n v="188.79302444999999"/>
        <n v="127.36862524999999"/>
        <n v="7.4900510037999997"/>
        <n v="35.232548688999998"/>
        <n v="57.636496956000002"/>
        <n v="317.32173190999998"/>
        <n v="275.58789229000001"/>
        <n v="202.44358965999999"/>
        <n v="282.77034213000002"/>
        <n v="35.451290694999997"/>
        <n v="348.68087477"/>
        <n v="344.87156649000002"/>
        <n v="159.65108950000001"/>
        <n v="11.250604501"/>
        <n v="129.95864997999999"/>
        <n v="254.84676069"/>
        <n v="215.48702547000002"/>
        <n v="215.48702546999999"/>
        <n v="176.28676274"/>
        <n v="207.91429092999999"/>
        <n v="207.91429092999996"/>
        <n v="182.53573041000001"/>
        <n v="1381.8325718000001"/>
        <n v="136.45233286000001"/>
        <n v="194.57470372"/>
        <n v="6.6615480279000003"/>
        <n v="145.22716790000001"/>
        <n v="178.67577084999999"/>
        <n v="651.86622140999998"/>
        <n v="193.38207509"/>
        <n v="994.60615061999999"/>
        <n v="691.25086896000005"/>
        <n v="346.88336072999999"/>
        <n v="264.62099388000001"/>
        <n v="1712.4354569"/>
        <n v="2339.3093156999998"/>
        <n v="668.22395306999999"/>
        <n v="302.48486657000001"/>
        <n v="80.156398147999994"/>
        <n v="81.587639401999994"/>
        <n v="1291.4319831"/>
        <n v="815.63439717999995"/>
        <n v="407.81719858999998"/>
        <n v="73.725163166000002"/>
        <n v="74.038522956999998"/>
        <n v="548.81275058000006"/>
        <n v="373.02042074000002"/>
        <n v="222.25725739999999"/>
        <n v="22.031533632000002"/>
        <n v="987.89933427999995"/>
        <n v="143.42603242999999"/>
        <n v="370.85094062000002"/>
        <n v="44.217336641000003"/>
        <n v="37.204524931999998"/>
        <n v="406.42381064"/>
        <n v="1378.4454152999999"/>
        <n v="611.10805786000003"/>
        <n v="343.45077844000002"/>
        <n v="143.72999976"/>
        <n v="193.09534052999999"/>
        <n v="135.81816602000001"/>
        <n v="434.66165310000002"/>
        <n v="129.12951605000001"/>
        <n v="160.64264888"/>
        <n v="91.913119425999994"/>
        <n v="1073.8483381999999"/>
        <n v="764.89208133"/>
        <n v="23.401053659999999"/>
        <n v="184.94810881000001"/>
        <n v="209.03852370999999"/>
        <n v="1788.3676512"/>
        <n v="384.55465435000002"/>
        <n v="277.18470081999999"/>
        <n v="365.72892113"/>
        <n v="327.88670036000002"/>
        <n v="1456.3418650999999"/>
        <n v="619.31803515000001"/>
        <n v="254.66321217999999"/>
        <n v="562.63624019999997"/>
        <n v="317.48602045000001"/>
        <n v="324.71142056000002"/>
        <n v="252.04453122999999"/>
        <n v="91.069383290000005"/>
        <n v="149.25515546"/>
        <n v="181.1408261"/>
        <n v="262.68284016000001"/>
        <n v="264.99389373000002"/>
        <n v="104.499916"/>
        <n v="132.22098839"/>
        <n v="638.67555856000001"/>
        <n v="270.10872045999997"/>
        <n v="139.96861731000001"/>
        <n v="45.758971262999999"/>
        <n v="495.56718610000001"/>
        <n v="289.07197638000002"/>
        <n v="220.76066753000001"/>
        <n v="999.51795442000002"/>
        <n v="687.18429744000002"/>
        <n v="1048.5819616000001"/>
        <n v="913.58249106999995"/>
        <n v="394.40638404999999"/>
        <n v="399.37422565999998"/>
        <n v="151.13790849"/>
        <n v="4.8108127578"/>
        <n v="455.49502680000001"/>
        <n v="6.2856555251000001"/>
        <n v="8.455440158"/>
        <n v="237.46925342"/>
        <n v="292.28229288"/>
        <n v="41.955332161000001"/>
        <n v="182.82825890999999"/>
        <n v="106.50998607"/>
        <n v="14.762549648"/>
        <n v="37.414911494999998"/>
        <n v="48.249708902999998"/>
        <n v="1134.5428095"/>
        <n v="1446.1621414000001"/>
        <n v="41.324782310000003"/>
        <n v="207.70923744999999"/>
        <n v="439.55497185000002"/>
        <n v="202.5298315"/>
        <n v="583.05778587999998"/>
        <n v="1506.842797"/>
        <n v="320.97269649999998"/>
        <n v="82.455161132000001"/>
        <n v="93.446357886000001"/>
        <n v="446.26957071999999"/>
        <n v="141.30296731000001"/>
        <n v="184.98955140999999"/>
        <n v="294.48753957999998"/>
        <n v="164.79299302999999"/>
        <n v="121.56147751"/>
        <n v="11.66668295"/>
        <n v="639.50942253000005"/>
        <n v="246.20248257"/>
        <n v="428.95550383"/>
        <n v="197.14856046"/>
        <n v="119.56840629"/>
        <n v="154.59650696"/>
        <n v="181.37979784000001"/>
        <n v="313.63625531000002"/>
        <n v="234.58106524999999"/>
        <n v="72.594841809000002"/>
        <n v="1074.9028911"/>
        <n v="6.9202966956000003"/>
        <n v="3.4601483478000001"/>
        <n v="504.77548435"/>
        <n v="261.95687752999999"/>
        <n v="308.89594577000003"/>
        <n v="513.60708806000002"/>
        <n v="106.03896557"/>
        <n v="83.519720293000006"/>
        <n v="46.920886360999994"/>
        <n v="60.134623738000009"/>
        <n v="631.82458113999996"/>
        <n v="348.03410014000002"/>
        <n v="1421.6834124"/>
        <n v="2.4477591576000002"/>
        <n v="1275.8382537"/>
        <n v="454.81624715999999"/>
        <n v="612.97276506000003"/>
        <n v="891.07179786999995"/>
        <n v="60.504265578999998"/>
        <n v="65.117912713999999"/>
        <n v="199.14293243"/>
        <n v="40.353660955000002"/>
        <n v="30.950003937999998"/>
        <n v="113.7045251"/>
        <n v="62.700376728000002"/>
        <n v="81.289750063"/>
        <n v="11.787449136999999"/>
        <n v="10.83169674"/>
        <n v="182.53612387000001"/>
        <n v="160.25022637999999"/>
        <n v="188.52967809"/>
        <n v="127.3299519"/>
        <n v="605.03500692"/>
        <n v="394.18482876000002"/>
        <n v="430.01489200999998"/>
        <n v="227.54769722"/>
        <n v="138.20612249999999"/>
        <n v="618.84108670000001"/>
        <n v="514.81920616000002"/>
        <n v="622.85837385000002"/>
        <n v="549.40274331000001"/>
        <n v="420.76053798999999"/>
        <n v="13.855922241"/>
        <n v="27.314194988000001"/>
        <n v="190.24029415000001"/>
        <n v="190.24029415000004"/>
        <n v="30.965050541"/>
        <n v="687.34154625999997"/>
        <n v="124.67029801"/>
        <n v="1169.8915311999999"/>
        <n v="3040.7059293000002"/>
        <n v="139.19993585"/>
        <n v="485.85868502"/>
        <n v="372.53483559"/>
        <n v="156.65529599000001"/>
        <n v="170.32709993"/>
        <n v="91.340210432999996"/>
        <n v="85.163549963999998"/>
        <n v="158.97195993"/>
        <n v="585.91545183999995"/>
        <n v="748.68180804999997"/>
        <n v="976.59813726000004"/>
        <n v="73.959979067000006"/>
        <n v="231.42326539999999"/>
        <n v="334.42102621999999"/>
        <n v="441.47328335999998"/>
        <n v="322.49562410999999"/>
        <n v="27.761246789000001"/>
        <n v="752.16121709000004"/>
        <n v="5.8435771058999997"/>
        <n v="339.67319114999998"/>
        <n v="206.00449592000001"/>
        <n v="477.66596048999997"/>
        <n v="851.14711749000003"/>
        <n v="240.44055957"/>
        <n v="11.313080261"/>
        <n v="7.5420535075000004"/>
        <n v="316.807975"/>
        <n v="1153.3832030000001"/>
        <n v="501.38064808000001"/>
        <n v="236.58341834999999"/>
        <n v="253.85977093"/>
        <n v="367.80190248999997"/>
        <n v="127.90854191"/>
        <n v="202.15634907"/>
        <n v="96.338998085"/>
        <n v="100.93855006"/>
        <n v="59.497674013000001"/>
        <n v="92.099589029000001"/>
        <n v="83.184668662999997"/>
        <n v="20.459409321999999"/>
        <n v="27.201840172000001"/>
        <n v="1375.328125"/>
        <n v="1051.0785842"/>
        <n v="846.28940060000002"/>
        <n v="271.62857556"/>
        <n v="202.02369862"/>
        <n v="619.65296026999999"/>
        <n v="410.83832944"/>
        <n v="55.512900233000003"/>
        <n v="27.756450116"/>
        <n v="194.33900593000001"/>
        <n v="143.98498384999999"/>
        <n v="881.76091805999999"/>
        <n v="117.03975898"/>
        <n v="237.25768189999999"/>
        <n v="307.52158218"/>
        <n v="323.57293420000002"/>
        <n v="99.181738416000002"/>
        <n v="271.07059118000001"/>
        <n v="258.92910096000003"/>
        <n v="423.91333119000001"/>
        <n v="163.80040359"/>
        <n v="26.42786877"/>
        <n v="506.80012613999997"/>
        <n v="193.19427704"/>
        <n v="314.05275338000001"/>
        <n v="253.62351520999999"/>
        <n v="206.14998029"/>
        <n v="182.70273270999999"/>
        <n v="219.49171003999999"/>
        <n v="293.06966471999999"/>
        <n v="366.77531857999998"/>
        <n v="191.71497518000001"/>
        <n v="279.24514687999999"/>
        <n v="454.30549029000002"/>
        <n v="372.98776568"/>
        <n v="283.38677827999999"/>
        <n v="424.69635929999998"/>
        <n v="168.28711465000001"/>
        <n v="140.20127761000001"/>
        <n v="275.93223144000001"/>
        <n v="162.82310325"/>
        <n v="208.06675453"/>
        <n v="203.90573997999999"/>
        <n v="101.80259583"/>
        <n v="227.42129262"/>
        <n v="101.80259583000002"/>
        <n v="129.71786177999999"/>
        <n v="25.166398906000001"/>
        <n v="2129.4369081999998"/>
        <n v="103.26238651"/>
        <n v="352.28375937999999"/>
        <n v="394.35425844999997"/>
        <n v="82.188528199999993"/>
        <n v="123.71737777"/>
        <n v="71.095859732999998"/>
        <n v="650.14729942999998"/>
        <n v="318.15868820999998"/>
        <n v="108.84897196999999"/>
        <n v="205.69560831000001"/>
        <n v="113.56568468"/>
        <n v="117.95888051"/>
        <n v="125.35090341999999"/>
        <n v="7.9555166350999995"/>
        <n v="122.30750685"/>
        <n v="124.91203595"/>
        <n v="272.33618293000001"/>
        <n v="269.89667034000001"/>
        <n v="476.76274831000001"/>
        <n v="153.74869138"/>
        <n v="288.80643984"/>
        <n v="813.17099772999995"/>
        <n v="449.90056456999997"/>
        <n v="545.23325262000003"/>
        <n v="280.74683721999997"/>
        <n v="42.517610783999999"/>
        <n v="353.63399507000003"/>
        <n v="12.251778698000001"/>
        <n v="37.385794543999999"/>
        <n v="177.61143544999996"/>
        <n v="171.12273139999999"/>
        <n v="167.18810925"/>
        <n v="75.504614818999997"/>
        <n v="185.82986663"/>
        <n v="245.64580357"/>
        <n v="715.25856191000003"/>
        <n v="1307.4268445"/>
        <n v="305.39152937"/>
        <n v="731.33846249999999"/>
        <n v="119.0367019"/>
        <n v="320.97912057999997"/>
        <n v="484.43620162000002"/>
        <n v="14.702369726000001"/>
        <n v="7.3511848629000003"/>
        <n v="133.17356100999999"/>
        <n v="127.12447748"/>
        <n v="399.85603548"/>
        <n v="206.62535315"/>
        <n v="402.87313434999999"/>
        <n v="141.20942608999999"/>
        <n v="272.04128021999998"/>
        <n v="329.38114158000002"/>
        <n v="4324.4933354000004"/>
        <n v="107.64555639"/>
        <n v="562.77392671999996"/>
        <n v="357.01264967999998"/>
        <n v="3452.6902752999999"/>
        <n v="41.490015765000003"/>
        <n v="99.926374594999984"/>
        <n v="158.29264886000001"/>
        <n v="308.95011483000002"/>
        <n v="408.38699086000003"/>
        <n v="206.74177940000001"/>
        <n v="648.98420081999996"/>
        <n v="1276.0080780000001"/>
        <n v="109.33856199"/>
        <n v="243.24572954000001"/>
        <n v="122.98817885"/>
        <n v="302.45967400000001"/>
        <n v="294.66563643000001"/>
        <n v="323.39365959999998"/>
        <n v="43.918667927999998"/>
        <n v="182.04571479000001"/>
        <n v="32.140824369000001"/>
        <n v="1656.9012869999999"/>
        <n v="848.79952847000004"/>
        <n v="105.21931149"/>
        <n v="1641.5287224000001"/>
        <n v="1034.5025376999999"/>
        <n v="447.09230811999998"/>
        <n v="2619.7805760000001"/>
        <n v="2388.0399084000001"/>
        <n v="194.87414497"/>
        <n v="19.242849501999999"/>
        <n v="683.43204199000002"/>
        <n v="552.37777655000002"/>
        <n v="220.40313448000001"/>
        <n v="261.65123702"/>
        <n v="572.09853328999998"/>
        <n v="3432.5664615999999"/>
        <n v="293.52123003999998"/>
        <n v="197.20492324"/>
        <n v="269.44215334"/>
        <n v="645.79077794"/>
        <n v="916.02092798000001"/>
        <n v="1125.3509806"/>
        <n v="443.06476447"/>
        <n v="611.75819442"/>
        <n v="1087.1033918000001"/>
        <n v="995.25452539000003"/>
        <n v="300.12271779000002"/>
        <n v="415.97801906000001"/>
        <n v="1397.1788445"/>
        <n v="259.00465688999998"/>
        <n v="211.48057438999999"/>
        <n v="306.52873939"/>
        <n v="217.77019093999999"/>
        <n v="229.02830979000001"/>
        <n v="1088.615599"/>
        <n v="214.42892853999999"/>
        <n v="235.48811384000001"/>
        <n v="430.07488377999999"/>
        <n v="337.13371339000003"/>
        <n v="2579.6840849999999"/>
        <n v="1500.3806572999999"/>
        <n v="383.12419311999997"/>
        <n v="412.87157394000002"/>
        <n v="465.19561420000002"/>
        <n v="430.31292069"/>
        <n v="360.54753368000002"/>
        <n v="779.13985577000005"/>
        <n v="674.49177525000005"/>
        <n v="569.84369473000004"/>
        <n v="500.07830770999999"/>
        <n v="639.60908173999997"/>
        <n v="1575.7919488"/>
        <n v="531.38763830000005"/>
        <n v="659.32891197000004"/>
        <n v="830.74002922"/>
        <n v="1040.8604912000001"/>
        <n v="30.958048460999997"/>
        <n v="1963.6346136"/>
        <n v="1304.3759858000001"/>
        <n v="1065.6147648000001"/>
        <n v="323.34393249999999"/>
        <n v="1237.1040805"/>
        <n v="386.00378755000003"/>
        <n v="1288.0802705000001"/>
        <n v="862.62433909000003"/>
        <n v="560.09716436999997"/>
        <n v="4253.0891842999999"/>
        <n v="467.26297505999997"/>
        <n v="6161.7985583"/>
        <n v="1004.6631597000001"/>
        <n v="600.56351562999998"/>
        <n v="407.69578496999998"/>
        <n v="479.78410828"/>
        <n v="937.60789291000003"/>
        <n v="388.25852994000002"/>
        <n v="725.45405638"/>
        <n v="443.05491017000003"/>
        <n v="1991.8754057000001"/>
        <n v="768.91360078000002"/>
        <n v="1559.7118461"/>
        <n v="770.70824058000005"/>
        <n v="1406.7787529"/>
        <n v="1502.7858687999999"/>
        <n v="1388.8002028999999"/>
        <n v="1658.4206895"/>
        <n v="1119.1797163000001"/>
        <n v="2650.4755890000001"/>
        <n v="471.98108730000001"/>
        <n v="1139.5173864999999"/>
        <n v="2617.2840956"/>
        <n v="572.68287117"/>
        <n v="1370.660523"/>
        <n v="667.24443480000002"/>
        <n v="492.4006053"/>
        <n v="6624.0554155999998"/>
        <n v="1098.3928326"/>
        <n v="323.21504757999998"/>
        <n v="684.76157626999998"/>
        <n v="279.33760762999998"/>
        <n v="335.77274060000002"/>
        <n v="33.274763354000001"/>
        <n v="94.698955431000002"/>
        <n v="117.78932408"/>
        <n v="656.39450472999999"/>
        <n v="1507.158529"/>
        <n v="10.068653126999999"/>
        <n v="1198.1655330999999"/>
        <n v="28.783951097999999"/>
        <n v="6.8923189411000001"/>
        <n v="5.4299157683999999"/>
        <n v="218.97123586000001"/>
        <n v="285.91503633000002"/>
        <n v="151.6908645"/>
        <n v="428.57251601000002"/>
        <n v="363.22308434000001"/>
        <n v="39.264736388999999"/>
        <n v="113.91916669"/>
        <n v="35.578555289000001"/>
        <n v="132.20758506999999"/>
        <n v="407.05922276000001"/>
        <n v="287.31543690000001"/>
        <n v="25.222421242999999"/>
        <n v="15.908461242"/>
        <n v="74.427711532999993"/>
        <n v="15.550885986999999"/>
        <n v="19.996441554"/>
        <n v="17.329108214000001"/>
        <n v="18.514589698999998"/>
        <n v="60.006441660999997"/>
        <n v="141.88759465000001"/>
        <n v="83.676512721999998"/>
        <n v="20.254655621000001"/>
        <n v="92.272261271999994"/>
        <n v="17.988842160000001"/>
        <n v="24.786282544999999"/>
        <n v="15.723028698"/>
        <n v="25.367410014000001"/>
        <n v="19.025264465999999"/>
        <n v="2474.3809532"/>
        <n v="27.973878501000002"/>
        <n v="98.608251029000002"/>
        <n v="1751.4431910000001"/>
        <n v="1790.3410077000001"/>
        <n v="329.42906750999998"/>
        <n v="1321.27934"/>
        <n v="380.97520506000001"/>
        <n v="429.07211192"/>
        <n v="74.057937459000001"/>
        <n v="278.18471133000003"/>
        <n v="998.36756224999999"/>
        <n v="1090.3130659999999"/>
        <n v="308.12680741999998"/>
        <n v="3291.6466823999999"/>
        <n v="4887.1928448999997"/>
        <n v="871.45286297999996"/>
        <n v="66.023449065999998"/>
        <n v="2540.0816100000002"/>
        <n v="62.499226593000003"/>
        <n v="2242.7305113000002"/>
        <n v="580.43164028000001"/>
        <n v="679.33040143999995"/>
        <n v="424.04125422999999"/>
        <n v="1350.5010569000001"/>
        <n v="1595.1616575999999"/>
        <n v="107.22771688"/>
        <n v="837.84918534999997"/>
        <n v="416.94457274000001"/>
        <n v="577.83866551000006"/>
        <n v="199.92040574999999"/>
        <n v="177.58485836"/>
        <n v="1547.3898991999999"/>
        <n v="23.850390305999998"/>
        <n v="23.914783588999999"/>
        <n v="24.449648183000001"/>
        <n v="3003.6930928000002"/>
        <n v="5.4579628539999998"/>
        <n v="124.48941504"/>
        <n v="113.498211"/>
        <n v="119.99085667999999"/>
        <n v="275.20584989999998"/>
        <n v="361.93271391000002"/>
        <n v="16.098878672000001"/>
        <n v="268.31011913999998"/>
        <n v="22.307936405"/>
        <n v="249.50197249000001"/>
        <n v="12.033650002"/>
        <n v="516.60639877999995"/>
        <n v="2464.2889307"/>
        <n v="358.94624282000001"/>
        <n v="218.33238761999999"/>
        <n v="1628.1197866"/>
        <n v="1696.6803723"/>
        <n v="165.02788806000001"/>
        <n v="911.35902858999998"/>
        <n v="1855.7730282"/>
        <n v="510.94677783999998"/>
        <n v="2248.5033146000001"/>
        <n v="584.05747968000003"/>
        <n v="388.55451012999998"/>
        <n v="210.77973143"/>
        <n v="3624.3056216999998"/>
        <n v="188.63825624"/>
        <n v="695.57761469000002"/>
        <n v="142.19604620000001"/>
        <n v="347.13672337000003"/>
        <n v="37.607968175000003"/>
        <n v="54.210995474999997"/>
        <n v="1485.5796241999999"/>
        <n v="71.932147764999996"/>
        <n v="221.09813366"/>
        <n v="128.08647231"/>
        <n v="171.78082348000001"/>
        <n v="455.36773632000001"/>
        <n v="120.04425999999999"/>
        <n v="604.46897793000005"/>
        <n v="55.613411878999997"/>
        <n v="426.8797659"/>
        <n v="834.97821102"/>
        <n v="480.37134036999998"/>
        <n v="996.04029055000001"/>
        <n v="1165.5420779999999"/>
        <n v="3051.0463147999999"/>
        <n v="7462.2016645000003"/>
        <n v="329.77438371"/>
        <n v="176.95425004000001"/>
        <n v="240.58707870000001"/>
        <n v="286.41158094999997"/>
        <n v="178.10281595999999"/>
        <n v="2415.2620135000002"/>
        <n v="552.86357738000004"/>
        <n v="2152.4048412000002"/>
        <n v="1592.3859321"/>
        <n v="2123.1812427999998"/>
        <n v="772.45035210000003"/>
        <n v="1766.9422936000001"/>
        <n v="464.74755542999998"/>
        <n v="1164.9351045000001"/>
        <n v="164.06742826999999"/>
        <n v="243.10232078999999"/>
        <n v="344.30459619999999"/>
        <n v="546.70914702000005"/>
        <n v="891.09691018000001"/>
        <n v="198.30080636"/>
        <n v="72.004360885999986"/>
        <n v="272.23596657000002"/>
        <n v="977.82454935999999"/>
        <n v="492.62053055000001"/>
        <n v="1146.0092694"/>
        <n v="277.95588896999999"/>
        <n v="744.40264837999996"/>
        <n v="1343.0013134999999"/>
        <n v="302.95962951000001"/>
        <n v="591.11943670000005"/>
        <n v="375.61461321000002"/>
        <n v="511.37922587000003"/>
        <n v="3.2893980704999999"/>
        <n v="96.640495524000002"/>
        <n v="663.97327590999998"/>
        <n v="523.59321313999999"/>
        <n v="121.67039798"/>
        <n v="326.24694038000001"/>
        <n v="340.86796306999997"/>
        <n v="111.60429763"/>
        <n v="102.3622605"/>
        <n v="263.16613423000001"/>
        <n v="1659.7287744"/>
        <n v="1052.5921478"/>
        <n v="850.21327220000001"/>
        <n v="98.301934927999994"/>
        <n v="117.50332324999999"/>
        <n v="213.51026483000001"/>
        <n v="503.67768411999998"/>
        <n v="97.545466464"/>
        <n v="15.905890499"/>
        <n v="371.41966101999998"/>
        <n v="702.14155206999999"/>
        <n v="1363.5853342"/>
        <n v="180.13157627000001"/>
        <n v="68.584531233999996"/>
        <n v="96.471292493000007"/>
        <n v="36.227678028000007"/>
        <n v="1419.5335994"/>
        <n v="187.34364993"/>
        <n v="1516.6524578999999"/>
        <n v="935.4583007"/>
        <n v="1789.5210615000001"/>
        <n v="8.0217584532000004"/>
        <n v="19.500285133999999"/>
        <n v="1211.5594495"/>
        <n v="7.8058532120999997"/>
        <n v="43.937947436999998"/>
        <n v="205.10054713"/>
        <n v="99.406284943000003"/>
        <n v="9.7343111509"/>
        <n v="296.89058709"/>
        <n v="783.47760980999999"/>
        <n v="346.07872402999999"/>
        <n v="26.926589171"/>
        <n v="200.94446225999999"/>
        <n v="30.470629195000001"/>
        <n v="323.14649186999998"/>
        <n v="1170.4926575"/>
        <n v="2886.3285289"/>
        <n v="2365.8258423000002"/>
        <n v="296.46202923999999"/>
        <n v="345.74080999"/>
        <n v="280.18715503999999"/>
        <n v="1498.1369189"/>
        <n v="194.05642674000001"/>
        <n v="587.33405072000005"/>
        <n v="429.76370774999998"/>
        <n v="128.12939537"/>
        <n v="61.733758188000003"/>
        <n v="64.096987248000005"/>
        <n v="311.17407584"/>
        <n v="635.16350037999996"/>
        <n v="186.80778577999999"/>
        <n v="208.5465264"/>
        <n v="277.94198005999999"/>
        <n v="99.381240843"/>
        <n v="473.66485010000002"/>
        <n v="838.98407512000006"/>
        <n v="572.63731460999998"/>
        <n v="45.646145996000001"/>
        <n v="25.358969997999999"/>
        <n v="30.289196254"/>
        <n v="497.52061758000008"/>
        <n v="497.52061758000002"/>
        <n v="209.80662465"/>
        <n v="75.003140819999999"/>
        <n v="762.58372356999996"/>
        <n v="5.8314327822000003"/>
        <n v="289.58275530999998"/>
        <n v="56.372072158000002"/>
        <n v="170.96728807"/>
        <n v="14.95890969"/>
        <n v="94.682868654000004"/>
        <n v="115.51440863000001"/>
        <n v="154.75544421000001"/>
        <n v="170.27759800999999"/>
        <n v="1859.8058877000001"/>
        <n v="3101.9439929"/>
        <n v="1308.8000864000001"/>
        <n v="32.032383154999998"/>
        <n v="2709.1643275000001"/>
        <n v="1337.0364749"/>
        <n v="3121.1257566999998"/>
        <n v="265.96403855"/>
        <n v="40.444831524000001"/>
        <n v="622.48431149999999"/>
        <n v="598.00699738000003"/>
        <n v="1409.3134289"/>
        <n v="418.35982878999999"/>
        <n v="525.79182154"/>
        <n v="379.66257660000002"/>
        <n v="1998.0532900000001"/>
        <n v="366.33732082"/>
        <n v="92.471984043000006"/>
        <n v="805.55638317"/>
        <n v="153.23921641000001"/>
        <n v="923.55018586000006"/>
        <n v="582.65151431000004"/>
        <n v="97.998214376999996"/>
        <n v="182.39226008"/>
        <n v="211.54099656"/>
        <n v="132.07902217"/>
        <n v="30.764299782999998"/>
        <n v="1528.4840152999998"/>
        <n v="751.58608386000003"/>
        <n v="939.40970891999996"/>
        <n v="383.66844717999999"/>
        <n v="350.43147986000002"/>
        <n v="479.22425312000001"/>
        <n v="84.604052413000005"/>
        <n v="222.34394958999999"/>
        <n v="8.0964821505"/>
        <n v="107.11432028999998"/>
        <n v="107.11432028999999"/>
        <n v="96.985512260999997"/>
        <n v="626.93875790000004"/>
        <n v="1696.4961831000001"/>
        <n v="387.37211064000002"/>
        <n v="494.74894131000002"/>
        <n v="103.70698962"/>
        <n v="44.376751554999998"/>
        <n v="568.80997301000002"/>
        <n v="271.77037553999997"/>
        <n v="88.039701333999986"/>
        <n v="215.48446966"/>
        <n v="215.48446965999997"/>
        <n v="315.46897724000002"/>
        <n v="664.40788330999999"/>
        <n v="63.147473916999999"/>
        <n v="26.331532907"/>
        <n v="699.64356888999998"/>
        <n v="470.71934069000002"/>
        <n v="374.69272186000001"/>
        <n v="168.5627925"/>
        <n v="316.55610716000001"/>
        <n v="99.516116691999997"/>
        <n v="54.551831864999997"/>
        <n v="192.47182099"/>
        <n v="195.89391581000004"/>
        <n v="54.699801674"/>
        <n v="54.699801673999993"/>
        <n v="302.91272851999997"/>
        <n v="311.21086395999998"/>
        <n v="345.45630818000001"/>
        <n v="646.82802108999999"/>
        <n v="189.21938660999999"/>
        <n v="2590.1844388999998"/>
        <n v="8.4804410441000009"/>
        <n v="8.1349896936999997"/>
        <n v="106.81348331"/>
        <n v="366.72488978000001"/>
        <n v="279.55397927000001"/>
        <n v="22.065445920999998"/>
        <n v="5.3769120007999991"/>
        <n v="147.64754016000001"/>
        <n v="884.98833563999995"/>
        <n v="272.44900164000001"/>
        <n v="108.94358118000001"/>
        <n v="368.14911201000001"/>
        <n v="500.89672113"/>
        <n v="250.57864936999999"/>
        <n v="596.61583184000006"/>
        <n v="2392.7447714"/>
        <n v="434.47911118000002"/>
        <n v="277.71847933999999"/>
        <n v="200.50005274"/>
        <n v="817.88204269000005"/>
        <n v="720.30825904000005"/>
        <n v="616.05677699"/>
        <n v="353.32668092"/>
        <n v="55.624287242999998"/>
        <n v="59.515867004999997"/>
        <n v="89.273800507000004"/>
        <n v="182.95178048"/>
        <n v="387.81851433000003"/>
        <n v="216.51978313000001"/>
        <n v="296.81348696999999"/>
        <n v="1864.6462841"/>
        <n v="2446.7782762000002"/>
        <n v="660.36176046000003"/>
        <n v="374.49247885"/>
        <n v="253.97630111000001"/>
        <n v="109.84083084"/>
        <n v="1459.9455974"/>
        <n v="304.00996825999999"/>
        <n v="878.15654288999997"/>
        <n v="36.486782189000003"/>
        <n v="570.90277286000003"/>
        <n v="538.48913570000002"/>
        <n v="448.60146944000002"/>
        <n v="245.23494005000001"/>
        <n v="266.87652071999997"/>
        <n v="533.75304143999995"/>
        <n v="1140.2141523"/>
        <n v="407.63417916999998"/>
        <n v="39.096519516999997"/>
        <n v="174.65474044999999"/>
        <n v="118.96521242999999"/>
        <n v="137.40482036"/>
        <n v="1266.7415820000001"/>
        <n v="143.29733103000001"/>
        <n v="1214.5962503000001"/>
        <n v="866.44805062"/>
        <n v="885.09151822000001"/>
        <n v="1741.8234170999999"/>
        <n v="363.75380317000003"/>
        <n v="207.59753724999999"/>
        <n v="689.16155130000004"/>
        <n v="187.81590177000001"/>
        <n v="81.513757474000002"/>
        <n v="645.98320064999996"/>
        <n v="186.07976207999999"/>
        <n v="146.63839630000001"/>
        <n v="1633.5055635000001"/>
        <n v="1113.7537933000001"/>
        <n v="123.58128622"/>
        <n v="124.49887529999999"/>
        <n v="90.840388748999999"/>
        <n v="233.55777237000001"/>
        <n v="396.26630451"/>
        <n v="6965.9955074999998"/>
        <n v="176.67406772000001"/>
        <n v="54.889464777000001"/>
        <n v="18.387871601000001"/>
        <n v="120.12686613"/>
        <n v="783.83148520999998"/>
        <n v="138.89871231000001"/>
        <n v="410.79900108999999"/>
        <n v="227.21611945999999"/>
        <n v="297.67358074999999"/>
        <n v="83.065380442999995"/>
        <n v="371.57726534"/>
        <n v="260.76235847999999"/>
        <n v="430.22374776999999"/>
        <n v="925.56787670000006"/>
        <n v="714.25067996999996"/>
        <n v="535.01145317999999"/>
        <n v="298.28826012000002"/>
        <n v="125.57716395999999"/>
        <n v="185.19372539"/>
        <n v="398.26623287000001"/>
        <n v="4079.6002767"/>
        <n v="150.41285872"/>
        <n v="222.44726753"/>
        <n v="397.95949333999999"/>
        <n v="813.85289826999997"/>
        <n v="352.46561609000008"/>
        <n v="264.98411962"/>
        <n v="819.71723052000004"/>
        <n v="1398.0451184000001"/>
        <n v="415.17077078"/>
        <n v="415.17077077999994"/>
        <n v="243.03526780000001"/>
        <n v="716.41772121999998"/>
        <n v="2910.1020048"/>
        <n v="221.70067624000001"/>
        <n v="443.40135249000002"/>
        <n v="126.46260734000001"/>
        <n v="184.43574923"/>
        <n v="261.33118112"/>
        <n v="2109.4374122999998"/>
        <n v="12656.624474"/>
        <n v="226.20902000999999"/>
        <n v="2615.8714175"/>
        <n v="1030.6733601999999"/>
        <n v="651.68482836999999"/>
        <n v="1629.2120709000001"/>
        <n v="264.0242475"/>
        <n v="477.55129348000003"/>
        <n v="537.13347954000005"/>
        <n v="805.70021930999997"/>
        <n v="354.10499046000001"/>
        <n v="380.52032299000001"/>
        <n v="2271.5783203000001"/>
        <n v="881.88397655999995"/>
        <n v="258.42899863999997"/>
        <n v="270.55017516999999"/>
        <n v="546.31430679000005"/>
        <n v="499.60709458000002"/>
        <n v="833.79199505999998"/>
        <n v="1250.6879925999999"/>
        <n v="362.56328653000003"/>
        <n v="362.56328653000008"/>
        <n v="744.72996247000003"/>
        <n v="1062.5313093"/>
        <n v="496.76597042999998"/>
        <n v="179.74979037"/>
        <n v="62.435000539000001"/>
        <n v="2358.0460122"/>
        <n v="857.55918980000001"/>
        <n v="43.522330214"/>
        <n v="53.54805795"/>
        <n v="1292.9466287"/>
        <n v="785.90936439999996"/>
        <n v="776.67962704000001"/>
        <n v="1036.3413625999999"/>
        <n v="335.61955670999998"/>
        <n v="610.87121343000001"/>
        <n v="510.71774359"/>
        <n v="384.62431795999998"/>
        <n v="703.11105731999999"/>
        <n v="296.38713447999999"/>
        <n v="225.29701881"/>
        <n v="1089.6313161"/>
        <n v="497.95292475000002"/>
        <n v="295.20798974000002"/>
        <n v="686.04735184000003"/>
        <n v="121.11738029999999"/>
        <n v="254.25357794999999"/>
        <n v="275.44543198999997"/>
        <n v="192.92215026"/>
        <n v="416.04554416000002"/>
        <n v="624.56311616000005"/>
      </sharedItems>
    </cacheField>
  </cacheFields>
  <extLst>
    <ext xmlns:x14="http://schemas.microsoft.com/office/spreadsheetml/2009/9/main" uri="{725AE2AE-9491-48be-B2B4-4EB974FC3084}">
      <x14:pivotCacheDefinition/>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ike Errigo" refreshedDate="43265.722031249999" createdVersion="6" refreshedVersion="6" minRefreshableVersion="3" recordCount="1897" xr:uid="{00000000-000A-0000-FFFF-FFFFC9040000}">
  <cacheSource type="worksheet">
    <worksheetSource ref="A1:I2600" sheet="MRIP 11"/>
  </cacheSource>
  <cacheFields count="9">
    <cacheField name="Year" numFmtId="0">
      <sharedItems containsString="0" containsBlank="1" containsNumber="1" containsInteger="1" minValue="2013" maxValue="2014" count="3">
        <n v="2013"/>
        <n v="2014"/>
        <m/>
      </sharedItems>
    </cacheField>
    <cacheField name="Trip ID" numFmtId="0">
      <sharedItems containsBlank="1"/>
    </cacheField>
    <cacheField name="Exp Factor" numFmtId="0">
      <sharedItems containsString="0" containsBlank="1" containsNumber="1" minValue="2.4477591576000002" maxValue="12656.624474"/>
    </cacheField>
    <cacheField name="Exp Trips" numFmtId="0">
      <sharedItems containsString="0" containsBlank="1" containsNumber="1" minValue="2.4477591576000002" maxValue="12656.624474"/>
    </cacheField>
    <cacheField name="Avg Wt" numFmtId="0">
      <sharedItems containsString="0" containsBlank="1" containsNumber="1" minValue="0.11023113109243879" maxValue="3.1754744619514548"/>
    </cacheField>
    <cacheField name="Anglers" numFmtId="0">
      <sharedItems containsString="0" containsBlank="1" containsNumber="1" containsInteger="1" minValue="1" maxValue="81"/>
    </cacheField>
    <cacheField name="A+B1" numFmtId="0">
      <sharedItems containsString="0" containsBlank="1" containsNumber="1" minValue="7.2214157542950207E-3" maxValue="35.346875446270417"/>
    </cacheField>
    <cacheField name="Exp Landings" numFmtId="0">
      <sharedItems containsString="0" containsBlank="1" containsNumber="1" minValue="7.9079099272638148E-2" maxValue="64867.784472554609"/>
    </cacheField>
    <cacheField name="Exp lbs" numFmtId="0">
      <sharedItems containsString="0" containsBlank="1" containsNumber="1" minValue="6.6775428091417968E-2" maxValue="82937.753516905694"/>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32">
  <r>
    <x v="0"/>
    <s v="1104820130601004"/>
    <n v="203.70411357"/>
    <n v="203.70411357"/>
    <n v="2"/>
    <n v="7.71766780574238"/>
    <n v="10.244506648132948"/>
    <n v="1.8064342590837758E-2"/>
    <n v="2.426520638378021E-2"/>
    <n v="10.12568578454238"/>
    <n v="1.3432654004296583"/>
    <n v="0.76397118308197887"/>
    <n v="10"/>
    <n v="7.71766780574238"/>
    <n v="1572.1206791964785"/>
    <n v="2086.8481457198941"/>
    <n v="12"/>
    <n v="0"/>
    <n v="7.7357321483332173"/>
    <n v="1575.8004600911697"/>
    <n v="2091.791068076895"/>
    <n v="14"/>
    <n v="0"/>
    <n v="7.7357321483332173"/>
    <n v="1575.8004600911697"/>
    <n v="2091.791068076895"/>
    <n v="16"/>
    <n v="0"/>
    <n v="7.7357321483332173"/>
    <n v="1575.8004600911697"/>
    <n v="2091.791068076895"/>
    <n v="18"/>
    <n v="0"/>
    <n v="7.7357321483332173"/>
    <n v="1575.8004600911697"/>
    <n v="2091.791068076895"/>
    <n v="20"/>
    <n v="0"/>
    <n v="7.7357321483332173"/>
    <n v="1575.8004600911697"/>
    <n v="2091.791068076895"/>
  </r>
  <r>
    <x v="0"/>
    <s v="1106220130827002"/>
    <n v="72.594841809000002"/>
    <n v="72.594841809000002"/>
    <n v="6"/>
    <n v="18.434082580999998"/>
    <n v="30.480146603876953"/>
    <n v="0"/>
    <n v="0"/>
    <n v="30"/>
    <n v="0"/>
    <n v="0.61446941936666666"/>
    <n v="30"/>
    <n v="18.434082580999998"/>
    <n v="1338.2193088617373"/>
    <n v="2212.7014210235761"/>
    <n v="36"/>
    <n v="0"/>
    <n v="18.434082580999998"/>
    <n v="1338.2193088617373"/>
    <n v="2212.7014210235761"/>
    <n v="42"/>
    <n v="0"/>
    <n v="18.434082580999998"/>
    <n v="1338.2193088617373"/>
    <n v="2212.7014210235761"/>
    <n v="48"/>
    <n v="0"/>
    <n v="18.434082580999998"/>
    <n v="1338.2193088617373"/>
    <n v="2212.7014210235761"/>
    <n v="54"/>
    <n v="0"/>
    <n v="18.434082580999998"/>
    <n v="1338.2193088617373"/>
    <n v="2212.7014210235761"/>
    <n v="60"/>
    <n v="0"/>
    <n v="18.434082580999998"/>
    <n v="1338.2193088617373"/>
    <n v="2212.7014210235761"/>
  </r>
  <r>
    <x v="0"/>
    <s v="1108620130609001"/>
    <n v="158.97195993"/>
    <n v="158.97195993"/>
    <n v="6"/>
    <n v="5.081695759952547"/>
    <n v="7.4072952388612654"/>
    <n v="1.1741822684044544E-2"/>
    <n v="1.5772384149457138E-2"/>
    <n v="30.081695759952545"/>
    <n v="1.3432654004296583"/>
    <n v="0.16932016144573314"/>
    <n v="30"/>
    <n v="5.081695759952547"/>
    <n v="807.84713472762724"/>
    <n v="1177.5522419019328"/>
    <n v="36"/>
    <n v="0"/>
    <n v="5.0934375826365912"/>
    <n v="809.71375529286024"/>
    <n v="1180.059608722941"/>
    <n v="42"/>
    <n v="0"/>
    <n v="5.0934375826365912"/>
    <n v="809.71375529286024"/>
    <n v="1180.059608722941"/>
    <n v="48"/>
    <n v="0"/>
    <n v="5.0934375826365912"/>
    <n v="809.71375529286024"/>
    <n v="1180.059608722941"/>
    <n v="54"/>
    <n v="0"/>
    <n v="5.0934375826365912"/>
    <n v="809.71375529286024"/>
    <n v="1180.059608722941"/>
    <n v="60"/>
    <n v="0"/>
    <n v="5.0934375826365912"/>
    <n v="809.71375529286024"/>
    <n v="1180.059608722941"/>
  </r>
  <r>
    <x v="0"/>
    <s v="1515620130915024"/>
    <n v="830.74002922"/>
    <n v="830.74002922"/>
    <n v="2"/>
    <n v="10"/>
    <n v="18.651107380840642"/>
    <n v="0"/>
    <n v="0"/>
    <n v="10"/>
    <n v="0"/>
    <n v="1"/>
    <n v="10"/>
    <n v="10"/>
    <n v="8307.4002922"/>
    <n v="15494.221490544913"/>
    <n v="12"/>
    <n v="0"/>
    <n v="10"/>
    <n v="8307.4002922"/>
    <n v="15494.221490544913"/>
    <n v="14"/>
    <n v="0"/>
    <n v="10"/>
    <n v="8307.4002922"/>
    <n v="15494.221490544913"/>
    <n v="16"/>
    <n v="0"/>
    <n v="10"/>
    <n v="8307.4002922"/>
    <n v="15494.221490544913"/>
    <n v="18"/>
    <n v="0"/>
    <n v="10"/>
    <n v="8307.4002922"/>
    <n v="15494.221490544913"/>
    <n v="20"/>
    <n v="0"/>
    <n v="10"/>
    <n v="8307.4002922"/>
    <n v="15494.221490544913"/>
  </r>
  <r>
    <x v="0"/>
    <s v="1554220130727005"/>
    <n v="361.93271391000002"/>
    <n v="361.93271391000002"/>
    <n v="1"/>
    <n v="6.0377057353627137"/>
    <n v="4.162557404045871"/>
    <n v="5.4193027772513275E-3"/>
    <n v="7.2795619151340635E-3"/>
    <n v="6.0377057353627137"/>
    <n v="1.3432654004296583"/>
    <n v="1.0008975764992174"/>
    <n v="5"/>
    <n v="6.0377057353627137"/>
    <n v="2185.2432225897992"/>
    <n v="1506.5656980524866"/>
    <n v="6"/>
    <n v="1"/>
    <n v="6.0377057353627137"/>
    <n v="2185.2432225897992"/>
    <n v="1506.5656980524866"/>
    <n v="7"/>
    <n v="0"/>
    <n v="6.0431250381399648"/>
    <n v="2187.2046455514696"/>
    <n v="1509.200409652507"/>
    <n v="8"/>
    <n v="0"/>
    <n v="6.0431250381399648"/>
    <n v="2187.2046455514696"/>
    <n v="1509.200409652507"/>
    <n v="9"/>
    <n v="0"/>
    <n v="6.0431250381399648"/>
    <n v="2187.2046455514696"/>
    <n v="1509.200409652507"/>
    <n v="10"/>
    <n v="0"/>
    <n v="6.0431250381399648"/>
    <n v="2187.2046455514696"/>
    <n v="1509.200409652507"/>
  </r>
  <r>
    <x v="0"/>
    <s v="1563220130828013"/>
    <n v="604.46897793000005"/>
    <n v="604.46897793000005"/>
    <n v="1"/>
    <n v="7.0125685784542382"/>
    <n v="6.6257024841946475"/>
    <n v="1.8064342590837759E-3"/>
    <n v="2.4265206383780212E-3"/>
    <n v="7.0125685784542382"/>
    <n v="1.3432654004296583"/>
    <n v="1.0002575995141971"/>
    <n v="5"/>
    <n v="7.0125685784542382"/>
    <n v="4238.8801612822672"/>
    <n v="4005.0316086894009"/>
    <n v="6"/>
    <n v="1"/>
    <n v="7.0125685784542382"/>
    <n v="4238.8801612822672"/>
    <n v="4005.0316086894009"/>
    <n v="7"/>
    <n v="1"/>
    <n v="7.0125685784542382"/>
    <n v="4238.8801612822672"/>
    <n v="4005.0316086894009"/>
    <n v="8"/>
    <n v="0"/>
    <n v="7.0143750127133222"/>
    <n v="4239.9720947525529"/>
    <n v="4006.4983651396074"/>
    <n v="9"/>
    <n v="0"/>
    <n v="7.0143750127133222"/>
    <n v="4239.9720947525529"/>
    <n v="4006.4983651396074"/>
    <n v="10"/>
    <n v="0"/>
    <n v="7.0143750127133222"/>
    <n v="4239.9720947525529"/>
    <n v="4006.4983651396074"/>
  </r>
  <r>
    <x v="0"/>
    <s v="1723720130519003"/>
    <n v="616.05677699"/>
    <n v="616.05677699"/>
    <n v="1"/>
    <n v="5.2827930152203546"/>
    <n v="8.0926892271503714"/>
    <n v="4.064477082938496E-2"/>
    <n v="5.459671436350548E-2"/>
    <n v="5.2827930152203546"/>
    <n v="1.3432654004296583"/>
    <n v="1.0076938033938263"/>
    <n v="5"/>
    <n v="5.2827930152203546"/>
    <n v="3254.5004384619356"/>
    <n v="4985.5560424599516"/>
    <n v="6"/>
    <n v="0"/>
    <n v="5.3234377860497393"/>
    <n v="3279.5399249805837"/>
    <n v="5019.1907183449766"/>
    <n v="7"/>
    <n v="0"/>
    <n v="5.3234377860497393"/>
    <n v="3279.5399249805837"/>
    <n v="5019.1907183449766"/>
    <n v="8"/>
    <n v="0"/>
    <n v="5.3234377860497393"/>
    <n v="3279.5399249805837"/>
    <n v="5019.1907183449766"/>
    <n v="9"/>
    <n v="0"/>
    <n v="5.3234377860497393"/>
    <n v="3279.5399249805837"/>
    <n v="5019.1907183449766"/>
    <n v="10"/>
    <n v="0"/>
    <n v="5.3234377860497393"/>
    <n v="3279.5399249805837"/>
    <n v="5019.1907183449766"/>
  </r>
  <r>
    <x v="1"/>
    <s v="1104820140630005"/>
    <n v="158.37694604999999"/>
    <n v="158.37694604999999"/>
    <n v="3"/>
    <n v="5.8687792896711901"/>
    <n v="9.4190990342357175"/>
    <n v="9.0321712954188789E-3"/>
    <n v="1.2132603191890105E-2"/>
    <n v="16.062842892271188"/>
    <n v="1.3432654004296583"/>
    <n v="0.36592597589277187"/>
    <n v="15"/>
    <n v="5.8687792896711901"/>
    <n v="929.47934093961135"/>
    <n v="1491.7681395847571"/>
    <n v="18"/>
    <n v="0"/>
    <n v="5.8778114609666092"/>
    <n v="930.90982864558032"/>
    <n v="1493.6896642259253"/>
    <n v="21"/>
    <n v="0"/>
    <n v="5.8778114609666092"/>
    <n v="930.90982864558032"/>
    <n v="1493.6896642259253"/>
    <n v="24"/>
    <n v="0"/>
    <n v="5.8778114609666092"/>
    <n v="930.90982864558032"/>
    <n v="1493.6896642259253"/>
    <n v="27"/>
    <n v="0"/>
    <n v="5.8778114609666092"/>
    <n v="930.90982864558032"/>
    <n v="1493.6896642259253"/>
    <n v="30"/>
    <n v="0"/>
    <n v="5.8778114609666092"/>
    <n v="930.90982864558032"/>
    <n v="1493.6896642259253"/>
  </r>
  <r>
    <x v="1"/>
    <s v="1105220140223002"/>
    <n v="1291.4319831"/>
    <n v="1291.4319831"/>
    <n v="2"/>
    <n v="10.486616729355951"/>
    <n v="15.291613159671208"/>
    <n v="4.5160856477094398E-2"/>
    <n v="6.0663015959450534E-2"/>
    <n v="15.314214461355951"/>
    <n v="1.3432654004296583"/>
    <n v="0.68771255701094192"/>
    <n v="10"/>
    <n v="10.486616729355951"/>
    <n v="13542.752238801793"/>
    <n v="19748.078307592245"/>
    <n v="12"/>
    <n v="1"/>
    <n v="10.486616729355951"/>
    <n v="13542.752238801793"/>
    <n v="19748.078307592245"/>
    <n v="14"/>
    <n v="1"/>
    <n v="10.486616729355951"/>
    <n v="13542.752238801793"/>
    <n v="19748.078307592245"/>
    <n v="16"/>
    <n v="0"/>
    <n v="10.531777585833046"/>
    <n v="13601.074413240502"/>
    <n v="19826.420466593587"/>
    <n v="18"/>
    <n v="0"/>
    <n v="10.531777585833046"/>
    <n v="13601.074413240502"/>
    <n v="19826.420466593587"/>
    <n v="20"/>
    <n v="0"/>
    <n v="10.531777585833046"/>
    <n v="13601.074413240502"/>
    <n v="19826.420466593587"/>
  </r>
  <r>
    <x v="1"/>
    <s v="1105220140511004"/>
    <n v="74.038522956999998"/>
    <n v="74.038522956999998"/>
    <n v="1"/>
    <n v="4.9152717595711897"/>
    <n v="7.1431572058932344"/>
    <n v="9.0321712954188789E-3"/>
    <n v="1.2132603191890105E-2"/>
    <n v="5.0628428922711901"/>
    <n v="1.3432654004296583"/>
    <n v="0.9726361326328985"/>
    <n v="5"/>
    <n v="4.9152717595711897"/>
    <n v="363.91946101090531"/>
    <n v="528.86880877398619"/>
    <n v="6"/>
    <n v="0"/>
    <n v="4.9243039308666088"/>
    <n v="364.58818963271273"/>
    <n v="529.76708879393721"/>
    <n v="7"/>
    <n v="0"/>
    <n v="4.9243039308666088"/>
    <n v="364.58818963271273"/>
    <n v="529.76708879393721"/>
    <n v="8"/>
    <n v="0"/>
    <n v="4.9243039308666088"/>
    <n v="364.58818963271273"/>
    <n v="529.76708879393721"/>
    <n v="9"/>
    <n v="0"/>
    <n v="4.9243039308666088"/>
    <n v="364.58818963271273"/>
    <n v="529.76708879393721"/>
    <n v="10"/>
    <n v="0"/>
    <n v="4.9243039308666088"/>
    <n v="364.58818963271273"/>
    <n v="529.76708879393721"/>
  </r>
  <r>
    <x v="1"/>
    <s v="1105920140503027"/>
    <n v="495.56718610000001"/>
    <n v="495.56718610000001"/>
    <n v="4"/>
    <n v="5.6548999672067852"/>
    <n v="12.306351788513407"/>
    <n v="1.354825694312832E-2"/>
    <n v="1.819890478783516E-2"/>
    <n v="20.094264338406784"/>
    <n v="1.3432654004296583"/>
    <n v="0.28209284643059235"/>
    <n v="20"/>
    <n v="5.6548999672067852"/>
    <n v="2802.3828644256491"/>
    <n v="6098.6241269902912"/>
    <n v="24"/>
    <n v="0"/>
    <n v="5.6684482241499135"/>
    <n v="2809.0969359955147"/>
    <n v="6107.6429070261011"/>
    <n v="28"/>
    <n v="0"/>
    <n v="5.6684482241499135"/>
    <n v="2809.0969359955147"/>
    <n v="6107.6429070261011"/>
    <n v="32"/>
    <n v="0"/>
    <n v="5.6684482241499135"/>
    <n v="2809.0969359955147"/>
    <n v="6107.6429070261011"/>
    <n v="36"/>
    <n v="0"/>
    <n v="5.6684482241499135"/>
    <n v="2809.0969359955147"/>
    <n v="6107.6429070261011"/>
    <n v="40"/>
    <n v="0"/>
    <n v="5.6684482241499135"/>
    <n v="2809.0969359955147"/>
    <n v="6107.6429070261011"/>
  </r>
  <r>
    <x v="1"/>
    <s v="1109920141011018"/>
    <n v="272.04128021999998"/>
    <n v="272.04128021999998"/>
    <n v="3"/>
    <n v="29.521003288999999"/>
    <n v="68.336805253139516"/>
    <n v="0"/>
    <n v="0"/>
    <n v="31"/>
    <n v="0"/>
    <n v="0.95229042867741931"/>
    <n v="15"/>
    <n v="29.521003288999999"/>
    <n v="8030.9315281183899"/>
    <n v="18590.431987208893"/>
    <n v="18"/>
    <n v="1"/>
    <n v="29.521003288999999"/>
    <n v="8030.9315281183899"/>
    <n v="18590.431987208893"/>
    <n v="21"/>
    <n v="1"/>
    <n v="29.521003288999999"/>
    <n v="8030.9315281183899"/>
    <n v="18590.431987208893"/>
    <n v="24"/>
    <n v="1"/>
    <n v="29.521003288999999"/>
    <n v="8030.9315281183899"/>
    <n v="18590.431987208893"/>
    <n v="27"/>
    <n v="1"/>
    <n v="29.521003288999999"/>
    <n v="8030.9315281183899"/>
    <n v="18590.431987208893"/>
    <n v="30"/>
    <n v="1"/>
    <n v="29.521003288999999"/>
    <n v="8030.9315281183899"/>
    <n v="18590.431987208893"/>
  </r>
  <r>
    <x v="1"/>
    <s v="1515620140621005"/>
    <n v="1991.8754057000001"/>
    <n v="1991.8754057000001"/>
    <n v="4"/>
    <n v="5.30247444594238"/>
    <n v="7.3769285755564633"/>
    <n v="1.8064342590837758E-2"/>
    <n v="2.426520638378021E-2"/>
    <n v="20.12568578454238"/>
    <n v="1.3432654004296583"/>
    <n v="0.26436558959991713"/>
    <n v="20"/>
    <n v="5.30247444594238"/>
    <n v="10561.868438225361"/>
    <n v="14693.922599256453"/>
    <n v="24"/>
    <n v="0"/>
    <n v="5.3205387885332174"/>
    <n v="10597.850357952189"/>
    <n v="14742.25586706654"/>
    <n v="28"/>
    <n v="0"/>
    <n v="5.3205387885332174"/>
    <n v="10597.850357952189"/>
    <n v="14742.25586706654"/>
    <n v="32"/>
    <n v="0"/>
    <n v="5.3205387885332174"/>
    <n v="10597.850357952189"/>
    <n v="14742.25586706654"/>
    <n v="36"/>
    <n v="0"/>
    <n v="5.3205387885332174"/>
    <n v="10597.850357952189"/>
    <n v="14742.25586706654"/>
    <n v="40"/>
    <n v="0"/>
    <n v="5.3205387885332174"/>
    <n v="10597.850357952189"/>
    <n v="14742.25586706654"/>
  </r>
  <r>
    <x v="1"/>
    <s v="1563220141228017"/>
    <n v="96.640495524000002"/>
    <n v="96.640495524000002"/>
    <n v="5"/>
    <n v="27"/>
    <n v="36.111718545882944"/>
    <n v="0"/>
    <n v="0"/>
    <n v="27"/>
    <n v="0"/>
    <n v="1"/>
    <n v="25"/>
    <n v="27"/>
    <n v="2609.293379148"/>
    <n v="3489.8543744973485"/>
    <n v="30"/>
    <n v="0"/>
    <n v="27"/>
    <n v="2609.293379148"/>
    <n v="3489.8543744973485"/>
    <n v="35"/>
    <n v="0"/>
    <n v="27"/>
    <n v="2609.293379148"/>
    <n v="3489.8543744973485"/>
    <n v="40"/>
    <n v="0"/>
    <n v="27"/>
    <n v="2609.293379148"/>
    <n v="3489.8543744973485"/>
    <n v="45"/>
    <n v="0"/>
    <n v="27"/>
    <n v="2609.293379148"/>
    <n v="3489.8543744973485"/>
    <n v="50"/>
    <n v="0"/>
    <n v="27"/>
    <n v="2609.293379148"/>
    <n v="3489.8543744973485"/>
  </r>
  <r>
    <x v="1"/>
    <s v="1605020140412011"/>
    <n v="194.05642674000001"/>
    <n v="194.05642674000001"/>
    <n v="1"/>
    <n v="5.2513715690847595"/>
    <n v="6.8505602385127435"/>
    <n v="3.6128685181675516E-2"/>
    <n v="4.853041276756042E-2"/>
    <n v="5.2513715690847595"/>
    <n v="1.3432654004296583"/>
    <n v="1.0068798569490622"/>
    <n v="5"/>
    <n v="5.2513715690847595"/>
    <n v="1019.0624021806155"/>
    <n v="1329.3952410529052"/>
    <n v="6"/>
    <n v="0"/>
    <n v="5.2875002542664351"/>
    <n v="1026.0734057297859"/>
    <n v="1338.8128795427951"/>
    <n v="7"/>
    <n v="0"/>
    <n v="5.2875002542664351"/>
    <n v="1026.0734057297859"/>
    <n v="1338.8128795427951"/>
    <n v="8"/>
    <n v="0"/>
    <n v="5.2875002542664351"/>
    <n v="1026.0734057297859"/>
    <n v="1338.8128795427951"/>
    <n v="9"/>
    <n v="0"/>
    <n v="5.2875002542664351"/>
    <n v="1026.0734057297859"/>
    <n v="1338.8128795427951"/>
    <n v="10"/>
    <n v="0"/>
    <n v="5.2875002542664351"/>
    <n v="1026.0734057297859"/>
    <n v="1338.8128795427951"/>
  </r>
  <r>
    <x v="1"/>
    <s v="1657420140606001"/>
    <n v="14.95890969"/>
    <n v="14.95890969"/>
    <n v="4"/>
    <n v="24.157107230677976"/>
    <n v="32.666116405373451"/>
    <n v="2.2580428238547199E-2"/>
    <n v="3.0331507979725267E-2"/>
    <n v="24.157107230677976"/>
    <n v="1.3432654004296583"/>
    <n v="1.0009347322931892"/>
    <n v="20"/>
    <n v="24.157107230677976"/>
    <n v="361.36398543535785"/>
    <n v="488.6494852310089"/>
    <n v="24"/>
    <n v="1"/>
    <n v="24.157107230677976"/>
    <n v="361.36398543535785"/>
    <n v="488.6494852310089"/>
    <n v="28"/>
    <n v="0"/>
    <n v="24.179687658916524"/>
    <n v="361.7017640221398"/>
    <n v="489.1032115196391"/>
    <n v="32"/>
    <n v="0"/>
    <n v="24.179687658916524"/>
    <n v="361.7017640221398"/>
    <n v="489.1032115196391"/>
    <n v="36"/>
    <n v="0"/>
    <n v="24.179687658916524"/>
    <n v="361.7017640221398"/>
    <n v="489.1032115196391"/>
    <n v="40"/>
    <n v="0"/>
    <n v="24.179687658916524"/>
    <n v="361.7017640221398"/>
    <n v="489.1032115196391"/>
  </r>
  <r>
    <x v="1"/>
    <s v="1741720140411004"/>
    <n v="535.01145317999999"/>
    <n v="535.01145317999999"/>
    <n v="1"/>
    <n v="5.3142144613559497"/>
    <n v="6.0278842830148376"/>
    <n v="4.5160856477094398E-2"/>
    <n v="6.0663015959450534E-2"/>
    <n v="5.3142144613559497"/>
    <n v="1.3432654004296583"/>
    <n v="1.0084981245686444"/>
    <n v="5"/>
    <n v="5.3142144613559497"/>
    <n v="2843.1656014802174"/>
    <n v="3224.9871298566504"/>
    <n v="6"/>
    <n v="0"/>
    <n v="5.3593753178330443"/>
    <n v="2867.3271769308813"/>
    <n v="3257.4425381793976"/>
    <n v="7"/>
    <n v="0"/>
    <n v="5.3593753178330443"/>
    <n v="2867.3271769308813"/>
    <n v="3257.4425381793976"/>
    <n v="8"/>
    <n v="0"/>
    <n v="5.3593753178330443"/>
    <n v="2867.3271769308813"/>
    <n v="3257.4425381793976"/>
    <n v="9"/>
    <n v="0"/>
    <n v="5.3593753178330443"/>
    <n v="2867.3271769308813"/>
    <n v="3257.4425381793976"/>
    <n v="10"/>
    <n v="0"/>
    <n v="5.3593753178330443"/>
    <n v="2867.3271769308813"/>
    <n v="3257.4425381793976"/>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pivotCacheRecords>
</file>

<file path=xl/pivotCache/pivotCacheRecords2.xml><?xml version="1.0" encoding="utf-8"?>
<pivotCacheRecords xmlns="http://schemas.openxmlformats.org/spreadsheetml/2006/main" xmlns:r="http://schemas.openxmlformats.org/officeDocument/2006/relationships" count="32">
  <r>
    <x v="0"/>
    <s v="1104820130601004"/>
    <n v="203.70411357"/>
    <n v="203.70411357"/>
    <n v="2"/>
    <n v="7.8435996892597846"/>
    <n v="10.338629719071719"/>
    <n v="1.8064342590837758E-2"/>
    <n v="2.426520638378021E-2"/>
    <n v="10.251617668059785"/>
    <n v="1.3432654004296583"/>
    <n v="0.76687058437076061"/>
    <n v="10"/>
    <n v="7.8435996892597846"/>
    <n v="1597.773521898592"/>
    <n v="2106.0214024519628"/>
    <n v="12"/>
    <n v="0"/>
    <n v="7.8616640318506219"/>
    <n v="1601.4533027932832"/>
    <n v="2110.9643248089637"/>
    <n v="14"/>
    <n v="0"/>
    <n v="7.8616640318506219"/>
    <n v="1601.4533027932832"/>
    <n v="2110.9643248089637"/>
    <n v="16"/>
    <n v="0"/>
    <n v="7.8616640318506219"/>
    <n v="1601.4533027932832"/>
    <n v="2110.9643248089637"/>
    <n v="18"/>
    <n v="0"/>
    <n v="7.8616640318506219"/>
    <n v="1601.4533027932832"/>
    <n v="2110.9643248089637"/>
    <n v="20"/>
    <n v="0"/>
    <n v="7.8616640318506219"/>
    <n v="1601.4533027932832"/>
    <n v="2110.9643248089637"/>
  </r>
  <r>
    <x v="0"/>
    <s v="1106220130827002"/>
    <n v="72.594841809000002"/>
    <n v="72.594841809000002"/>
    <n v="6"/>
    <n v="18.434082580999998"/>
    <n v="30.480146603876953"/>
    <n v="0"/>
    <n v="0"/>
    <n v="30"/>
    <n v="0"/>
    <n v="0.61446941936666666"/>
    <n v="30"/>
    <n v="18.434082580999998"/>
    <n v="1338.2193088617373"/>
    <n v="2212.7014210235761"/>
    <n v="36"/>
    <n v="0"/>
    <n v="18.434082580999998"/>
    <n v="1338.2193088617373"/>
    <n v="2212.7014210235761"/>
    <n v="42"/>
    <n v="0"/>
    <n v="18.434082580999998"/>
    <n v="1338.2193088617373"/>
    <n v="2212.7014210235761"/>
    <n v="48"/>
    <n v="0"/>
    <n v="18.434082580999998"/>
    <n v="1338.2193088617373"/>
    <n v="2212.7014210235761"/>
    <n v="54"/>
    <n v="0"/>
    <n v="18.434082580999998"/>
    <n v="1338.2193088617373"/>
    <n v="2212.7014210235761"/>
    <n v="60"/>
    <n v="0"/>
    <n v="18.434082580999998"/>
    <n v="1338.2193088617373"/>
    <n v="2212.7014210235761"/>
  </r>
  <r>
    <x v="0"/>
    <s v="1108620130609001"/>
    <n v="158.97195993"/>
    <n v="158.97195993"/>
    <n v="6"/>
    <n v="5.1635514842388597"/>
    <n v="7.4684752349714669"/>
    <n v="1.1741822684044544E-2"/>
    <n v="1.5772384149457138E-2"/>
    <n v="30.163551484238859"/>
    <n v="1.3432654004296583"/>
    <n v="0.17157440196082721"/>
    <n v="30"/>
    <n v="5.1635514842388597"/>
    <n v="820.85989964891201"/>
    <n v="1187.2781457920814"/>
    <n v="36"/>
    <n v="0"/>
    <n v="5.1752933069229039"/>
    <n v="822.72652021414501"/>
    <n v="1189.7855126130894"/>
    <n v="42"/>
    <n v="0"/>
    <n v="5.1752933069229039"/>
    <n v="822.72652021414501"/>
    <n v="1189.7855126130894"/>
    <n v="48"/>
    <n v="0"/>
    <n v="5.1752933069229039"/>
    <n v="822.72652021414501"/>
    <n v="1189.7855126130894"/>
    <n v="54"/>
    <n v="0"/>
    <n v="5.1752933069229039"/>
    <n v="822.72652021414501"/>
    <n v="1189.7855126130894"/>
    <n v="60"/>
    <n v="0"/>
    <n v="5.1752933069229039"/>
    <n v="822.72652021414501"/>
    <n v="1189.7855126130894"/>
  </r>
  <r>
    <x v="0"/>
    <s v="1515620130915024"/>
    <n v="830.74002922"/>
    <n v="830.74002922"/>
    <n v="2"/>
    <n v="10"/>
    <n v="18.651107380840642"/>
    <n v="0"/>
    <n v="0"/>
    <n v="10"/>
    <n v="0"/>
    <n v="1"/>
    <n v="10"/>
    <n v="10"/>
    <n v="8307.4002922"/>
    <n v="15494.221490544913"/>
    <n v="12"/>
    <n v="0"/>
    <n v="10"/>
    <n v="8307.4002922"/>
    <n v="15494.221490544913"/>
    <n v="14"/>
    <n v="0"/>
    <n v="10"/>
    <n v="8307.4002922"/>
    <n v="15494.221490544913"/>
    <n v="16"/>
    <n v="0"/>
    <n v="10"/>
    <n v="8307.4002922"/>
    <n v="15494.221490544913"/>
    <n v="18"/>
    <n v="0"/>
    <n v="10"/>
    <n v="8307.4002922"/>
    <n v="15494.221490544913"/>
    <n v="20"/>
    <n v="0"/>
    <n v="10"/>
    <n v="8307.4002922"/>
    <n v="15494.221490544913"/>
  </r>
  <r>
    <x v="0"/>
    <s v="1554220130727005"/>
    <n v="361.93271391000002"/>
    <n v="361.93271391000002"/>
    <n v="1"/>
    <n v="6.0754853004179354"/>
    <n v="4.1907943253275022"/>
    <n v="5.4193027772513275E-3"/>
    <n v="7.2795619151340635E-3"/>
    <n v="6.0754853004179354"/>
    <n v="1.3432654004296583"/>
    <n v="1.0008919950438986"/>
    <n v="5"/>
    <n v="6.0754853004179354"/>
    <n v="2198.916883100575"/>
    <n v="1516.7855636044103"/>
    <n v="6"/>
    <n v="1"/>
    <n v="6.0754853004179354"/>
    <n v="2198.916883100575"/>
    <n v="1516.7855636044103"/>
    <n v="7"/>
    <n v="0"/>
    <n v="6.0809046031951866"/>
    <n v="2200.8783060622454"/>
    <n v="1519.4202752044309"/>
    <n v="8"/>
    <n v="0"/>
    <n v="6.0809046031951866"/>
    <n v="2200.8783060622454"/>
    <n v="1519.4202752044309"/>
    <n v="9"/>
    <n v="0"/>
    <n v="6.0809046031951866"/>
    <n v="2200.8783060622454"/>
    <n v="1519.4202752044309"/>
    <n v="10"/>
    <n v="0"/>
    <n v="6.0809046031951866"/>
    <n v="2200.8783060622454"/>
    <n v="1519.4202752044309"/>
  </r>
  <r>
    <x v="0"/>
    <s v="1563220130828013"/>
    <n v="604.46897793000005"/>
    <n v="604.46897793000005"/>
    <n v="1"/>
    <n v="7.0251617668059785"/>
    <n v="6.6351147912885242"/>
    <n v="1.8064342590837759E-3"/>
    <n v="2.4265206383780212E-3"/>
    <n v="7.0251617668059785"/>
    <n v="1.3432654004296583"/>
    <n v="1.0002571377455847"/>
    <n v="5"/>
    <n v="7.0251617668059785"/>
    <n v="4246.4923529741236"/>
    <n v="4010.7210563383996"/>
    <n v="6"/>
    <n v="1"/>
    <n v="7.0251617668059785"/>
    <n v="4246.4923529741236"/>
    <n v="4010.7210563383996"/>
    <n v="7"/>
    <n v="1"/>
    <n v="7.0251617668059785"/>
    <n v="4246.4923529741236"/>
    <n v="4010.7210563383996"/>
    <n v="8"/>
    <n v="0"/>
    <n v="7.0269682010650625"/>
    <n v="4247.5842864444094"/>
    <n v="4012.1878127886066"/>
    <n v="9"/>
    <n v="0"/>
    <n v="7.0269682010650625"/>
    <n v="4247.5842864444094"/>
    <n v="4012.1878127886066"/>
    <n v="10"/>
    <n v="0"/>
    <n v="7.0269682010650625"/>
    <n v="4247.5842864444094"/>
    <n v="4012.1878127886066"/>
  </r>
  <r>
    <x v="0"/>
    <s v="1723720130519003"/>
    <n v="616.05677699"/>
    <n v="616.05677699"/>
    <n v="1"/>
    <n v="5.5661397531345154"/>
    <n v="8.3044661367626063"/>
    <n v="4.064477082938496E-2"/>
    <n v="5.459671436350548E-2"/>
    <n v="5.5661397531345154"/>
    <n v="1.3432654004296583"/>
    <n v="1.0073021470232573"/>
    <n v="5"/>
    <n v="5.5661397531345154"/>
    <n v="3429.0581165919639"/>
    <n v="5116.0226428365677"/>
    <n v="6"/>
    <n v="0"/>
    <n v="5.6067845239639"/>
    <n v="3454.0976031106115"/>
    <n v="5149.6573187215927"/>
    <n v="7"/>
    <n v="0"/>
    <n v="5.6067845239639"/>
    <n v="3454.0976031106115"/>
    <n v="5149.6573187215927"/>
    <n v="8"/>
    <n v="0"/>
    <n v="5.6067845239639"/>
    <n v="3454.0976031106115"/>
    <n v="5149.6573187215927"/>
    <n v="9"/>
    <n v="0"/>
    <n v="5.6067845239639"/>
    <n v="3454.0976031106115"/>
    <n v="5149.6573187215927"/>
    <n v="10"/>
    <n v="0"/>
    <n v="5.6067845239639"/>
    <n v="3454.0976031106115"/>
    <n v="5149.6573187215927"/>
  </r>
  <r>
    <x v="1"/>
    <s v="1104820140630005"/>
    <n v="158.37694604999999"/>
    <n v="158.37694604999999"/>
    <n v="3"/>
    <n v="5.9317452314298924"/>
    <n v="9.466160569705103"/>
    <n v="9.0321712954188789E-3"/>
    <n v="1.2132603191890105E-2"/>
    <n v="16.12580883402989"/>
    <n v="1.3432654004296583"/>
    <n v="0.36840182491737333"/>
    <n v="15"/>
    <n v="5.9317452314298924"/>
    <n v="939.45169450051674"/>
    <n v="1499.2216018488223"/>
    <n v="18"/>
    <n v="0"/>
    <n v="5.9407774027253115"/>
    <n v="940.88218220648571"/>
    <n v="1501.1431264899904"/>
    <n v="21"/>
    <n v="0"/>
    <n v="5.9407774027253115"/>
    <n v="940.88218220648571"/>
    <n v="1501.1431264899904"/>
    <n v="24"/>
    <n v="0"/>
    <n v="5.9407774027253115"/>
    <n v="940.88218220648571"/>
    <n v="1501.1431264899904"/>
    <n v="27"/>
    <n v="0"/>
    <n v="5.9407774027253115"/>
    <n v="940.88218220648571"/>
    <n v="1501.1431264899904"/>
    <n v="30"/>
    <n v="0"/>
    <n v="5.9407774027253115"/>
    <n v="940.88218220648571"/>
    <n v="1501.1431264899904"/>
  </r>
  <r>
    <x v="1"/>
    <s v="1105220140223002"/>
    <n v="1291.4319831"/>
    <n v="1291.4319831"/>
    <n v="2"/>
    <n v="10.801446438149464"/>
    <n v="15.526920837018135"/>
    <n v="4.5160856477094398E-2"/>
    <n v="6.0663015959450534E-2"/>
    <n v="15.629044170149463"/>
    <n v="1.3432654004296583"/>
    <n v="0.69400324015610171"/>
    <n v="10"/>
    <n v="10.801446438149464"/>
    <n v="13949.333393967794"/>
    <n v="20051.962167987043"/>
    <n v="12"/>
    <n v="1"/>
    <n v="10.801446438149464"/>
    <n v="13949.333393967794"/>
    <n v="20051.962167987043"/>
    <n v="14"/>
    <n v="1"/>
    <n v="10.801446438149464"/>
    <n v="13949.333393967794"/>
    <n v="20051.962167987043"/>
    <n v="16"/>
    <n v="0"/>
    <n v="10.846607294626558"/>
    <n v="14007.655568406502"/>
    <n v="20130.304326988382"/>
    <n v="18"/>
    <n v="0"/>
    <n v="10.846607294626558"/>
    <n v="14007.655568406502"/>
    <n v="20130.304326988382"/>
    <n v="20"/>
    <n v="0"/>
    <n v="10.846607294626558"/>
    <n v="14007.655568406502"/>
    <n v="20130.304326988382"/>
  </r>
  <r>
    <x v="1"/>
    <s v="1105220140511004"/>
    <n v="74.038522956999998"/>
    <n v="74.038522956999998"/>
    <n v="1"/>
    <n v="4.978237701329892"/>
    <n v="7.19021874136262"/>
    <n v="9.0321712954188789E-3"/>
    <n v="1.2132603191890105E-2"/>
    <n v="5.1258088340298924"/>
    <n v="1.3432654004296583"/>
    <n v="0.97297227308111245"/>
    <n v="5"/>
    <n v="4.978237701329892"/>
    <n v="368.58136633531609"/>
    <n v="532.35317534822798"/>
    <n v="6"/>
    <n v="0"/>
    <n v="4.9872698726253111"/>
    <n v="369.25009495712357"/>
    <n v="533.25145536817888"/>
    <n v="7"/>
    <n v="0"/>
    <n v="4.9872698726253111"/>
    <n v="369.25009495712357"/>
    <n v="533.25145536817888"/>
    <n v="8"/>
    <n v="0"/>
    <n v="4.9872698726253111"/>
    <n v="369.25009495712357"/>
    <n v="533.25145536817888"/>
    <n v="9"/>
    <n v="0"/>
    <n v="4.9872698726253111"/>
    <n v="369.25009495712357"/>
    <n v="533.25145536817888"/>
    <n v="10"/>
    <n v="0"/>
    <n v="4.9872698726253111"/>
    <n v="369.25009495712357"/>
    <n v="533.25145536817888"/>
  </r>
  <r>
    <x v="1"/>
    <s v="1105920140503027"/>
    <n v="495.56718610000001"/>
    <n v="495.56718610000001"/>
    <n v="4"/>
    <n v="5.7493488798448391"/>
    <n v="12.376944091717485"/>
    <n v="1.354825694312832E-2"/>
    <n v="1.819890478783516E-2"/>
    <n v="20.188713251044838"/>
    <n v="1.3432654004296583"/>
    <n v="0.28545143343841972"/>
    <n v="20"/>
    <n v="5.7493488798448391"/>
    <n v="2849.1886462918942"/>
    <n v="6133.6073560494542"/>
    <n v="24"/>
    <n v="0"/>
    <n v="5.7628971367879673"/>
    <n v="2855.9027178617598"/>
    <n v="6142.6261360852641"/>
    <n v="28"/>
    <n v="0"/>
    <n v="5.7628971367879673"/>
    <n v="2855.9027178617598"/>
    <n v="6142.6261360852641"/>
    <n v="32"/>
    <n v="0"/>
    <n v="5.7628971367879673"/>
    <n v="2855.9027178617598"/>
    <n v="6142.6261360852641"/>
    <n v="36"/>
    <n v="0"/>
    <n v="5.7628971367879673"/>
    <n v="2855.9027178617598"/>
    <n v="6142.6261360852641"/>
    <n v="40"/>
    <n v="0"/>
    <n v="5.7628971367879673"/>
    <n v="2855.9027178617598"/>
    <n v="6142.6261360852641"/>
  </r>
  <r>
    <x v="1"/>
    <s v="1109920141011018"/>
    <n v="272.04128021999998"/>
    <n v="272.04128021999998"/>
    <n v="3"/>
    <n v="29.521003288999999"/>
    <n v="68.336805253139516"/>
    <n v="0"/>
    <n v="0"/>
    <n v="31"/>
    <n v="0"/>
    <n v="0.95229042867741931"/>
    <n v="15"/>
    <n v="29.521003288999999"/>
    <n v="8030.9315281183899"/>
    <n v="18590.431987208893"/>
    <n v="18"/>
    <n v="1"/>
    <n v="29.521003288999999"/>
    <n v="8030.9315281183899"/>
    <n v="18590.431987208893"/>
    <n v="21"/>
    <n v="1"/>
    <n v="29.521003288999999"/>
    <n v="8030.9315281183899"/>
    <n v="18590.431987208893"/>
    <n v="24"/>
    <n v="1"/>
    <n v="29.521003288999999"/>
    <n v="8030.9315281183899"/>
    <n v="18590.431987208893"/>
    <n v="27"/>
    <n v="1"/>
    <n v="29.521003288999999"/>
    <n v="8030.9315281183899"/>
    <n v="18590.431987208893"/>
    <n v="30"/>
    <n v="1"/>
    <n v="29.521003288999999"/>
    <n v="8030.9315281183899"/>
    <n v="18590.431987208893"/>
  </r>
  <r>
    <x v="1"/>
    <s v="1515620140621005"/>
    <n v="1991.8754057000001"/>
    <n v="1991.8754057000001"/>
    <n v="4"/>
    <n v="5.4284063294597846"/>
    <n v="7.4710516464952343"/>
    <n v="1.8064342590837758E-2"/>
    <n v="2.426520638378021E-2"/>
    <n v="20.251617668059787"/>
    <n v="1.3432654004296583"/>
    <n v="0.26894003043720421"/>
    <n v="20"/>
    <n v="5.4284063294597846"/>
    <n v="10812.709059797156"/>
    <n v="14881.404029368348"/>
    <n v="24"/>
    <n v="0"/>
    <n v="5.446470672050622"/>
    <n v="10848.690979523984"/>
    <n v="14929.737297178435"/>
    <n v="28"/>
    <n v="0"/>
    <n v="5.446470672050622"/>
    <n v="10848.690979523984"/>
    <n v="14929.737297178435"/>
    <n v="32"/>
    <n v="0"/>
    <n v="5.446470672050622"/>
    <n v="10848.690979523984"/>
    <n v="14929.737297178435"/>
    <n v="36"/>
    <n v="0"/>
    <n v="5.446470672050622"/>
    <n v="10848.690979523984"/>
    <n v="14929.737297178435"/>
    <n v="40"/>
    <n v="0"/>
    <n v="5.446470672050622"/>
    <n v="10848.690979523984"/>
    <n v="14929.737297178435"/>
  </r>
  <r>
    <x v="1"/>
    <s v="1563220141228017"/>
    <n v="96.640495524000002"/>
    <n v="96.640495524000002"/>
    <n v="5"/>
    <n v="27"/>
    <n v="36.111718545882944"/>
    <n v="0"/>
    <n v="0"/>
    <n v="27"/>
    <n v="0"/>
    <n v="1"/>
    <n v="25"/>
    <n v="27"/>
    <n v="2609.293379148"/>
    <n v="3489.8543744973485"/>
    <n v="30"/>
    <n v="0"/>
    <n v="27"/>
    <n v="2609.293379148"/>
    <n v="3489.8543744973485"/>
    <n v="35"/>
    <n v="0"/>
    <n v="27"/>
    <n v="2609.293379148"/>
    <n v="3489.8543744973485"/>
    <n v="40"/>
    <n v="0"/>
    <n v="27"/>
    <n v="2609.293379148"/>
    <n v="3489.8543744973485"/>
    <n v="45"/>
    <n v="0"/>
    <n v="27"/>
    <n v="2609.293379148"/>
    <n v="3489.8543744973485"/>
    <n v="50"/>
    <n v="0"/>
    <n v="27"/>
    <n v="2609.293379148"/>
    <n v="3489.8543744973485"/>
  </r>
  <r>
    <x v="1"/>
    <s v="1605020140412011"/>
    <n v="194.05642674000001"/>
    <n v="194.05642674000001"/>
    <n v="1"/>
    <n v="5.5032353361195687"/>
    <n v="7.0388063803902856"/>
    <n v="3.6128685181675516E-2"/>
    <n v="4.853041276756042E-2"/>
    <n v="5.5032353361195687"/>
    <n v="1.3432654004296583"/>
    <n v="1.0065649900422304"/>
    <n v="5"/>
    <n v="5.5032353361195687"/>
    <n v="1067.9381848366663"/>
    <n v="1365.9256146932521"/>
    <n v="6"/>
    <n v="0"/>
    <n v="5.5393640213012443"/>
    <n v="1074.9491883858368"/>
    <n v="1375.343253183142"/>
    <n v="7"/>
    <n v="0"/>
    <n v="5.5393640213012443"/>
    <n v="1074.9491883858368"/>
    <n v="1375.343253183142"/>
    <n v="8"/>
    <n v="0"/>
    <n v="5.5393640213012443"/>
    <n v="1074.9491883858368"/>
    <n v="1375.343253183142"/>
    <n v="9"/>
    <n v="0"/>
    <n v="5.5393640213012443"/>
    <n v="1074.9491883858368"/>
    <n v="1375.343253183142"/>
    <n v="10"/>
    <n v="0"/>
    <n v="5.5393640213012443"/>
    <n v="1074.9491883858368"/>
    <n v="1375.343253183142"/>
  </r>
  <r>
    <x v="1"/>
    <s v="1657420140606001"/>
    <n v="14.95890969"/>
    <n v="14.95890969"/>
    <n v="4"/>
    <n v="24.314522085074731"/>
    <n v="32.783770244046913"/>
    <n v="2.2580428238547199E-2"/>
    <n v="3.0331507979725267E-2"/>
    <n v="24.314522085074731"/>
    <n v="1.3432654004296583"/>
    <n v="1.0009286807348934"/>
    <n v="20"/>
    <n v="24.314522085074731"/>
    <n v="363.71874002614339"/>
    <n v="490.40945837840707"/>
    <n v="24"/>
    <n v="1"/>
    <n v="24.314522085074731"/>
    <n v="363.71874002614339"/>
    <n v="490.40945837840707"/>
    <n v="28"/>
    <n v="0"/>
    <n v="24.33710251331328"/>
    <n v="364.0565186129254"/>
    <n v="490.86318466703727"/>
    <n v="32"/>
    <n v="0"/>
    <n v="24.33710251331328"/>
    <n v="364.0565186129254"/>
    <n v="490.86318466703727"/>
    <n v="36"/>
    <n v="0"/>
    <n v="24.33710251331328"/>
    <n v="364.0565186129254"/>
    <n v="490.86318466703727"/>
    <n v="40"/>
    <n v="0"/>
    <n v="24.33710251331328"/>
    <n v="364.0565186129254"/>
    <n v="490.86318466703727"/>
  </r>
  <r>
    <x v="1"/>
    <s v="1741720140411004"/>
    <n v="535.01145317999999"/>
    <n v="535.01145317999999"/>
    <n v="1"/>
    <n v="5.6290441701494611"/>
    <n v="6.2631919603617661"/>
    <n v="4.5160856477094398E-2"/>
    <n v="6.0663015959450534E-2"/>
    <n v="5.6290441701494611"/>
    <n v="1.3432654004296583"/>
    <n v="1.0080228285854604"/>
    <n v="5"/>
    <n v="5.6290441701494611"/>
    <n v="3011.6031014860705"/>
    <n v="3350.8794322584413"/>
    <n v="6"/>
    <n v="0"/>
    <n v="5.6742050266265558"/>
    <n v="3035.7646769367343"/>
    <n v="3383.3348405811885"/>
    <n v="7"/>
    <n v="0"/>
    <n v="5.6742050266265558"/>
    <n v="3035.7646769367343"/>
    <n v="3383.3348405811885"/>
    <n v="8"/>
    <n v="0"/>
    <n v="5.6742050266265558"/>
    <n v="3035.7646769367343"/>
    <n v="3383.3348405811885"/>
    <n v="9"/>
    <n v="0"/>
    <n v="5.6742050266265558"/>
    <n v="3035.7646769367343"/>
    <n v="3383.3348405811885"/>
    <n v="10"/>
    <n v="0"/>
    <n v="5.6742050266265558"/>
    <n v="3035.7646769367343"/>
    <n v="3383.3348405811885"/>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pivotCacheRecords>
</file>

<file path=xl/pivotCache/pivotCacheRecords3.xml><?xml version="1.0" encoding="utf-8"?>
<pivotCacheRecords xmlns="http://schemas.openxmlformats.org/spreadsheetml/2006/main" xmlns:r="http://schemas.openxmlformats.org/officeDocument/2006/relationships" count="1898">
  <r>
    <x v="0"/>
    <s v="1103820130608001"/>
    <n v="159.70916518000001"/>
    <n v="159.70916518000001"/>
    <n v="0.94160359434525442"/>
    <n v="6"/>
    <n v="3.1421446135594985E-2"/>
    <n v="5.018292931064213"/>
    <n v="4.725242661367445"/>
  </r>
  <r>
    <x v="0"/>
    <s v="1103820130608004"/>
    <n v="159.70916518000001"/>
    <n v="159.70916518000001"/>
    <n v="0.94160359434525442"/>
    <n v="2"/>
    <n v="6.2842892271189971E-2"/>
    <n v="10.036585862128426"/>
    <n v="9.4504853227348899"/>
  </r>
  <r>
    <x v="0"/>
    <s v="1103820130608006"/>
    <n v="159.70916518000001"/>
    <n v="159.70916518000001"/>
    <n v="0.94160359434525431"/>
    <n v="3"/>
    <n v="6.2842892271189965E-3"/>
    <n v="1.0036585862128424"/>
    <n v="0.94504853227348873"/>
  </r>
  <r>
    <x v="0"/>
    <s v="1103820130608009"/>
    <n v="159.70916518000001"/>
    <n v="159.70916518000001"/>
    <n v="0.94160359434525442"/>
    <n v="6"/>
    <n v="4.3990024589832977E-2"/>
    <n v="7.025610103489897"/>
    <n v="6.6153397259144215"/>
  </r>
  <r>
    <x v="0"/>
    <s v="1103820130608012"/>
    <n v="190.75555617000001"/>
    <n v="190.75555617000001"/>
    <n v="0.94160359434525442"/>
    <n v="6"/>
    <n v="0.17596009835933191"/>
    <n v="33.565366426262266"/>
    <n v="31.605269672484077"/>
  </r>
  <r>
    <x v="0"/>
    <s v="1103820130621004"/>
    <n v="136.54431944999999"/>
    <n v="136.54431944999999"/>
    <n v="0.94160359434525431"/>
    <n v="4"/>
    <n v="6.2842892271189965E-3"/>
    <n v="0.85808399574392979"/>
    <n v="0.80797497464262225"/>
  </r>
  <r>
    <x v="0"/>
    <s v="1103820130621025"/>
    <n v="136.54431944999999"/>
    <n v="136.54431944999999"/>
    <n v="1.4239118112075677"/>
    <n v="15"/>
    <n v="1.0188528676813571"/>
    <n v="139.11857143723179"/>
    <n v="198.09257702779811"/>
  </r>
  <r>
    <x v="0"/>
    <s v="1103820130702001"/>
    <n v="107.53194018000001"/>
    <n v="107.53194018000001"/>
    <n v="0.94160359434525442"/>
    <n v="4"/>
    <n v="3.7705735362713981E-2"/>
    <n v="4.0545708794662705"/>
    <n v="3.8177985136330395"/>
  </r>
  <r>
    <x v="0"/>
    <s v="1103820130702006"/>
    <n v="130.52357473000001"/>
    <n v="130.52357473000001"/>
    <n v="0.94160359434525442"/>
    <n v="8"/>
    <n v="3.1421446135594985E-2"/>
    <n v="4.1012394728040018"/>
    <n v="3.8617418288628844"/>
  </r>
  <r>
    <x v="0"/>
    <s v="1103820130702010"/>
    <n v="107.53194018000001"/>
    <n v="107.53194018000001"/>
    <n v="0.94160359434525442"/>
    <n v="4"/>
    <n v="6.2842892271189971E-2"/>
    <n v="6.7576181324437847"/>
    <n v="6.3629975227217335"/>
  </r>
  <r>
    <x v="0"/>
    <s v="1103820130702021"/>
    <n v="107.53194018000001"/>
    <n v="107.53194018000001"/>
    <n v="0.94160359434525431"/>
    <n v="5"/>
    <n v="6.2842892271189965E-3"/>
    <n v="0.67576181324437845"/>
    <n v="0.63629975227217328"/>
  </r>
  <r>
    <x v="0"/>
    <s v="1103820130702029"/>
    <n v="107.53194018000001"/>
    <n v="107.53194018000001"/>
    <n v="0.94160359434525442"/>
    <n v="4"/>
    <n v="3.1421446135594985E-2"/>
    <n v="3.3788090662218924"/>
    <n v="3.1814987613608667"/>
  </r>
  <r>
    <x v="0"/>
    <s v="1103820130702031"/>
    <n v="107.53194018000001"/>
    <n v="107.53194018000001"/>
    <n v="0.94160359434525442"/>
    <n v="1"/>
    <n v="7.5411470725427962E-2"/>
    <n v="8.109141758932541"/>
    <n v="7.6355970272660789"/>
  </r>
  <r>
    <x v="0"/>
    <s v="1103820130702032"/>
    <n v="107.53194018000001"/>
    <n v="107.53194018000001"/>
    <n v="0.94160359434525431"/>
    <n v="5"/>
    <n v="6.2842892271189965E-3"/>
    <n v="0.67576181324437845"/>
    <n v="0.63629975227217328"/>
  </r>
  <r>
    <x v="0"/>
    <s v="1103820130710024"/>
    <n v="76.310774479000003"/>
    <n v="76.310774479000003"/>
    <n v="1.3227735731092654"/>
    <n v="1"/>
    <n v="1"/>
    <n v="76.310774479000003"/>
    <n v="100.94187582432217"/>
  </r>
  <r>
    <x v="0"/>
    <s v="1103820130714016"/>
    <n v="142.55949586"/>
    <n v="142.55949586"/>
    <n v="0.94160359434525454"/>
    <n v="1"/>
    <n v="4.6261895914014245E-3"/>
    <n v="0.65950725590296644"/>
    <n v="0.62099440265500883"/>
  </r>
  <r>
    <x v="0"/>
    <s v="1103820130718010"/>
    <n v="2455.2004256999999"/>
    <n v="2455.2004256999999"/>
    <n v="0.94160359434525431"/>
    <n v="4"/>
    <n v="2.5137156908475986E-2"/>
    <n v="61.716758342577933"/>
    <n v="58.112721486708843"/>
  </r>
  <r>
    <x v="0"/>
    <s v="1103820130831004"/>
    <n v="592.58914858000003"/>
    <n v="592.58914858000003"/>
    <n v="0.94160359434525442"/>
    <n v="1"/>
    <n v="0.10683291686102295"/>
    <n v="63.308027242991514"/>
    <n v="59.611066002908096"/>
  </r>
  <r>
    <x v="0"/>
    <s v="1103820130831010"/>
    <n v="756.75344471000005"/>
    <n v="756.75344471000005"/>
    <n v="0.94160359434525431"/>
    <n v="4"/>
    <n v="1.2568578454237993E-2"/>
    <n v="9.5113150403524891"/>
    <n v="8.9558884289459808"/>
  </r>
  <r>
    <x v="0"/>
    <s v="1103820130831016"/>
    <n v="592.58914858000003"/>
    <n v="592.58914858000003"/>
    <n v="0.94160359434525442"/>
    <n v="16"/>
    <n v="0.31421446135594983"/>
    <n v="186.20008012644564"/>
    <n v="175.32666471443559"/>
  </r>
  <r>
    <x v="0"/>
    <s v="1103820130831023"/>
    <n v="592.58914858000003"/>
    <n v="592.58914858000003"/>
    <n v="0.94160359434525442"/>
    <n v="9"/>
    <n v="6.2842892271189971E-2"/>
    <n v="37.24001602528913"/>
    <n v="35.065332942887117"/>
  </r>
  <r>
    <x v="0"/>
    <s v="1103820130831026"/>
    <n v="592.58914858000003"/>
    <n v="592.58914858000003"/>
    <n v="0.94160359434525442"/>
    <n v="4"/>
    <n v="3.7705735362713981E-2"/>
    <n v="22.344009615173476"/>
    <n v="21.03919976573227"/>
  </r>
  <r>
    <x v="0"/>
    <s v="1103820130831028"/>
    <n v="1085.0820369999999"/>
    <n v="1085.0820369999999"/>
    <n v="0.94160359434525431"/>
    <n v="2"/>
    <n v="1.2568578454237993E-2"/>
    <n v="13.637938711318872"/>
    <n v="12.841532110038136"/>
  </r>
  <r>
    <x v="0"/>
    <s v="1103820130921003"/>
    <n v="210.07171786000001"/>
    <n v="210.07171786000001"/>
    <n v="0.94160359434525431"/>
    <n v="9"/>
    <n v="5.0274313816951972E-2"/>
    <n v="10.561211467759835"/>
    <n v="9.9444746786829796"/>
  </r>
  <r>
    <x v="0"/>
    <s v="1103820130921007"/>
    <n v="210.07171786000001"/>
    <n v="210.07171786000001"/>
    <n v="0.94160359434525442"/>
    <n v="6"/>
    <n v="3.1421446135594985E-2"/>
    <n v="6.6007571673498973"/>
    <n v="6.2152966741768632"/>
  </r>
  <r>
    <x v="0"/>
    <s v="1103820130921010"/>
    <n v="210.07171786000001"/>
    <n v="210.07171786000001"/>
    <n v="0.79858165468628683"/>
    <n v="9"/>
    <n v="1.1885286768135699"/>
    <n v="249.67626086409939"/>
    <n v="199.38688153673749"/>
  </r>
  <r>
    <x v="0"/>
    <s v="1103820130921032"/>
    <n v="315.95863222999998"/>
    <n v="315.95863222999998"/>
    <n v="0.94160359434525442"/>
    <n v="8"/>
    <n v="5.6558603044070968E-2"/>
    <n v="17.870178858644177"/>
    <n v="16.826624644891933"/>
  </r>
  <r>
    <x v="0"/>
    <s v="1103820131005009"/>
    <n v="438.64892621000001"/>
    <n v="438.64892621000001"/>
    <n v="0.94160359434525431"/>
    <n v="5"/>
    <n v="6.2842892271189965E-3"/>
    <n v="2.7565967214688185"/>
    <n v="2.5956213810953832"/>
  </r>
  <r>
    <x v="0"/>
    <s v="1103820131005012"/>
    <n v="304.86327712000002"/>
    <n v="304.86327712000002"/>
    <n v="0.94160359434525431"/>
    <n v="1"/>
    <n v="1.2568578454237993E-2"/>
    <n v="3.8316980162988186"/>
    <n v="3.6079406245925485"/>
  </r>
  <r>
    <x v="0"/>
    <s v="1103820131005018"/>
    <n v="304.86327712000002"/>
    <n v="304.86327712000002"/>
    <n v="0.94160359434525442"/>
    <n v="1"/>
    <n v="3.1421446135594985E-2"/>
    <n v="9.5792450407470486"/>
    <n v="9.0198515614813743"/>
  </r>
  <r>
    <x v="0"/>
    <s v="1103820131005019"/>
    <n v="304.86327712000002"/>
    <n v="304.86327712000002"/>
    <n v="1.2542997732092316"/>
    <n v="4"/>
    <n v="1.224386316049165"/>
    <n v="373.27042477163252"/>
    <n v="468.19300913677222"/>
  </r>
  <r>
    <x v="0"/>
    <s v="1103820131006007"/>
    <n v="350.27639513999998"/>
    <n v="350.27639513999998"/>
    <n v="0.94160359434525442"/>
    <n v="9"/>
    <n v="9.4264338406784942E-2"/>
    <n v="33.018572647385682"/>
    <n v="31.090406684928261"/>
  </r>
  <r>
    <x v="0"/>
    <s v="1103820131015005"/>
    <n v="133.46866514999999"/>
    <n v="133.46866514999999"/>
    <n v="0.94160359434525442"/>
    <n v="1"/>
    <n v="1.8852867681356991E-2"/>
    <n v="2.5162670836802929"/>
    <n v="2.3693261303260149"/>
  </r>
  <r>
    <x v="0"/>
    <s v="1103820131015008"/>
    <n v="133.46866514999999"/>
    <n v="133.46866514999999"/>
    <n v="0.94160359434525431"/>
    <n v="2"/>
    <n v="6.2842892271189965E-3"/>
    <n v="0.83875569456009758"/>
    <n v="0.78977537677533816"/>
  </r>
  <r>
    <x v="0"/>
    <s v="1103820131015010"/>
    <n v="164.03509738"/>
    <n v="164.03509738"/>
    <n v="0.94160359434525442"/>
    <n v="6"/>
    <n v="1.8852867681356991E-2"/>
    <n v="3.0925319860036486"/>
    <n v="2.9119392336487038"/>
  </r>
  <r>
    <x v="0"/>
    <s v="1104320130111009"/>
    <n v="60.556832489000001"/>
    <n v="60.556832489000001"/>
    <n v="0.94160359434525442"/>
    <n v="4"/>
    <n v="0.12568578454237994"/>
    <n v="7.6111330007814475"/>
    <n v="7.1666701905755934"/>
  </r>
  <r>
    <x v="0"/>
    <s v="1104320130111014"/>
    <n v="60.556832489000001"/>
    <n v="60.556832489000001"/>
    <n v="0.94160359434525442"/>
    <n v="4"/>
    <n v="0.31421446135594983"/>
    <n v="19.027832501953618"/>
    <n v="17.916675476438982"/>
  </r>
  <r>
    <x v="0"/>
    <s v="1104320130111018"/>
    <n v="60.556832489000001"/>
    <n v="60.556832489000001"/>
    <n v="0.94160359434525431"/>
    <n v="2"/>
    <n v="1.2568578454237993E-2"/>
    <n v="0.76111330007814471"/>
    <n v="0.71666701905755914"/>
  </r>
  <r>
    <x v="0"/>
    <s v="1104320130111022"/>
    <n v="64.513612585000004"/>
    <n v="64.513612585000004"/>
    <n v="0.94160359434525442"/>
    <n v="12"/>
    <n v="8.7980049179665953E-2"/>
    <n v="5.6759108079862166"/>
    <n v="5.3444580179828991"/>
  </r>
  <r>
    <x v="0"/>
    <s v="1104320130113005"/>
    <n v="27.304371482000001"/>
    <n v="27.304371482000001"/>
    <n v="0.94160359434525431"/>
    <n v="2"/>
    <n v="6.2842892271189965E-3"/>
    <n v="0.17158856755758775"/>
    <n v="0.16156841196077812"/>
  </r>
  <r>
    <x v="0"/>
    <s v="1104320130323004"/>
    <n v="320.50045275999997"/>
    <n v="320.50045275999997"/>
    <n v="0.94160359434525442"/>
    <n v="4"/>
    <n v="0.18852867681356988"/>
    <n v="60.42352627699286"/>
    <n v="56.895009525431405"/>
  </r>
  <r>
    <x v="0"/>
    <s v="1104320130323008"/>
    <n v="457.85778965999998"/>
    <n v="457.85778965999998"/>
    <n v="0.94160359434525442"/>
    <n v="20"/>
    <n v="0.11311720608814194"/>
    <n v="51.791593952031363"/>
    <n v="48.767151022102674"/>
  </r>
  <r>
    <x v="0"/>
    <s v="1104320130426009"/>
    <n v="1332.9492624"/>
    <n v="1332.9492624"/>
    <n v="0.94160359434525442"/>
    <n v="1"/>
    <n v="1.5250897026834768E-2"/>
    <n v="20.328671942857756"/>
    <n v="19.141550569660389"/>
  </r>
  <r>
    <x v="0"/>
    <s v="1104320130430001"/>
    <n v="465.73534121"/>
    <n v="465.73534121"/>
    <n v="0.94160359434525431"/>
    <n v="2"/>
    <n v="6.2842892271189965E-3"/>
    <n v="2.9268155874545929"/>
    <n v="2.7559000771329618"/>
  </r>
  <r>
    <x v="0"/>
    <s v="1104320130502001"/>
    <n v="1340.6806747000001"/>
    <n v="1340.6806747000001"/>
    <n v="0.94160359434525442"/>
    <n v="2"/>
    <n v="1.8852867681356991E-2"/>
    <n v="25.275675363071517"/>
    <n v="23.799666771371935"/>
  </r>
  <r>
    <x v="0"/>
    <s v="1104320130502003"/>
    <n v="1340.6806747000001"/>
    <n v="1340.6806747000001"/>
    <n v="0.94160359434525442"/>
    <n v="9"/>
    <n v="8.7980049179665953E-2"/>
    <n v="117.95315169433374"/>
    <n v="111.06511159973569"/>
  </r>
  <r>
    <x v="0"/>
    <s v="1104320130502006"/>
    <n v="2603.0313875000002"/>
    <n v="2603.0313875000002"/>
    <n v="0.94160359434525442"/>
    <n v="2"/>
    <n v="3.1421446135594985E-2"/>
    <n v="81.791010531594338"/>
    <n v="77.014709501679789"/>
  </r>
  <r>
    <x v="0"/>
    <s v="1104320130529001"/>
    <n v="977.25391201000002"/>
    <n v="977.25391201000002"/>
    <n v="0.94160359434525442"/>
    <n v="1"/>
    <n v="7.5411470725427962E-2"/>
    <n v="73.696154776852069"/>
    <n v="69.3925642273081"/>
  </r>
  <r>
    <x v="0"/>
    <s v="1104320130602007"/>
    <n v="44.410320186"/>
    <n v="44.410320186"/>
    <n v="1.6229014826687338"/>
    <n v="24"/>
    <n v="33.075145466762734"/>
    <n v="1468.8778003774594"/>
    <n v="2383.8439600917673"/>
  </r>
  <r>
    <x v="0"/>
    <s v="1104320130602011"/>
    <n v="29.606880124"/>
    <n v="29.606880124"/>
    <n v="1.7199971647634666"/>
    <n v="4"/>
    <n v="19.075411470725427"/>
    <n v="564.76342072974228"/>
    <n v="971.39148241727355"/>
  </r>
  <r>
    <x v="0"/>
    <s v="1104320130604003"/>
    <n v="218.55168191000001"/>
    <n v="218.55168191000001"/>
    <n v="0.94160359434525442"/>
    <n v="2"/>
    <n v="3.7705735362713981E-2"/>
    <n v="8.2406518811745055"/>
    <n v="7.7594274310618969"/>
  </r>
  <r>
    <x v="0"/>
    <s v="1104320130604014"/>
    <n v="148.44082194999999"/>
    <n v="148.44082194999999"/>
    <n v="0.94160359434525431"/>
    <n v="1"/>
    <n v="1.2568578454237993E-2"/>
    <n v="1.865690116490148"/>
    <n v="1.7567405196215395"/>
  </r>
  <r>
    <x v="0"/>
    <s v="1104320130615015"/>
    <n v="313.82949425999999"/>
    <n v="313.82949425999999"/>
    <n v="0.94160359434525431"/>
    <n v="3"/>
    <n v="6.2842892271189965E-3"/>
    <n v="1.9721953099303209"/>
    <n v="1.857026192581243"/>
  </r>
  <r>
    <x v="0"/>
    <s v="1104320130615017"/>
    <n v="241.75845724999999"/>
    <n v="241.75845724999999"/>
    <n v="0.94160359434525442"/>
    <n v="1"/>
    <n v="3.7705735362713981E-2"/>
    <n v="9.115680410766501"/>
    <n v="8.5833574396803627"/>
  </r>
  <r>
    <x v="0"/>
    <s v="1104320130615019"/>
    <n v="241.75845724999999"/>
    <n v="241.75845724999999"/>
    <n v="0.94160359434525442"/>
    <n v="4"/>
    <n v="3.1421446135594985E-2"/>
    <n v="7.5964003423054178"/>
    <n v="7.1527978664003022"/>
  </r>
  <r>
    <x v="0"/>
    <s v="1104320130615023"/>
    <n v="241.75845724999999"/>
    <n v="241.75845724999999"/>
    <n v="0.94160359434525442"/>
    <n v="9"/>
    <n v="0.25765585831187887"/>
    <n v="62.290482806904421"/>
    <n v="58.652942504482475"/>
  </r>
  <r>
    <x v="0"/>
    <s v="1104320130623001"/>
    <n v="125.04216528000001"/>
    <n v="125.04216528000001"/>
    <n v="0.94160359434525442"/>
    <n v="15"/>
    <n v="9.4264338406784942E-2"/>
    <n v="11.787016983071055"/>
    <n v="11.098697557868263"/>
  </r>
  <r>
    <x v="0"/>
    <s v="1104320130623013"/>
    <n v="143.32601998999999"/>
    <n v="143.32601998999999"/>
    <n v="0.94160359434525431"/>
    <n v="5"/>
    <n v="6.2842892271189965E-3"/>
    <n v="0.90070216338899889"/>
    <n v="0.84810439448162789"/>
  </r>
  <r>
    <x v="0"/>
    <s v="1104320130623016"/>
    <n v="125.04216528000001"/>
    <n v="125.04216528000001"/>
    <n v="0.94160359434525431"/>
    <n v="3"/>
    <n v="1.2568578454237993E-2"/>
    <n v="1.571602264409474"/>
    <n v="1.4798263410491015"/>
  </r>
  <r>
    <x v="0"/>
    <s v="1104320130623023"/>
    <n v="152.46794733999999"/>
    <n v="152.46794733999999"/>
    <n v="0.94160359434525442"/>
    <n v="2"/>
    <n v="7.5411470725427962E-2"/>
    <n v="11.497832147396501"/>
    <n v="10.82640007716696"/>
  </r>
  <r>
    <x v="0"/>
    <s v="1104320130623024"/>
    <n v="152.46794733999999"/>
    <n v="152.46794733999999"/>
    <n v="0.94160359434525431"/>
    <n v="2"/>
    <n v="6.2842892271189965E-3"/>
    <n v="0.95815267894970846"/>
    <n v="0.90220000643057996"/>
  </r>
  <r>
    <x v="0"/>
    <s v="1104320130623025"/>
    <n v="125.04216528000001"/>
    <n v="125.04216528000001"/>
    <n v="0.94160359434525431"/>
    <n v="4"/>
    <n v="2.5137156908475986E-2"/>
    <n v="3.1432045288189481"/>
    <n v="2.959652682098203"/>
  </r>
  <r>
    <x v="0"/>
    <s v="1104320130623027"/>
    <n v="125.04216528000001"/>
    <n v="125.04216528000001"/>
    <n v="0.94160359434525431"/>
    <n v="4"/>
    <n v="5.0274313816951972E-2"/>
    <n v="6.2864090576378961"/>
    <n v="5.919305364196406"/>
  </r>
  <r>
    <x v="0"/>
    <s v="1104320130716003"/>
    <n v="151.36971242000001"/>
    <n v="151.36971242000001"/>
    <n v="0.94160359434525442"/>
    <n v="4"/>
    <n v="5.6558603044070968E-2"/>
    <n v="8.5612594776579591"/>
    <n v="8.0613126962851105"/>
  </r>
  <r>
    <x v="0"/>
    <s v="1104320130716005"/>
    <n v="218.19911920999999"/>
    <n v="218.19911920999999"/>
    <n v="0.94160359434525442"/>
    <n v="2"/>
    <n v="1.8852867681356991E-2"/>
    <n v="4.1136791226547702"/>
    <n v="3.8734550478747645"/>
  </r>
  <r>
    <x v="0"/>
    <s v="1104320130716006"/>
    <n v="151.36971242000001"/>
    <n v="151.36971242000001"/>
    <n v="0.94160359434525442"/>
    <n v="25"/>
    <n v="0.10683291686102295"/>
    <n v="16.171267902242814"/>
    <n v="15.226923981871876"/>
  </r>
  <r>
    <x v="0"/>
    <s v="1104320130716013"/>
    <n v="151.36971242000001"/>
    <n v="151.36971242000001"/>
    <n v="0.94160359434525442"/>
    <n v="9"/>
    <n v="7.5411470725427962E-2"/>
    <n v="11.415012636877281"/>
    <n v="10.748416928380149"/>
  </r>
  <r>
    <x v="0"/>
    <s v="1104320130716019"/>
    <n v="151.36971242000001"/>
    <n v="151.36971242000001"/>
    <n v="1.5142427787065242"/>
    <n v="4"/>
    <n v="3.1297129335508558"/>
    <n v="473.74374670874766"/>
    <n v="717.36304741109382"/>
  </r>
  <r>
    <x v="0"/>
    <s v="1104320130730005"/>
    <n v="125.37601121"/>
    <n v="125.37601121"/>
    <n v="0.94160359434525442"/>
    <n v="4"/>
    <n v="1.8852867681356991E-2"/>
    <n v="2.3636973497584606"/>
    <n v="2.2256659204769185"/>
  </r>
  <r>
    <x v="0"/>
    <s v="1104320130730007"/>
    <n v="125.37601121"/>
    <n v="125.37601121"/>
    <n v="0.94160359434525431"/>
    <n v="3"/>
    <n v="6.2842892271189965E-3"/>
    <n v="0.78789911658615353"/>
    <n v="0.74188864015897271"/>
  </r>
  <r>
    <x v="0"/>
    <s v="1104320130730013"/>
    <n v="125.37601121"/>
    <n v="125.37601121"/>
    <n v="0.94160359434525442"/>
    <n v="2"/>
    <n v="3.7705735362713981E-2"/>
    <n v="4.7273946995169212"/>
    <n v="4.4513318409538369"/>
  </r>
  <r>
    <x v="0"/>
    <s v="1104320130730021"/>
    <n v="125.37601121"/>
    <n v="125.37601121"/>
    <n v="1.5762483971155024"/>
    <n v="16"/>
    <n v="1.2953615936745928"/>
    <n v="162.40726968954922"/>
    <n v="255.99419852805707"/>
  </r>
  <r>
    <x v="0"/>
    <s v="1104320130730026"/>
    <n v="125.37601121"/>
    <n v="125.37601121"/>
    <n v="0.94160359434525442"/>
    <n v="9"/>
    <n v="0.47132169203392477"/>
    <n v="59.092433743961521"/>
    <n v="55.641648011922967"/>
  </r>
  <r>
    <x v="0"/>
    <s v="1104320130730032"/>
    <n v="125.37601121"/>
    <n v="125.37601121"/>
    <n v="0.94160359434525431"/>
    <n v="2"/>
    <n v="2.5137156908475986E-2"/>
    <n v="3.1515964663446141"/>
    <n v="2.9675545606358908"/>
  </r>
  <r>
    <x v="0"/>
    <s v="1104320130730036"/>
    <n v="125.37601121"/>
    <n v="125.37601121"/>
    <n v="0.94160359434525442"/>
    <n v="1"/>
    <n v="9.4264338406784942E-2"/>
    <n v="11.818486748792303"/>
    <n v="11.128329602384593"/>
  </r>
  <r>
    <x v="0"/>
    <s v="1104320130802003"/>
    <n v="281.61950677999999"/>
    <n v="281.61950677999999"/>
    <n v="0.94160359434525431"/>
    <n v="4"/>
    <n v="1.2568578454237993E-2"/>
    <n v="3.5395568652082385"/>
    <n v="3.3328594666694982"/>
  </r>
  <r>
    <x v="0"/>
    <s v="1104320130802010"/>
    <n v="281.61950677999999"/>
    <n v="281.61950677999999"/>
    <n v="0.94160359434525431"/>
    <n v="1"/>
    <n v="1.2568578454237993E-2"/>
    <n v="3.5395568652082385"/>
    <n v="3.3328594666694982"/>
  </r>
  <r>
    <x v="0"/>
    <s v="1104320130802015"/>
    <n v="281.61950677999999"/>
    <n v="281.61950677999999"/>
    <n v="0.94160359434525442"/>
    <n v="6"/>
    <n v="3.1421446135594985E-2"/>
    <n v="8.8488921630205972"/>
    <n v="8.3321486666737474"/>
  </r>
  <r>
    <x v="0"/>
    <s v="1104320130803016"/>
    <n v="380.42906857999998"/>
    <n v="380.42906857999998"/>
    <n v="0.94160359434525431"/>
    <n v="1"/>
    <n v="6.2842892271189965E-3"/>
    <n v="2.3907262973602079"/>
    <n v="2.2511164746900931"/>
  </r>
  <r>
    <x v="0"/>
    <s v="1104320130803017"/>
    <n v="380.42906857999998"/>
    <n v="380.42906857999998"/>
    <n v="0.94160359434525431"/>
    <n v="1"/>
    <n v="6.2842892271189965E-3"/>
    <n v="2.3907262973602079"/>
    <n v="2.2511164746900931"/>
  </r>
  <r>
    <x v="0"/>
    <s v="1104320130805010"/>
    <n v="120.85569563999999"/>
    <n v="120.85569563999999"/>
    <n v="0.94160359434525431"/>
    <n v="1"/>
    <n v="6.2842892271189965E-3"/>
    <n v="0.75949214614642424"/>
    <n v="0.71514053468846428"/>
  </r>
  <r>
    <x v="0"/>
    <s v="1104320130810001"/>
    <n v="349.33758005999999"/>
    <n v="349.33758005999999"/>
    <n v="0.94160359434525431"/>
    <n v="1"/>
    <n v="2.5137156908475986E-2"/>
    <n v="8.7813535639955109"/>
    <n v="8.2685540790746828"/>
  </r>
  <r>
    <x v="0"/>
    <s v="1104320130810029"/>
    <n v="349.33758005999999"/>
    <n v="349.33758005999999"/>
    <n v="0.94160359434525431"/>
    <n v="1"/>
    <n v="6.2842892271189965E-3"/>
    <n v="2.1953383909988777"/>
    <n v="2.0671385197686707"/>
  </r>
  <r>
    <x v="0"/>
    <s v="1104320130814001"/>
    <n v="251.58774217999999"/>
    <n v="251.58774217999999"/>
    <n v="0.94160359434525442"/>
    <n v="4"/>
    <n v="8.7980049179665953E-2"/>
    <n v="22.134701929997519"/>
    <n v="20.842114897046503"/>
  </r>
  <r>
    <x v="0"/>
    <s v="1104320130814004"/>
    <n v="251.58774217999999"/>
    <n v="251.58774217999999"/>
    <n v="0.88538216590999952"/>
    <n v="4"/>
    <n v="1.0628428922711899"/>
    <n v="267.39824355856962"/>
    <n v="236.74963604241594"/>
  </r>
  <r>
    <x v="0"/>
    <s v="1104320130916001"/>
    <n v="8.1390619701000002"/>
    <n v="8.1390619701000002"/>
    <n v="1.4661772194111375"/>
    <n v="36"/>
    <n v="29.477605981261043"/>
    <n v="239.92006181167406"/>
    <n v="351.76532910798852"/>
  </r>
  <r>
    <x v="0"/>
    <s v="1104320130920003"/>
    <n v="100.52205435"/>
    <n v="100.52205435"/>
    <n v="0.94160359434525431"/>
    <n v="1"/>
    <n v="1.2568578454237993E-2"/>
    <n v="1.2634193264791507"/>
    <n v="1.1896401789780287"/>
  </r>
  <r>
    <x v="0"/>
    <s v="1104320130921010"/>
    <n v="37.267468600000001"/>
    <n v="37.267468600000001"/>
    <n v="1.854799928945549"/>
    <n v="10"/>
    <n v="1.2251371569084759"/>
    <n v="45.657760525779899"/>
    <n v="84.686010979029447"/>
  </r>
  <r>
    <x v="0"/>
    <s v="1104320130922006"/>
    <n v="319.88036979999998"/>
    <n v="319.88036979999998"/>
    <n v="0.94160359434525431"/>
    <n v="4"/>
    <n v="1.2568578454237993E-2"/>
    <n v="4.0204415238019617"/>
    <n v="3.7856621896668385"/>
  </r>
  <r>
    <x v="0"/>
    <s v="1104320130922011"/>
    <n v="212.03258664000001"/>
    <n v="212.03258664000001"/>
    <n v="0.94160359434525454"/>
    <n v="16"/>
    <n v="0.1948129660406889"/>
    <n v="41.306697100617747"/>
    <n v="38.894534460472372"/>
  </r>
  <r>
    <x v="0"/>
    <s v="1104320130922018"/>
    <n v="212.03258664000001"/>
    <n v="212.03258664000001"/>
    <n v="0.94160359434525431"/>
    <n v="8"/>
    <n v="1.2568578454237993E-2"/>
    <n v="2.6649482000398548"/>
    <n v="2.5093248039014431"/>
  </r>
  <r>
    <x v="0"/>
    <s v="1104320130922024"/>
    <n v="212.03258664000001"/>
    <n v="212.03258664000001"/>
    <n v="0.94160359434525431"/>
    <n v="3"/>
    <n v="6.2842892271189965E-3"/>
    <n v="1.3324741000199274"/>
    <n v="1.2546624019507215"/>
  </r>
  <r>
    <x v="0"/>
    <s v="1104320130927001"/>
    <n v="213.90820026"/>
    <n v="213.90820026"/>
    <n v="0.94160359434525442"/>
    <n v="2"/>
    <n v="1.8852867681356991E-2"/>
    <n v="4.0327829954589927"/>
    <n v="3.7972829637386094"/>
  </r>
  <r>
    <x v="0"/>
    <s v="1104320130927009"/>
    <n v="433.35499382"/>
    <n v="433.35499382"/>
    <n v="0.94160359434525442"/>
    <n v="3"/>
    <n v="1.8852867681356991E-2"/>
    <n v="8.1699843575437363"/>
    <n v="7.6928866368076863"/>
  </r>
  <r>
    <x v="0"/>
    <s v="1104320130927010"/>
    <n v="213.90820026"/>
    <n v="213.90820026"/>
    <n v="0.94160359434525431"/>
    <n v="2"/>
    <n v="6.2842892271189965E-3"/>
    <n v="1.344260998486331"/>
    <n v="1.2657609879128697"/>
  </r>
  <r>
    <x v="0"/>
    <s v="1104320130927012"/>
    <n v="213.90820026"/>
    <n v="213.90820026"/>
    <n v="0.94160359434525431"/>
    <n v="1"/>
    <n v="2.5137156908475986E-2"/>
    <n v="5.3770439939453238"/>
    <n v="5.0630439516514789"/>
  </r>
  <r>
    <x v="0"/>
    <s v="1104320130927013"/>
    <n v="213.90820025999997"/>
    <n v="213.90820025999997"/>
    <n v="0.94160359434525442"/>
    <n v="9"/>
    <n v="0.18852867681356988"/>
    <n v="40.327829954589923"/>
    <n v="37.972829637386091"/>
  </r>
  <r>
    <x v="0"/>
    <s v="1104320131001004"/>
    <n v="649.80872824000005"/>
    <n v="649.80872824000005"/>
    <n v="0.94160359434525442"/>
    <n v="6"/>
    <n v="1.8852867681356991E-2"/>
    <n v="12.250757971699585"/>
    <n v="11.535357739606107"/>
  </r>
  <r>
    <x v="0"/>
    <s v="1104320131001007"/>
    <n v="649.80872824000005"/>
    <n v="649.80872824000005"/>
    <n v="0.94160359434525442"/>
    <n v="9"/>
    <n v="7.5411470725427962E-2"/>
    <n v="49.00303188679834"/>
    <n v="46.141430958424429"/>
  </r>
  <r>
    <x v="0"/>
    <s v="1104320131001011"/>
    <n v="649.80872824000005"/>
    <n v="649.80872824000005"/>
    <n v="0.94160359434525431"/>
    <n v="1"/>
    <n v="1.2568578454237993E-2"/>
    <n v="8.1671719811330554"/>
    <n v="7.6902384930707361"/>
  </r>
  <r>
    <x v="0"/>
    <s v="1104320131003009"/>
    <n v="381.10016682000003"/>
    <n v="381.10016682000003"/>
    <n v="1.6446309123843352"/>
    <n v="3"/>
    <n v="2.025137156908476"/>
    <n v="771.78010833120072"/>
    <n v="1269.2934237248237"/>
  </r>
  <r>
    <x v="0"/>
    <s v="1104320131003010"/>
    <n v="175.25725607000001"/>
    <n v="175.25725607000001"/>
    <n v="0.94160359434525431"/>
    <n v="2"/>
    <n v="6.2842892271189965E-3"/>
    <n v="1.1013672862951365"/>
    <n v="1.0370513954697793"/>
  </r>
  <r>
    <x v="0"/>
    <s v="1104320131003020"/>
    <n v="175.25725607000001"/>
    <n v="175.25725607000001"/>
    <n v="0.94160359434525431"/>
    <n v="2"/>
    <n v="6.2842892271189965E-3"/>
    <n v="1.1013672862951365"/>
    <n v="1.0370513954697793"/>
  </r>
  <r>
    <x v="0"/>
    <s v="1104320131003026"/>
    <n v="175.25725607000001"/>
    <n v="175.25725607000001"/>
    <n v="0.55359302938173449"/>
    <n v="1"/>
    <n v="1.0066932104271191"/>
    <n v="176.43028976375601"/>
    <n v="97.670578585014908"/>
  </r>
  <r>
    <x v="0"/>
    <s v="1104320131012001"/>
    <n v="986.10597221"/>
    <n v="986.10597221"/>
    <n v="0.94160359434525442"/>
    <n v="15"/>
    <n v="0.18852867681356988"/>
    <n v="185.90925413871022"/>
    <n v="175.05282191905491"/>
  </r>
  <r>
    <x v="0"/>
    <s v="1104320131017001"/>
    <n v="221.90111347999999"/>
    <n v="221.90111347999999"/>
    <n v="0.94160359434525442"/>
    <n v="3"/>
    <n v="1.8852867681356991E-2"/>
    <n v="4.1834723307842223"/>
    <n v="3.9391725835103428"/>
  </r>
  <r>
    <x v="0"/>
    <s v="1104320131017004"/>
    <n v="122.19090496"/>
    <n v="122.19090496"/>
    <n v="0.94160359434525431"/>
    <n v="3"/>
    <n v="1.2568578454237993E-2"/>
    <n v="1.5357659753840982"/>
    <n v="1.4460827624948123"/>
  </r>
  <r>
    <x v="0"/>
    <s v="1104320131017022"/>
    <n v="122.19090496"/>
    <n v="122.19090496"/>
    <n v="1.3067214447007587"/>
    <n v="6"/>
    <n v="1.0445765363898329"/>
    <n v="127.63775228145606"/>
    <n v="166.78698805958183"/>
  </r>
  <r>
    <x v="0"/>
    <s v="1104320131017027"/>
    <n v="122.19090496"/>
    <n v="122.19090496"/>
    <n v="0.94160359434525442"/>
    <n v="2"/>
    <n v="3.1421446135594985E-2"/>
    <n v="3.8394149384602461"/>
    <n v="3.6152069062370313"/>
  </r>
  <r>
    <x v="0"/>
    <s v="1104320131019004"/>
    <n v="208.10576287999999"/>
    <n v="208.10576287999999"/>
    <n v="0.94160359434525431"/>
    <n v="3"/>
    <n v="6.2842892271189965E-3"/>
    <n v="1.3077968037681642"/>
    <n v="1.2314261711013386"/>
  </r>
  <r>
    <x v="0"/>
    <s v="1104320131019007"/>
    <n v="312.02672228"/>
    <n v="312.02672228"/>
    <n v="0.94160359434525442"/>
    <n v="2"/>
    <n v="3.1421446135594985E-2"/>
    <n v="9.8043308469872752"/>
    <n v="9.2317931656732704"/>
  </r>
  <r>
    <x v="0"/>
    <s v="1104320131019023"/>
    <n v="208.10576287999999"/>
    <n v="208.10576287999999"/>
    <n v="0.94160359434525442"/>
    <n v="4"/>
    <n v="3.7705735362713981E-2"/>
    <n v="7.8467808226089861"/>
    <n v="7.3885570266080336"/>
  </r>
  <r>
    <x v="0"/>
    <s v="1104320131019025"/>
    <n v="260.06624257999999"/>
    <n v="260.06624257999999"/>
    <n v="0.94160359434525442"/>
    <n v="6"/>
    <n v="9.4264338406784942E-2"/>
    <n v="24.514972298742144"/>
    <n v="23.083386031769948"/>
  </r>
  <r>
    <x v="0"/>
    <s v="1104320131020017"/>
    <n v="202.12191677999999"/>
    <n v="202.12191677999999"/>
    <n v="0.44092452439074076"/>
    <n v="1"/>
    <n v="2.1010802469000001"/>
    <n v="424.67436681202366"/>
    <n v="187.2493432075305"/>
  </r>
  <r>
    <x v="0"/>
    <s v="1104320131022001"/>
    <n v="118.00445825000001"/>
    <n v="118.00445825000001"/>
    <n v="0.94160359434525442"/>
    <n v="9"/>
    <n v="0.37705735362713977"/>
    <n v="44.494448743949306"/>
    <n v="41.896132865713355"/>
  </r>
  <r>
    <x v="0"/>
    <s v="1104320131022004"/>
    <n v="118.00445825"/>
    <n v="118.00445825"/>
    <n v="0.94160359434525431"/>
    <n v="4"/>
    <n v="0.13825436299661792"/>
    <n v="16.314631206114743"/>
    <n v="15.361915384094894"/>
  </r>
  <r>
    <x v="0"/>
    <s v="1104320131022006"/>
    <n v="209.34177335000001"/>
    <n v="209.34177335000001"/>
    <n v="0.94160359434525442"/>
    <n v="3"/>
    <n v="5.6558603044070968E-2"/>
    <n v="11.840078259444525"/>
    <n v="11.148660246422068"/>
  </r>
  <r>
    <x v="0"/>
    <s v="1104320131022009"/>
    <n v="163.67311580000001"/>
    <n v="163.67311580000001"/>
    <n v="0.94160359434525431"/>
    <n v="2"/>
    <n v="1.2568578454237993E-2"/>
    <n v="2.0571383967818799"/>
    <n v="1.937008908475452"/>
  </r>
  <r>
    <x v="0"/>
    <s v="1104320131022012"/>
    <n v="118.00445825"/>
    <n v="118.00445825"/>
    <n v="0.94160359434525431"/>
    <n v="4"/>
    <n v="2.5137156908475986E-2"/>
    <n v="2.9662965829299535"/>
    <n v="2.7930755243808898"/>
  </r>
  <r>
    <x v="0"/>
    <s v="1104320131030001"/>
    <n v="457.30262902999999"/>
    <n v="457.30262902999999"/>
    <n v="0.94160359434525442"/>
    <n v="1"/>
    <n v="5.5225571996655939E-3"/>
    <n v="2.5254799263756307"/>
    <n v="2.3780009761220824"/>
  </r>
  <r>
    <x v="0"/>
    <s v="1104320131030010"/>
    <n v="457.30262902999999"/>
    <n v="457.30262902999999"/>
    <n v="0.94160359434525442"/>
    <n v="1"/>
    <n v="3.7705735362713981E-2"/>
    <n v="17.242931910878543"/>
    <n v="16.236006664333722"/>
  </r>
  <r>
    <x v="0"/>
    <s v="1104320131030012"/>
    <n v="457.30262902999999"/>
    <n v="457.30262902999999"/>
    <n v="0.94160359434525442"/>
    <n v="1"/>
    <n v="8.8360915195906369E-3"/>
    <n v="4.0407678822584856"/>
    <n v="3.8048015618494517"/>
  </r>
  <r>
    <x v="0"/>
    <s v="1104320131109001"/>
    <n v="165.23984977999999"/>
    <n v="165.23984977999999"/>
    <n v="0.94160359434525431"/>
    <n v="1"/>
    <n v="1.2568578454237993E-2"/>
    <n v="2.0768300157264306"/>
    <n v="1.9555506076521181"/>
  </r>
  <r>
    <x v="0"/>
    <s v="1104320131109006"/>
    <n v="165.23984977999999"/>
    <n v="165.23984977999999"/>
    <n v="0.94160359434525442"/>
    <n v="4"/>
    <n v="0.12568578454237994"/>
    <n v="20.768300157264306"/>
    <n v="19.555506076521183"/>
  </r>
  <r>
    <x v="0"/>
    <s v="1104320131109008"/>
    <n v="165.23984977999999"/>
    <n v="165.23984977999999"/>
    <n v="0.94160359434525442"/>
    <n v="16"/>
    <n v="9.4264338406784942E-2"/>
    <n v="15.576225117948226"/>
    <n v="14.666629557390884"/>
  </r>
  <r>
    <x v="0"/>
    <s v="1104320131109016"/>
    <n v="165.23984977999999"/>
    <n v="165.23984977999999"/>
    <n v="0.94160359434525431"/>
    <n v="2"/>
    <n v="1.2568578454237993E-2"/>
    <n v="2.0768300157264306"/>
    <n v="1.9555506076521181"/>
  </r>
  <r>
    <x v="0"/>
    <s v="1104320131109018"/>
    <n v="165.23984977999999"/>
    <n v="165.23984977999999"/>
    <n v="0.94160359434525442"/>
    <n v="9"/>
    <n v="0.75411470725427954"/>
    <n v="124.60980094358581"/>
    <n v="117.33303645912707"/>
  </r>
  <r>
    <x v="0"/>
    <s v="1104420130105004"/>
    <n v="26.234380753"/>
    <n v="26.234380753"/>
    <n v="0.94160359434525431"/>
    <n v="1"/>
    <n v="2.5137156908475986E-2"/>
    <n v="0.65945774538486335"/>
    <n v="0.62094778337320489"/>
  </r>
  <r>
    <x v="0"/>
    <s v="1104420130427001"/>
    <n v="516.00572895000005"/>
    <n v="516.00572895000005"/>
    <n v="0.94160359434525431"/>
    <n v="9"/>
    <n v="0.10054862763390394"/>
    <n v="51.883667897154723"/>
    <n v="48.853848179776371"/>
  </r>
  <r>
    <x v="0"/>
    <s v="1104420130427007"/>
    <n v="516.00572895000005"/>
    <n v="516.00572895000005"/>
    <n v="0.94160359434525442"/>
    <n v="9"/>
    <n v="0.1633915199050939"/>
    <n v="84.310960332876419"/>
    <n v="79.3875032921366"/>
  </r>
  <r>
    <x v="0"/>
    <s v="1104420130511003"/>
    <n v="164.31643571999999"/>
    <n v="164.31643571999999"/>
    <n v="0.94160359434525431"/>
    <n v="1"/>
    <n v="1.2568578454237993E-2"/>
    <n v="2.0652240136675739"/>
    <n v="1.9446223543975203"/>
  </r>
  <r>
    <x v="0"/>
    <s v="1104420130511004"/>
    <n v="164.31643571999999"/>
    <n v="164.31643571999999"/>
    <n v="0.94160359434525442"/>
    <n v="1"/>
    <n v="1.8852867681356991E-2"/>
    <n v="3.0978360205013611"/>
    <n v="2.916933531596281"/>
  </r>
  <r>
    <x v="0"/>
    <s v="1104420130511005"/>
    <n v="164.31643571999999"/>
    <n v="164.31643571999999"/>
    <n v="0.94160359434525442"/>
    <n v="1"/>
    <n v="1.8852867681356991E-2"/>
    <n v="3.0978360205013611"/>
    <n v="2.916933531596281"/>
  </r>
  <r>
    <x v="0"/>
    <s v="1104420130511013"/>
    <n v="197.66646198000001"/>
    <n v="197.66646198000001"/>
    <n v="0.94160359434525442"/>
    <n v="6"/>
    <n v="0.18852867681356988"/>
    <n v="37.265796527509224"/>
    <n v="35.089607956441583"/>
  </r>
  <r>
    <x v="0"/>
    <s v="1104420130511015"/>
    <n v="164.31643571999999"/>
    <n v="164.31643571999999"/>
    <n v="0.94160359434525442"/>
    <n v="4"/>
    <n v="0.15082294145085592"/>
    <n v="24.782688164010889"/>
    <n v="23.335468252770248"/>
  </r>
  <r>
    <x v="0"/>
    <s v="1104420130531006"/>
    <n v="3052.9510329"/>
    <n v="3052.9510329"/>
    <n v="0.94160359434525431"/>
    <n v="3"/>
    <n v="2.5137156908475986E-2"/>
    <n v="76.742509147901131"/>
    <n v="72.261022452737265"/>
  </r>
  <r>
    <x v="0"/>
    <s v="1104420130531007"/>
    <n v="3052.9510329"/>
    <n v="3052.9510329"/>
    <n v="0.94160359434525431"/>
    <n v="3"/>
    <n v="6.2842892271189965E-3"/>
    <n v="19.185627286975283"/>
    <n v="18.065255613184316"/>
  </r>
  <r>
    <x v="0"/>
    <s v="1104420130601001"/>
    <n v="571.02566839999997"/>
    <n v="571.02566839999997"/>
    <n v="0.94160359434525431"/>
    <n v="2"/>
    <n v="6.2842892271189965E-3"/>
    <n v="3.5884904563345441"/>
    <n v="3.3789355119582485"/>
  </r>
  <r>
    <x v="0"/>
    <s v="1104420130605013"/>
    <n v="150.51964520000001"/>
    <n v="150.51964520000001"/>
    <n v="0.94160359434525442"/>
    <n v="4"/>
    <n v="3.7705735362713981E-2"/>
    <n v="5.6754539088008018"/>
    <n v="5.3440278000676589"/>
  </r>
  <r>
    <x v="0"/>
    <s v="1104420130608004"/>
    <n v="438.05982792999998"/>
    <n v="438.05982792999998"/>
    <n v="0.94160359434525442"/>
    <n v="1"/>
    <n v="0.12568578454237994"/>
    <n v="55.057893149882005"/>
    <n v="51.842710087005855"/>
  </r>
  <r>
    <x v="0"/>
    <s v="1104420130622001"/>
    <n v="721.31033387000002"/>
    <n v="721.31033387000002"/>
    <n v="0.94160359434525442"/>
    <n v="4"/>
    <n v="5.6558603044070968E-2"/>
    <n v="40.796304844939627"/>
    <n v="38.413947277999867"/>
  </r>
  <r>
    <x v="0"/>
    <s v="1104420130623001"/>
    <n v="138.84947516"/>
    <n v="138.84947516"/>
    <n v="0.94160359434525431"/>
    <n v="6"/>
    <n v="1.2568578454237993E-2"/>
    <n v="1.7451405218782294"/>
    <n v="1.6432305880380937"/>
  </r>
  <r>
    <x v="0"/>
    <s v="1104420130623007"/>
    <n v="138.84947516"/>
    <n v="138.84947516"/>
    <n v="0.94160359434525431"/>
    <n v="2"/>
    <n v="6.2842892271189965E-3"/>
    <n v="0.87257026093911472"/>
    <n v="0.82161529401904687"/>
  </r>
  <r>
    <x v="0"/>
    <s v="1104420130623009"/>
    <n v="138.84947516"/>
    <n v="138.84947516"/>
    <n v="0.94160359434525442"/>
    <n v="4"/>
    <n v="1.8852867681356991E-2"/>
    <n v="2.617710782817344"/>
    <n v="2.4648458820571406"/>
  </r>
  <r>
    <x v="0"/>
    <s v="1104420130623011"/>
    <n v="138.84947516"/>
    <n v="138.84947516"/>
    <n v="0.94160359434525442"/>
    <n v="9"/>
    <n v="3.1421446135594985E-2"/>
    <n v="4.3628513046955737"/>
    <n v="4.1080764700952352"/>
  </r>
  <r>
    <x v="0"/>
    <s v="1104420130625001"/>
    <n v="256.52116697000002"/>
    <n v="256.52116697000002"/>
    <n v="0.94160359434525431"/>
    <n v="1"/>
    <n v="1.2568578454237993E-2"/>
    <n v="3.2241064122351291"/>
    <n v="3.0358301863121797"/>
  </r>
  <r>
    <x v="0"/>
    <s v="1104420130625002"/>
    <n v="256.52116697000002"/>
    <n v="256.52116697000002"/>
    <n v="0.94160359434525431"/>
    <n v="1"/>
    <n v="6.2842892271189965E-3"/>
    <n v="1.6120532061175645"/>
    <n v="1.5179150931560899"/>
  </r>
  <r>
    <x v="0"/>
    <s v="1104420130629001"/>
    <n v="157.70285326000001"/>
    <n v="157.70285326000001"/>
    <n v="0.94160359434525431"/>
    <n v="9"/>
    <n v="5.0274313816951972E-2"/>
    <n v="7.9284027346219679"/>
    <n v="7.4654125123367887"/>
  </r>
  <r>
    <x v="0"/>
    <s v="1104420130711001"/>
    <n v="319.13264165999999"/>
    <n v="319.13264165999999"/>
    <n v="0.94160359434525431"/>
    <n v="1"/>
    <n v="6.2842892271189965E-3"/>
    <n v="2.005521822005965"/>
    <n v="1.88840655613866"/>
  </r>
  <r>
    <x v="0"/>
    <s v="1104420130711009"/>
    <n v="319.13264165999999"/>
    <n v="319.13264165999999"/>
    <n v="0.94160359434525442"/>
    <n v="1"/>
    <n v="8.0958317847953862E-3"/>
    <n v="2.5836441839167441"/>
    <n v="2.4327686500852179"/>
  </r>
  <r>
    <x v="0"/>
    <s v="1104420130711010"/>
    <n v="319.13264165999999"/>
    <n v="319.13264165999999"/>
    <n v="0.94160359434525442"/>
    <n v="1"/>
    <n v="4.0479158927119079E-3"/>
    <n v="1.2918220920586483"/>
    <n v="1.2163843251370294"/>
  </r>
  <r>
    <x v="0"/>
    <s v="1104420130712002"/>
    <n v="282.98878503999998"/>
    <n v="282.98878503999998"/>
    <n v="0.94160359434525431"/>
    <n v="4"/>
    <n v="2.5137156908475986E-2"/>
    <n v="7.1135334928894611"/>
    <n v="6.6981287054000678"/>
  </r>
  <r>
    <x v="0"/>
    <s v="1104420130713004"/>
    <n v="145.79424807999999"/>
    <n v="145.79424807999999"/>
    <n v="0.94160359434525431"/>
    <n v="4"/>
    <n v="2.5137156908475986E-2"/>
    <n v="3.6648528903402333"/>
    <n v="3.4508386542909579"/>
  </r>
  <r>
    <x v="0"/>
    <s v="1104420130716001"/>
    <n v="160.76377818"/>
    <n v="160.76377818"/>
    <n v="0.94160359434525431"/>
    <n v="2"/>
    <n v="1.2568578454237993E-2"/>
    <n v="2.0205721586550442"/>
    <n v="1.9025780072235392"/>
  </r>
  <r>
    <x v="0"/>
    <s v="1104420130719004"/>
    <n v="333.14643390999998"/>
    <n v="333.14643390999998"/>
    <n v="0.94160359434525431"/>
    <n v="1"/>
    <n v="6.2842892271189965E-3"/>
    <n v="2.0935885456737235"/>
    <n v="1.9713304996864318"/>
  </r>
  <r>
    <x v="0"/>
    <s v="1104420130719005"/>
    <n v="333.14643390999998"/>
    <n v="333.14643390999998"/>
    <n v="0.94160359434525431"/>
    <n v="1"/>
    <n v="6.2842892271189965E-3"/>
    <n v="2.0935885456737235"/>
    <n v="1.9713304996864318"/>
  </r>
  <r>
    <x v="0"/>
    <s v="1104420130719006"/>
    <n v="333.14643390999998"/>
    <n v="333.14643390999998"/>
    <n v="0.94160359434525431"/>
    <n v="1"/>
    <n v="1.2568578454237993E-2"/>
    <n v="4.1871770913474471"/>
    <n v="3.9426609993728636"/>
  </r>
  <r>
    <x v="0"/>
    <s v="1104420130719007"/>
    <n v="333.14643390999998"/>
    <n v="333.14643390999998"/>
    <n v="0.94160359434525431"/>
    <n v="1"/>
    <n v="6.2842892271189965E-3"/>
    <n v="2.0935885456737235"/>
    <n v="1.9713304996864318"/>
  </r>
  <r>
    <x v="0"/>
    <s v="1104420130719008"/>
    <n v="333.14643390999998"/>
    <n v="333.14643390999998"/>
    <n v="0.94160359434525431"/>
    <n v="1"/>
    <n v="6.2842892271189965E-3"/>
    <n v="2.0935885456737235"/>
    <n v="1.9713304996864318"/>
  </r>
  <r>
    <x v="0"/>
    <s v="1104420130720010"/>
    <n v="131.91960069999999"/>
    <n v="131.91960069999999"/>
    <n v="0.94160359434525442"/>
    <n v="1"/>
    <n v="6.2842892271189971E-2"/>
    <n v="8.2902092552484969"/>
    <n v="7.8060908326162792"/>
  </r>
  <r>
    <x v="0"/>
    <s v="1104420130726002"/>
    <n v="180.89589164"/>
    <n v="180.89589164"/>
    <n v="0.94160359434525442"/>
    <n v="3"/>
    <n v="7.5411470725427962E-2"/>
    <n v="13.641625236760049"/>
    <n v="12.845003355644195"/>
  </r>
  <r>
    <x v="0"/>
    <s v="1104420130726007"/>
    <n v="116.6588343"/>
    <n v="116.6588343"/>
    <n v="0.94160359434525442"/>
    <n v="1"/>
    <n v="0.12568578454237994"/>
    <n v="14.662357112795002"/>
    <n v="13.806128158981481"/>
  </r>
  <r>
    <x v="0"/>
    <s v="1104420130726008"/>
    <n v="180.89589164"/>
    <n v="180.89589164"/>
    <n v="0.94160359434525442"/>
    <n v="3"/>
    <n v="7.5411470725427962E-2"/>
    <n v="13.641625236760049"/>
    <n v="12.845003355644195"/>
  </r>
  <r>
    <x v="0"/>
    <s v="1104420130726016"/>
    <n v="127.36501052"/>
    <n v="127.36501052"/>
    <n v="0.94160359434525442"/>
    <n v="12"/>
    <n v="4.3990024589832977E-2"/>
    <n v="5.6027899446591354"/>
    <n v="5.2756071502524913"/>
  </r>
  <r>
    <x v="0"/>
    <s v="1104420130726019"/>
    <n v="116.6588343"/>
    <n v="116.6588343"/>
    <n v="0.94160359434525442"/>
    <n v="2"/>
    <n v="1.8852867681356991E-2"/>
    <n v="2.1993535669192501"/>
    <n v="2.070919223847222"/>
  </r>
  <r>
    <x v="0"/>
    <s v="1104420130726021"/>
    <n v="148.77736297000001"/>
    <n v="148.77736297000001"/>
    <n v="0.94160359434525442"/>
    <n v="2"/>
    <n v="7.5411470725427962E-2"/>
    <n v="11.219519752218526"/>
    <n v="10.564340125516543"/>
  </r>
  <r>
    <x v="0"/>
    <s v="1104420130726025"/>
    <n v="148.77736297000001"/>
    <n v="148.77736297000001"/>
    <n v="0.94160359434525442"/>
    <n v="2"/>
    <n v="3.7705735362713981E-2"/>
    <n v="5.6097598761092629"/>
    <n v="5.2821700627582713"/>
  </r>
  <r>
    <x v="0"/>
    <s v="1104420130726026"/>
    <n v="116.6588343"/>
    <n v="116.6588343"/>
    <n v="1.8253536133114723"/>
    <n v="25"/>
    <n v="7.5645163155118995"/>
    <n v="882.46765541094919"/>
    <n v="1610.8155234348794"/>
  </r>
  <r>
    <x v="0"/>
    <s v="1104420130727004"/>
    <n v="136.51498251000001"/>
    <n v="136.51498251000001"/>
    <n v="0.94160359434525442"/>
    <n v="4"/>
    <n v="7.5411470725427962E-2"/>
    <n v="10.294795607135176"/>
    <n v="9.6936165467282187"/>
  </r>
  <r>
    <x v="0"/>
    <s v="1104420130727007"/>
    <n v="136.51498251000001"/>
    <n v="136.51498251000001"/>
    <n v="0.94160359434525442"/>
    <n v="4"/>
    <n v="3.7705735362713981E-2"/>
    <n v="5.1473978035675882"/>
    <n v="4.8468082733641094"/>
  </r>
  <r>
    <x v="0"/>
    <s v="1104420130727009"/>
    <n v="136.51498251000001"/>
    <n v="136.51498251000001"/>
    <n v="0.94160359434525431"/>
    <n v="4"/>
    <n v="5.0274313816951972E-2"/>
    <n v="6.8631970714234507"/>
    <n v="6.4624110311521443"/>
  </r>
  <r>
    <x v="0"/>
    <s v="1104420130802001"/>
    <n v="514.93435499999998"/>
    <n v="514.93435499999998"/>
    <n v="0.94160359434525431"/>
    <n v="1"/>
    <n v="6.2842892271189965E-3"/>
    <n v="3.2359964197999691"/>
    <n v="3.0470258601720253"/>
  </r>
  <r>
    <x v="0"/>
    <s v="1104420130802005"/>
    <n v="514.93435499999998"/>
    <n v="514.93435499999998"/>
    <n v="0.94160359434525431"/>
    <n v="1"/>
    <n v="6.2842892271189965E-3"/>
    <n v="3.2359964197999691"/>
    <n v="3.0470258601720253"/>
  </r>
  <r>
    <x v="0"/>
    <s v="1104420130802006"/>
    <n v="514.93435499999998"/>
    <n v="514.93435499999998"/>
    <n v="0.94160359434525431"/>
    <n v="1"/>
    <n v="6.2842892271189965E-3"/>
    <n v="3.2359964197999691"/>
    <n v="3.0470258601720253"/>
  </r>
  <r>
    <x v="0"/>
    <s v="1104420130808003"/>
    <n v="225.37346359"/>
    <n v="225.37346359"/>
    <n v="0.94160359434525442"/>
    <n v="2"/>
    <n v="0.12568578454237994"/>
    <n v="28.326240586342649"/>
    <n v="26.672089950388667"/>
  </r>
  <r>
    <x v="0"/>
    <s v="1104420130811001"/>
    <n v="549.98530357000004"/>
    <n v="549.98530357000004"/>
    <n v="0.94160359434525431"/>
    <n v="1"/>
    <n v="1.2568578454237993E-2"/>
    <n v="6.9125334365974442"/>
    <n v="6.5088663299319069"/>
  </r>
  <r>
    <x v="0"/>
    <s v="1104420130812003"/>
    <n v="740.54577995"/>
    <n v="740.54577995"/>
    <n v="0.94160359434525431"/>
    <n v="1"/>
    <n v="6.2842892271189965E-3"/>
    <n v="4.6538038671282198"/>
    <n v="4.3820384486657762"/>
  </r>
  <r>
    <x v="0"/>
    <s v="1104420130816001"/>
    <n v="257.35762338000001"/>
    <n v="257.35762338000001"/>
    <n v="0.94160359434525431"/>
    <n v="2"/>
    <n v="6.2842892271189965E-3"/>
    <n v="1.6173097401238821"/>
    <n v="1.5228646644702366"/>
  </r>
  <r>
    <x v="0"/>
    <s v="1104420130816003"/>
    <n v="257.35762338000001"/>
    <n v="257.35762338000001"/>
    <n v="0.94160359434525431"/>
    <n v="5"/>
    <n v="6.2842892271189965E-3"/>
    <n v="1.6173097401238821"/>
    <n v="1.5228646644702366"/>
  </r>
  <r>
    <x v="0"/>
    <s v="1104420130816009"/>
    <n v="257.35762338000001"/>
    <n v="257.35762338000001"/>
    <n v="0.94160359434525431"/>
    <n v="3"/>
    <n v="6.2842892271189965E-3"/>
    <n v="1.6173097401238821"/>
    <n v="1.5228646644702366"/>
  </r>
  <r>
    <x v="0"/>
    <s v="1104420130816014"/>
    <n v="257.35762338000001"/>
    <n v="257.35762338000001"/>
    <n v="0.94160359434525442"/>
    <n v="4"/>
    <n v="0.18852867681356988"/>
    <n v="48.519292203716461"/>
    <n v="45.685939934107097"/>
  </r>
  <r>
    <x v="0"/>
    <s v="1104420130824004"/>
    <n v="378.32790275999997"/>
    <n v="378.32790275999997"/>
    <n v="0.94160359434525442"/>
    <n v="4"/>
    <n v="0.12568578454237994"/>
    <n v="47.550439272663823"/>
    <n v="44.773664531836005"/>
  </r>
  <r>
    <x v="0"/>
    <s v="1104420130824008"/>
    <n v="656.55954531999998"/>
    <n v="656.55954531999998"/>
    <n v="0.94160359434525442"/>
    <n v="2"/>
    <n v="3.1421446135594985E-2"/>
    <n v="20.630050388083113"/>
    <n v="19.42532959694277"/>
  </r>
  <r>
    <x v="0"/>
    <s v="1104420130828003"/>
    <n v="224.76379624"/>
    <n v="224.76379624"/>
    <n v="0.94160359434525442"/>
    <n v="6"/>
    <n v="8.7980049179665953E-2"/>
    <n v="19.774729847003616"/>
    <n v="18.619956701144989"/>
  </r>
  <r>
    <x v="0"/>
    <s v="1104420130828006"/>
    <n v="224.76379624"/>
    <n v="224.76379624"/>
    <n v="0.94160359434525442"/>
    <n v="4"/>
    <n v="0.18852867681356988"/>
    <n v="42.374421100722031"/>
    <n v="39.899907216739258"/>
  </r>
  <r>
    <x v="0"/>
    <s v="1104420130828013"/>
    <n v="224.76379624"/>
    <n v="224.76379624"/>
    <n v="0.94160359434525442"/>
    <n v="4"/>
    <n v="0.18852867681356988"/>
    <n v="42.374421100722031"/>
    <n v="39.899907216739258"/>
  </r>
  <r>
    <x v="0"/>
    <s v="1104420130828015"/>
    <n v="224.76379624"/>
    <n v="224.76379624"/>
    <n v="0.94160359434525442"/>
    <n v="1"/>
    <n v="4.3990024589832977E-2"/>
    <n v="9.8873649235018082"/>
    <n v="9.3099783505724947"/>
  </r>
  <r>
    <x v="0"/>
    <s v="1104420130829002"/>
    <n v="254.99785394"/>
    <n v="254.99785394"/>
    <n v="0.94160359434525431"/>
    <n v="1"/>
    <n v="6.2842892271189965E-3"/>
    <n v="1.6024802664536053"/>
    <n v="1.5089011787600557"/>
  </r>
  <r>
    <x v="0"/>
    <s v="1104420130901008"/>
    <n v="1157.5685728999999"/>
    <n v="1157.5685728999999"/>
    <n v="0.94160359434525431"/>
    <n v="1"/>
    <n v="6.2842892271189965E-3"/>
    <n v="7.2744957123269804"/>
    <n v="6.849691309776226"/>
  </r>
  <r>
    <x v="0"/>
    <s v="1104420130905004"/>
    <n v="146.90805205000001"/>
    <n v="146.90805205000001"/>
    <n v="0.94160359434525442"/>
    <n v="4"/>
    <n v="8.7980049179665953E-2"/>
    <n v="12.924977644247926"/>
    <n v="12.170205406655906"/>
  </r>
  <r>
    <x v="0"/>
    <s v="1104420130905013"/>
    <n v="146.90805205000001"/>
    <n v="146.90805205000001"/>
    <n v="0.94160359434525431"/>
    <n v="1"/>
    <n v="6.2842892271189965E-3"/>
    <n v="0.92321268887485186"/>
    <n v="0.86930038618970751"/>
  </r>
  <r>
    <x v="0"/>
    <s v="1104420130913011"/>
    <n v="193.78142334"/>
    <n v="193.78142334"/>
    <n v="0.94160359434525442"/>
    <n v="4"/>
    <n v="3.7705735362713981E-2"/>
    <n v="7.3066710666680867"/>
    <n v="6.8799877390731448"/>
  </r>
  <r>
    <x v="0"/>
    <s v="1104420130929001"/>
    <n v="511.14473091999997"/>
    <n v="511.14473091999997"/>
    <n v="0.94160359434525431"/>
    <n v="1"/>
    <n v="6.2842892271189965E-3"/>
    <n v="3.212181326019194"/>
    <n v="3.0246014822683782"/>
  </r>
  <r>
    <x v="0"/>
    <s v="1104420131007001"/>
    <n v="144.93965453999999"/>
    <n v="144.93965453999999"/>
    <n v="0.94160359434525442"/>
    <n v="1"/>
    <n v="6.2842892271189971E-2"/>
    <n v="9.1084270960807103"/>
    <n v="8.5765276925013048"/>
  </r>
  <r>
    <x v="0"/>
    <s v="1104420131007002"/>
    <n v="144.93965453999999"/>
    <n v="144.93965453999999"/>
    <n v="0.94160359434525442"/>
    <n v="1"/>
    <n v="1.8852867681356991E-2"/>
    <n v="2.7325281288242129"/>
    <n v="2.5729583077503912"/>
  </r>
  <r>
    <x v="0"/>
    <s v="1104420131018001"/>
    <n v="433.62954094999998"/>
    <n v="433.62954094999998"/>
    <n v="0.94160359434525431"/>
    <n v="4"/>
    <n v="6.2842892271189965E-3"/>
    <n v="2.7250534527526407"/>
    <n v="2.5659201258948321"/>
  </r>
  <r>
    <x v="0"/>
    <s v="1104420131018005"/>
    <n v="268.90717221"/>
    <n v="268.90717221"/>
    <n v="0.94160359434525442"/>
    <n v="4"/>
    <n v="3.1421446135594985E-2"/>
    <n v="8.4494522270716796"/>
    <n v="7.9560345872592082"/>
  </r>
  <r>
    <x v="0"/>
    <s v="1104420131018009"/>
    <n v="268.90717221"/>
    <n v="268.90717221"/>
    <n v="0.94160359434525442"/>
    <n v="4"/>
    <n v="7.5411470725427962E-2"/>
    <n v="20.278685344972029"/>
    <n v="19.094483009422099"/>
  </r>
  <r>
    <x v="0"/>
    <s v="1104420131027001"/>
    <n v="1035.1639637999999"/>
    <n v="1035.1639637999999"/>
    <n v="0.94160359434525442"/>
    <n v="5"/>
    <n v="3.1421446135594985E-2"/>
    <n v="32.526348730050692"/>
    <n v="30.626926875142935"/>
  </r>
  <r>
    <x v="0"/>
    <s v="1104420131027004"/>
    <n v="1035.1639637999999"/>
    <n v="1035.1639637999999"/>
    <n v="0.94160359434525431"/>
    <n v="1"/>
    <n v="6.2842892271189965E-3"/>
    <n v="6.5052697460101383"/>
    <n v="6.1253853750285856"/>
  </r>
  <r>
    <x v="0"/>
    <s v="1104420131027005"/>
    <n v="1035.1639637999999"/>
    <n v="1035.1639637999999"/>
    <n v="0.94160359434525442"/>
    <n v="2"/>
    <n v="6.2842892271189971E-2"/>
    <n v="65.052697460101385"/>
    <n v="61.25385375028587"/>
  </r>
  <r>
    <x v="0"/>
    <s v="1104420131103003"/>
    <n v="78.163267250000004"/>
    <n v="78.163267250000004"/>
    <n v="0.94160359434525431"/>
    <n v="2"/>
    <n v="1.2568578454237993E-2"/>
    <n v="0.98240115667119621"/>
    <n v="0.92503246021053365"/>
  </r>
  <r>
    <x v="0"/>
    <s v="1104420131103007"/>
    <n v="78.163267250000004"/>
    <n v="78.163267250000004"/>
    <n v="0.94160359434525431"/>
    <n v="2"/>
    <n v="6.2842892271189965E-3"/>
    <n v="0.4912005783355981"/>
    <n v="0.46251623010526682"/>
  </r>
  <r>
    <x v="0"/>
    <s v="1104420131110005"/>
    <n v="141.84974568000001"/>
    <n v="141.84974568000001"/>
    <n v="0.94160359434525431"/>
    <n v="2"/>
    <n v="6.2842892271189965E-3"/>
    <n v="0.8914248286463935"/>
    <n v="0.83936882274204649"/>
  </r>
  <r>
    <x v="0"/>
    <s v="1104420131115008"/>
    <n v="70.982253112999999"/>
    <n v="70.982253112999999"/>
    <n v="0.94160359434525442"/>
    <n v="16"/>
    <n v="0.56558603044070965"/>
    <n v="40.146570769919371"/>
    <n v="37.802155337592211"/>
  </r>
  <r>
    <x v="0"/>
    <s v="1104420131117011"/>
    <n v="89.838910420000005"/>
    <n v="89.838910420000005"/>
    <n v="0.94160359434525431"/>
    <n v="2"/>
    <n v="6.2842892271189965E-3"/>
    <n v="0.56457369692851456"/>
    <n v="0.53160462230067762"/>
  </r>
  <r>
    <x v="0"/>
    <s v="1104420131222003"/>
    <n v="57.701968577999999"/>
    <n v="57.701968577999999"/>
    <n v="0.94160359434525431"/>
    <n v="4"/>
    <n v="2.5137156908475986E-2"/>
    <n v="1.4504634380731369"/>
    <n v="1.3657615867560409"/>
  </r>
  <r>
    <x v="0"/>
    <s v="1104520130202005"/>
    <n v="25.892902457000002"/>
    <n v="25.892902457000002"/>
    <n v="0.94160359434525442"/>
    <n v="4"/>
    <n v="0.69127181498308965"/>
    <n v="17.899033676630491"/>
    <n v="16.853794445222025"/>
  </r>
  <r>
    <x v="0"/>
    <s v="1104820130601002"/>
    <n v="256.74797875000002"/>
    <n v="256.74797875000002"/>
    <n v="1.1657683331493418"/>
    <n v="3"/>
    <n v="0.72803442834237986"/>
    <n v="186.92136793731774"/>
    <n v="217.90701153028172"/>
  </r>
  <r>
    <x v="0"/>
    <s v="1104820130601010"/>
    <n v="203.70411357"/>
    <n v="203.70411357"/>
    <n v="1.2678781260179837"/>
    <n v="2"/>
    <n v="3.9216767951423797"/>
    <n v="798.86169526251695"/>
    <n v="1012.8592691369895"/>
  </r>
  <r>
    <x v="0"/>
    <s v="1104820130601011"/>
    <n v="203.70411357"/>
    <n v="203.70411357"/>
    <n v="0.94160359434525442"/>
    <n v="2"/>
    <n v="7.5411470725427962E-2"/>
    <n v="15.361626797133308"/>
    <n v="14.464563007171101"/>
  </r>
  <r>
    <x v="0"/>
    <s v="1104820130601015"/>
    <n v="309.79184392000002"/>
    <n v="309.79184392000002"/>
    <n v="0.94160359434525431"/>
    <n v="4"/>
    <n v="1.2568578454237993E-2"/>
    <n v="3.8936430947915714"/>
    <n v="3.6662683331533232"/>
  </r>
  <r>
    <x v="0"/>
    <s v="1104820130601016"/>
    <n v="309.79184392000002"/>
    <n v="309.79184392000002"/>
    <n v="1.3889122517397035"/>
    <n v="4"/>
    <n v="2.9952718217999998"/>
    <n v="927.91078071703964"/>
    <n v="1288.7866518592498"/>
  </r>
  <r>
    <x v="0"/>
    <s v="1104820130601018"/>
    <n v="150.66024838999999"/>
    <n v="150.66024838999999"/>
    <n v="0.99146961106326836"/>
    <n v="1"/>
    <n v="1.0390622849542379"/>
    <n v="156.54538194388644"/>
    <n v="155.20998894965589"/>
  </r>
  <r>
    <x v="0"/>
    <s v="1104820130601019"/>
    <n v="203.70411357"/>
    <n v="203.70411357"/>
    <n v="0.94160359434525442"/>
    <n v="2"/>
    <n v="3.1421446135594985E-2"/>
    <n v="6.4006778321388786"/>
    <n v="6.0269012529879591"/>
  </r>
  <r>
    <x v="0"/>
    <s v="1104820130602001"/>
    <n v="22.71027999"/>
    <n v="22.71027999"/>
    <n v="1.5669652528406461"/>
    <n v="6"/>
    <n v="4.7295095589711904"/>
    <n v="107.40848629961715"/>
    <n v="168.30536589171066"/>
  </r>
  <r>
    <x v="0"/>
    <s v="1104820130602002"/>
    <n v="22.71027999"/>
    <n v="22.71027999"/>
    <n v="1.9698014864709383"/>
    <n v="6"/>
    <n v="4.5628428922711901"/>
    <n v="103.62343963386013"/>
    <n v="204.11760542400924"/>
  </r>
  <r>
    <x v="0"/>
    <s v="1104820130609001"/>
    <n v="326.97344372999999"/>
    <n v="326.97344372999999"/>
    <n v="0.94160359434525431"/>
    <n v="3"/>
    <n v="1.2568578454237993E-2"/>
    <n v="4.1095913799728763"/>
    <n v="3.8696060146727342"/>
  </r>
  <r>
    <x v="0"/>
    <s v="1104820130609007"/>
    <n v="326.97344372999999"/>
    <n v="326.97344372999999"/>
    <n v="0.94160359434525431"/>
    <n v="3"/>
    <n v="1.2568578454237993E-2"/>
    <n v="4.1095913799728763"/>
    <n v="3.8696060146727342"/>
  </r>
  <r>
    <x v="0"/>
    <s v="1104820130609012"/>
    <n v="250.52109021999999"/>
    <n v="250.52109021999999"/>
    <n v="1.2935966950200102"/>
    <n v="2"/>
    <n v="6.1573989785339247"/>
    <n v="1542.5583050218331"/>
    <n v="1995.4483252519121"/>
  </r>
  <r>
    <x v="0"/>
    <s v="1104820130614003"/>
    <n v="180.60116732"/>
    <n v="180.60116732"/>
    <n v="0.94160359434525442"/>
    <n v="3"/>
    <n v="6.2842892271189971E-2"/>
    <n v="11.349499701941914"/>
    <n v="10.6867297133689"/>
  </r>
  <r>
    <x v="0"/>
    <s v="1104820130614006"/>
    <n v="112.42036376999999"/>
    <n v="112.42036376999999"/>
    <n v="0.94160359434525431"/>
    <n v="4"/>
    <n v="1.2568578454237993E-2"/>
    <n v="1.4129641618972195"/>
    <n v="1.3304521335234518"/>
  </r>
  <r>
    <x v="0"/>
    <s v="1104820130620002"/>
    <n v="496.69140666999999"/>
    <n v="496.69140666999999"/>
    <n v="0.94160359434525442"/>
    <n v="4"/>
    <n v="1.8852867681356991E-2"/>
    <n v="9.3640573684165851"/>
    <n v="8.8172300757562212"/>
  </r>
  <r>
    <x v="0"/>
    <s v="1104820130622016"/>
    <n v="203.92746052000001"/>
    <n v="203.92746052000001"/>
    <n v="0.94160359434525431"/>
    <n v="3"/>
    <n v="1.2568578454237993E-2"/>
    <n v="2.5630782865191413"/>
    <n v="2.4134037271746989"/>
  </r>
  <r>
    <x v="0"/>
    <s v="1104820130622017"/>
    <n v="168.49043474999999"/>
    <n v="168.49043474999999"/>
    <n v="0.94160359434525431"/>
    <n v="2"/>
    <n v="6.2842892271189965E-3"/>
    <n v="1.0588426239720212"/>
    <n v="0.99701002057801569"/>
  </r>
  <r>
    <x v="0"/>
    <s v="1104820130701005"/>
    <n v="342.83728982000002"/>
    <n v="342.83728982000002"/>
    <n v="0.94160359434525442"/>
    <n v="1"/>
    <n v="1.8194082993478626E-2"/>
    <n v="6.2376101042443652"/>
    <n v="5.8733560942807719"/>
  </r>
  <r>
    <x v="0"/>
    <s v="1104820130703005"/>
    <n v="100.99153751999999"/>
    <n v="100.99153751999999"/>
    <n v="0.94160359434525431"/>
    <n v="1"/>
    <n v="1.2568578454237993E-2"/>
    <n v="1.2693200625342398"/>
    <n v="1.1951963332567832"/>
  </r>
  <r>
    <x v="0"/>
    <s v="1104820130703011"/>
    <n v="150.34523321"/>
    <n v="150.34523321"/>
    <n v="0.94160359434525431"/>
    <n v="4"/>
    <n v="6.2842892271189965E-3"/>
    <n v="0.94481292941029626"/>
    <n v="0.88963925031660396"/>
  </r>
  <r>
    <x v="0"/>
    <s v="1104820130707010"/>
    <n v="133.21776539000001"/>
    <n v="133.21776539000001"/>
    <n v="0.94160359434525431"/>
    <n v="4"/>
    <n v="6.2842892271189965E-3"/>
    <n v="0.83717896790124302"/>
    <n v="0.7882907252860607"/>
  </r>
  <r>
    <x v="0"/>
    <s v="1104820130707015"/>
    <n v="133.21776539000001"/>
    <n v="133.21776539000001"/>
    <n v="0.94160359434525442"/>
    <n v="4"/>
    <n v="6.2842892271189971E-2"/>
    <n v="8.37178967901243"/>
    <n v="7.8829072528606074"/>
  </r>
  <r>
    <x v="0"/>
    <s v="1104820130709001"/>
    <n v="141.19633383999999"/>
    <n v="141.19633383999999"/>
    <n v="0.94160359434525431"/>
    <n v="3"/>
    <n v="1.2568578454237993E-2"/>
    <n v="1.7746371993188188"/>
    <n v="1.6710047655373952"/>
  </r>
  <r>
    <x v="0"/>
    <s v="1104820130709005"/>
    <n v="160.08167657000001"/>
    <n v="160.08167657000001"/>
    <n v="0.94160359434525442"/>
    <n v="4"/>
    <n v="1.8852867681356991E-2"/>
    <n v="3.017998666583996"/>
    <n v="2.8417583921846759"/>
  </r>
  <r>
    <x v="0"/>
    <s v="1104820130714001"/>
    <n v="447.73004162000001"/>
    <n v="447.73004162000001"/>
    <n v="0.94160359434525431"/>
    <n v="2"/>
    <n v="1.2568578454237993E-2"/>
    <n v="5.6273301544202123"/>
    <n v="5.2987142999695065"/>
  </r>
  <r>
    <x v="0"/>
    <s v="1104820130714002"/>
    <n v="273.91315091000001"/>
    <n v="273.91315091000001"/>
    <n v="0.94160359434525442"/>
    <n v="1"/>
    <n v="0.12568578454237994"/>
    <n v="34.42698926859866"/>
    <n v="32.416576837797997"/>
  </r>
  <r>
    <x v="0"/>
    <s v="1104820130714004"/>
    <n v="273.91315091000001"/>
    <n v="273.91315091000001"/>
    <n v="0.94160359434525442"/>
    <n v="1"/>
    <n v="3.1421446135594985E-2"/>
    <n v="8.6067473171496651"/>
    <n v="8.1041442094494993"/>
  </r>
  <r>
    <x v="0"/>
    <s v="1104820130714009"/>
    <n v="447.73004162000001"/>
    <n v="447.73004162000001"/>
    <n v="0.94160359434525442"/>
    <n v="2"/>
    <n v="1.8852867681356991E-2"/>
    <n v="8.4409952316303176"/>
    <n v="7.9480714499542602"/>
  </r>
  <r>
    <x v="0"/>
    <s v="1104820130726004"/>
    <n v="209.65205187999999"/>
    <n v="209.65205187999999"/>
    <n v="0.94160359434525431"/>
    <n v="2"/>
    <n v="1.2568578454237993E-2"/>
    <n v="2.6350282621457537"/>
    <n v="2.4811520828377707"/>
  </r>
  <r>
    <x v="0"/>
    <s v="1104820130728005"/>
    <n v="323.40268228999997"/>
    <n v="323.40268228999997"/>
    <n v="0.94160359434525431"/>
    <n v="5"/>
    <n v="1.2568578454237993E-2"/>
    <n v="4.0647119846728685"/>
    <n v="3.8273474147462054"/>
  </r>
  <r>
    <x v="0"/>
    <s v="1104820130731003"/>
    <n v="168.03339983000001"/>
    <n v="168.03339983000001"/>
    <n v="0.94160359434525431"/>
    <n v="2"/>
    <n v="1.2568578454237993E-2"/>
    <n v="2.1119409686956963"/>
    <n v="1.9886112071688657"/>
  </r>
  <r>
    <x v="0"/>
    <s v="1104820130805004"/>
    <n v="196.40475153"/>
    <n v="196.40475153"/>
    <n v="0.94160359434525431"/>
    <n v="3"/>
    <n v="6.2842892271189965E-3"/>
    <n v="1.2342642641949622"/>
    <n v="1.1621876675378768"/>
  </r>
  <r>
    <x v="0"/>
    <s v="1104820130807001"/>
    <n v="65.078903917999995"/>
    <n v="65.078903917999995"/>
    <n v="1.3940294206211616"/>
    <n v="4"/>
    <n v="6.401758561735595"/>
    <n v="416.61943034542463"/>
    <n v="580.77974310395075"/>
  </r>
  <r>
    <x v="0"/>
    <s v="1104820130808001"/>
    <n v="540.13368533000005"/>
    <n v="540.13368533000005"/>
    <n v="0.94160359434525431"/>
    <n v="4"/>
    <n v="6.2842892271189965E-3"/>
    <n v="3.3943562999234014"/>
    <n v="3.1961380924963327"/>
  </r>
  <r>
    <x v="0"/>
    <s v="1104820130808013"/>
    <n v="255.38782301000001"/>
    <n v="255.38782301000001"/>
    <n v="1.705098738472268"/>
    <n v="6"/>
    <n v="3.2170393129423798"/>
    <n v="821.59266666994051"/>
    <n v="1400.8966194769821"/>
  </r>
  <r>
    <x v="0"/>
    <s v="1104820130812001"/>
    <n v="39.413192780000003"/>
    <n v="39.413192780000003"/>
    <n v="1.2746697352489096"/>
    <n v="12"/>
    <n v="21.912017374044069"/>
    <n v="863.62256496190832"/>
    <n v="1100.8335462349798"/>
  </r>
  <r>
    <x v="0"/>
    <s v="1104820130822003"/>
    <n v="203.62656688000001"/>
    <n v="203.62656688000001"/>
    <n v="0.94160359434525442"/>
    <n v="4"/>
    <n v="0.15082294145085592"/>
    <n v="30.711557774381038"/>
    <n v="28.918113188299127"/>
  </r>
  <r>
    <x v="0"/>
    <s v="1104820130825005"/>
    <n v="157.83409259999999"/>
    <n v="157.83409259999999"/>
    <n v="0.94160359434525442"/>
    <n v="6"/>
    <n v="0.18852867681356988"/>
    <n v="29.75625263394846"/>
    <n v="28.018594434371312"/>
  </r>
  <r>
    <x v="0"/>
    <s v="1104820130825007"/>
    <n v="215.57192501"/>
    <n v="215.57192501"/>
    <n v="0.94160359434525431"/>
    <n v="3"/>
    <n v="6.2842892271189965E-3"/>
    <n v="1.3547163260096471"/>
    <n v="1.275605761888881"/>
  </r>
  <r>
    <x v="0"/>
    <s v="1104820130830007"/>
    <n v="510.61546694999998"/>
    <n v="510.61546694999998"/>
    <n v="0.94160359434525431"/>
    <n v="3"/>
    <n v="2.5137156908475986E-2"/>
    <n v="12.835421112616883"/>
    <n v="12.085878654575021"/>
  </r>
  <r>
    <x v="0"/>
    <s v="1104820130905003"/>
    <n v="193.38874347999999"/>
    <n v="193.38874347999999"/>
    <n v="0.94160359434525431"/>
    <n v="4"/>
    <n v="1.2568578454237993E-2"/>
    <n v="2.4306215945948861"/>
    <n v="2.2886820299637383"/>
  </r>
  <r>
    <x v="0"/>
    <s v="1104820130905007"/>
    <n v="193.38874347999999"/>
    <n v="193.38874347999999"/>
    <n v="0.93696461429055045"/>
    <n v="2"/>
    <n v="8.0029646568999997"/>
    <n v="1547.6832791127401"/>
    <n v="1450.1244666578029"/>
  </r>
  <r>
    <x v="0"/>
    <s v="1104820130906005"/>
    <n v="296.44385718000001"/>
    <n v="296.44385718000001"/>
    <n v="0.94160359434525442"/>
    <n v="1"/>
    <n v="3.7705735362713981E-2"/>
    <n v="11.177633628731259"/>
    <n v="10.524900001087742"/>
  </r>
  <r>
    <x v="0"/>
    <s v="1104820130906006"/>
    <n v="296.44385718000001"/>
    <n v="296.44385718000001"/>
    <n v="0.94160359434525431"/>
    <n v="2"/>
    <n v="6.2842892271189965E-3"/>
    <n v="1.8629389381218764"/>
    <n v="1.7541500001812902"/>
  </r>
  <r>
    <x v="0"/>
    <s v="1104820130910003"/>
    <n v="1532.2391588999999"/>
    <n v="1532.2391588999999"/>
    <n v="0.94160359434525442"/>
    <n v="3"/>
    <n v="9.4264338406784942E-2"/>
    <n v="144.43551059467711"/>
    <n v="136.00099592704004"/>
  </r>
  <r>
    <x v="0"/>
    <s v="1104820130928005"/>
    <n v="206.33267848"/>
    <n v="206.33267848"/>
    <n v="0.94160359434525442"/>
    <n v="6"/>
    <n v="0.12568578454237994"/>
    <n v="25.933084571489434"/>
    <n v="24.418685644973912"/>
  </r>
  <r>
    <x v="0"/>
    <s v="1104820130928008"/>
    <n v="444.67772015000003"/>
    <n v="444.67772015000003"/>
    <n v="0.94160359434525431"/>
    <n v="5"/>
    <n v="1.2568578454237993E-2"/>
    <n v="5.5889668125569623"/>
    <n v="5.262591239379975"/>
  </r>
  <r>
    <x v="0"/>
    <s v="1104820130928015"/>
    <n v="240.38197015"/>
    <n v="240.38197015"/>
    <n v="0.94160359434525431"/>
    <n v="2"/>
    <n v="2.5137156908475986E-2"/>
    <n v="6.0425193016291407"/>
    <n v="5.6896578933145747"/>
  </r>
  <r>
    <x v="0"/>
    <s v="1104820130928017"/>
    <n v="172.28338682"/>
    <n v="172.28338682"/>
    <n v="0.94160359434525442"/>
    <n v="4"/>
    <n v="1.8852867681356991E-2"/>
    <n v="3.2480358954135031"/>
    <n v="3.0583622736837612"/>
  </r>
  <r>
    <x v="0"/>
    <s v="1104820131005004"/>
    <n v="241.23939424"/>
    <n v="241.23939424"/>
    <n v="0.94160359434525431"/>
    <n v="1"/>
    <n v="1.2568578454237993E-2"/>
    <n v="3.0320362527582891"/>
    <n v="2.8549762337823212"/>
  </r>
  <r>
    <x v="0"/>
    <s v="1104820131006003"/>
    <n v="1114.1008657"/>
    <n v="1114.1008657"/>
    <n v="0.94160359434525431"/>
    <n v="2"/>
    <n v="6.2842892271189965E-3"/>
    <n v="7.0013320682424576"/>
    <n v="6.5924794406617915"/>
  </r>
  <r>
    <x v="0"/>
    <s v="1104820131006004"/>
    <n v="1035.1639637999999"/>
    <n v="1035.1639637999999"/>
    <n v="0.94160359434525431"/>
    <n v="4"/>
    <n v="1.2568578454237993E-2"/>
    <n v="13.010539492020277"/>
    <n v="12.250770750057171"/>
  </r>
  <r>
    <x v="0"/>
    <s v="1104820131009019"/>
    <n v="470.28145984000002"/>
    <n v="470.28145984000002"/>
    <n v="0.94160359434525431"/>
    <n v="1"/>
    <n v="6.2842892271189965E-3"/>
    <n v="2.9553847117863072"/>
    <n v="2.7828008672910003"/>
  </r>
  <r>
    <x v="0"/>
    <s v="1104820131014001"/>
    <n v="176.05597152999999"/>
    <n v="176.05597152999999"/>
    <n v="0.94160359434525431"/>
    <n v="2"/>
    <n v="1.2568578454237993E-2"/>
    <n v="2.2127732905118953"/>
    <n v="2.083555283817176"/>
  </r>
  <r>
    <x v="0"/>
    <s v="1104820131020011"/>
    <n v="190.09557724000001"/>
    <n v="190.09557724000001"/>
    <n v="0.94160359434525431"/>
    <n v="1"/>
    <n v="1.2622987885039705E-2"/>
    <n v="2.3995741685001497"/>
    <n v="2.2594476619577657"/>
  </r>
  <r>
    <x v="0"/>
    <s v="1104820131025002"/>
    <n v="576.86246940000001"/>
    <n v="576.86246940000001"/>
    <n v="0.94160359434525431"/>
    <n v="3"/>
    <n v="1.2568578454237993E-2"/>
    <n v="7.2503412039593638"/>
    <n v="6.8269473378776357"/>
  </r>
  <r>
    <x v="0"/>
    <s v="1104820131026002"/>
    <n v="215.16693549999999"/>
    <n v="215.16693549999999"/>
    <n v="0.94160359434525431"/>
    <n v="3"/>
    <n v="6.2842892271189965E-3"/>
    <n v="1.3521712547948579"/>
    <n v="1.273209313685171"/>
  </r>
  <r>
    <x v="0"/>
    <s v="1104820131026008"/>
    <n v="141.17884749000001"/>
    <n v="141.17884749000001"/>
    <n v="0.94160359434525431"/>
    <n v="2"/>
    <n v="6.2842892271189965E-3"/>
    <n v="0.88720871037848281"/>
    <n v="0.83539891062679716"/>
  </r>
  <r>
    <x v="0"/>
    <s v="1104820131027007"/>
    <n v="735.14188618000003"/>
    <n v="735.14188618000003"/>
    <n v="2.0943914908553625"/>
    <n v="2"/>
    <n v="1.0018396889000001"/>
    <n v="736.49431854793045"/>
    <n v="1542.5074338301042"/>
  </r>
  <r>
    <x v="0"/>
    <s v="1104820131115002"/>
    <n v="37.942130616"/>
    <n v="37.942130616"/>
    <n v="0.94160359434525431"/>
    <n v="2"/>
    <n v="6.2842892271189965E-3"/>
    <n v="0.23843932268407067"/>
    <n v="0.22451532327256887"/>
  </r>
  <r>
    <x v="0"/>
    <s v="1104820131115003"/>
    <n v="37.942130616"/>
    <n v="37.942130616"/>
    <n v="0.94160359434525442"/>
    <n v="2"/>
    <n v="1.8852867681356991E-2"/>
    <n v="0.71531796805221204"/>
    <n v="0.67354596981770676"/>
  </r>
  <r>
    <x v="0"/>
    <s v="1104820131117010"/>
    <n v="101.21006294999999"/>
    <n v="101.21006294999999"/>
    <n v="0.94160359434525442"/>
    <n v="1"/>
    <n v="1.8852867681356991E-2"/>
    <n v="1.9080999248181614"/>
    <n v="1.7966737475786905"/>
  </r>
  <r>
    <x v="0"/>
    <s v="1104920130505003"/>
    <n v="149.49420183000001"/>
    <n v="149.49420183000001"/>
    <n v="0.94160359434525431"/>
    <n v="4"/>
    <n v="6.9127181498308959E-2"/>
    <n v="10.334112822847242"/>
    <n v="9.730637778362345"/>
  </r>
  <r>
    <x v="0"/>
    <s v="1104920130518001"/>
    <n v="721.31033387000002"/>
    <n v="721.31033387000002"/>
    <n v="0.94160359434525431"/>
    <n v="4"/>
    <n v="1.2568578454237993E-2"/>
    <n v="9.065845521097696"/>
    <n v="8.5364327284444155"/>
  </r>
  <r>
    <x v="0"/>
    <s v="1104920130518003"/>
    <n v="721.31033387000002"/>
    <n v="721.31033387000002"/>
    <n v="0.94160359434525431"/>
    <n v="3"/>
    <n v="2.5137156908475986E-2"/>
    <n v="18.131691042195392"/>
    <n v="17.072865456888831"/>
  </r>
  <r>
    <x v="0"/>
    <s v="1104920130601007"/>
    <n v="51.242677137999998"/>
    <n v="51.242677137999998"/>
    <n v="1.3436407576810088"/>
    <n v="36"/>
    <n v="30.087980049179667"/>
    <n v="1541.788647394699"/>
    <n v="2071.610066369391"/>
  </r>
  <r>
    <x v="0"/>
    <s v="1104920130602017"/>
    <n v="211.99782368000001"/>
    <n v="211.99782368000001"/>
    <n v="0.94160359434525442"/>
    <n v="9"/>
    <n v="7.5411470725427962E-2"/>
    <n v="15.987067674298759"/>
    <n v="15.053480385160539"/>
  </r>
  <r>
    <x v="0"/>
    <s v="1104920130628001"/>
    <n v="218.04441987000001"/>
    <n v="218.04441987000001"/>
    <n v="0.94160359434525442"/>
    <n v="4"/>
    <n v="3.7705735362713981E-2"/>
    <n v="8.2215251929347151"/>
    <n v="7.7414176726673887"/>
  </r>
  <r>
    <x v="0"/>
    <s v="1104920130707023"/>
    <n v="176.06928664"/>
    <n v="176.06928664"/>
    <n v="0.94160359434525431"/>
    <n v="4"/>
    <n v="6.2842892271189965E-3"/>
    <n v="1.1064703212582787"/>
    <n v="1.0418564315331436"/>
  </r>
  <r>
    <x v="0"/>
    <s v="1104920130707040"/>
    <n v="176.06928664"/>
    <n v="176.06928664"/>
    <n v="0.94160359434525431"/>
    <n v="3"/>
    <n v="6.2842892271189965E-3"/>
    <n v="1.1064703212582787"/>
    <n v="1.0418564315331436"/>
  </r>
  <r>
    <x v="0"/>
    <s v="1104920130707049"/>
    <n v="176.06928664"/>
    <n v="176.06928664"/>
    <n v="0.94160359434525442"/>
    <n v="25"/>
    <n v="0.18852867681356988"/>
    <n v="33.194109637748355"/>
    <n v="31.255692945994301"/>
  </r>
  <r>
    <x v="0"/>
    <s v="1104920130712001"/>
    <n v="107.79387019000001"/>
    <n v="107.79387019000001"/>
    <n v="0.94160359434525442"/>
    <n v="3"/>
    <n v="0.12568578454237994"/>
    <n v="13.548157143689613"/>
    <n v="12.756993463252476"/>
  </r>
  <r>
    <x v="0"/>
    <s v="1104920130719001"/>
    <n v="124.67115866"/>
    <n v="124.67115866"/>
    <n v="0.94160359434525442"/>
    <n v="3"/>
    <n v="1.8852867681356991E-2"/>
    <n v="2.3504088578984437"/>
    <n v="2.213153428778099"/>
  </r>
  <r>
    <x v="0"/>
    <s v="1104920130720001"/>
    <n v="171.24759639999999"/>
    <n v="171.24759639999999"/>
    <n v="0.94160359434525442"/>
    <n v="12"/>
    <n v="6.2842892271189971E-2"/>
    <n v="10.76169425226542"/>
    <n v="10.133249989177784"/>
  </r>
  <r>
    <x v="0"/>
    <s v="1104920130720005"/>
    <n v="171.24759639999999"/>
    <n v="171.24759639999999"/>
    <n v="0.94160359434525431"/>
    <n v="2"/>
    <n v="6.2842892271189965E-3"/>
    <n v="1.0761694252265419"/>
    <n v="1.0133249989177782"/>
  </r>
  <r>
    <x v="0"/>
    <s v="1104920130727006"/>
    <n v="258.35621677"/>
    <n v="258.35621677"/>
    <n v="0.94160359434525442"/>
    <n v="2"/>
    <n v="1.8852867681356991E-2"/>
    <n v="4.870755569420794"/>
    <n v="4.5863209513437857"/>
  </r>
  <r>
    <x v="0"/>
    <s v="1104920130727012"/>
    <n v="258.35621677"/>
    <n v="258.35621677"/>
    <n v="0.94160359434525431"/>
    <n v="2"/>
    <n v="5.0274313816951972E-2"/>
    <n v="12.988681518455451"/>
    <n v="12.230189203583429"/>
  </r>
  <r>
    <x v="0"/>
    <s v="1104920130727017"/>
    <n v="258.35621677"/>
    <n v="258.35621677"/>
    <n v="0.94160359434525442"/>
    <n v="4"/>
    <n v="3.1421446135594985E-2"/>
    <n v="8.1179259490346567"/>
    <n v="7.6438682522396437"/>
  </r>
  <r>
    <x v="0"/>
    <s v="1104920130727021"/>
    <n v="258.35621677"/>
    <n v="258.35621677"/>
    <n v="2.073060287434342"/>
    <n v="4"/>
    <n v="2.0377057353627142"/>
    <n v="526.45394467884159"/>
    <n v="1091.3707658768626"/>
  </r>
  <r>
    <x v="0"/>
    <s v="1104920130727023"/>
    <n v="258.35621677"/>
    <n v="258.35621677"/>
    <n v="0.94160359434525431"/>
    <n v="3"/>
    <n v="1.2568578454237993E-2"/>
    <n v="3.2471703796138627"/>
    <n v="3.0575473008958571"/>
  </r>
  <r>
    <x v="0"/>
    <s v="1104920130727026"/>
    <n v="258.35621677"/>
    <n v="258.35621677"/>
    <n v="0.94160359434525431"/>
    <n v="4"/>
    <n v="1.2568578454237993E-2"/>
    <n v="3.2471703796138627"/>
    <n v="3.0575473008958571"/>
  </r>
  <r>
    <x v="0"/>
    <s v="1104920130728005"/>
    <n v="193.15034251"/>
    <n v="193.15034251"/>
    <n v="0.94160359434525431"/>
    <n v="2"/>
    <n v="6.2842892271189965E-3"/>
    <n v="1.2138126166499374"/>
    <n v="1.1429303226991994"/>
  </r>
  <r>
    <x v="0"/>
    <s v="1104920130731001"/>
    <n v="117.01308644"/>
    <n v="117.01308644"/>
    <n v="0.94160359434525431"/>
    <n v="3"/>
    <n v="6.2842892271189965E-3"/>
    <n v="0.73534407854683592"/>
    <n v="0.69240262744019976"/>
  </r>
  <r>
    <x v="0"/>
    <s v="1104920130822001"/>
    <n v="297.11065176"/>
    <n v="297.11065176"/>
    <n v="0.94160359434525442"/>
    <n v="16"/>
    <n v="0.15710723067797491"/>
    <n v="46.678231702941794"/>
    <n v="43.952390749170597"/>
  </r>
  <r>
    <x v="0"/>
    <s v="1104920130904001"/>
    <n v="1261.1564175999999"/>
    <n v="1261.1564175999999"/>
    <n v="0.94160359434525431"/>
    <n v="2"/>
    <n v="5.0274313816951972E-2"/>
    <n v="63.403773510685326"/>
    <n v="59.701221032713725"/>
  </r>
  <r>
    <x v="0"/>
    <s v="1104920130914002"/>
    <n v="607.47445822999998"/>
    <n v="607.47445822999998"/>
    <n v="0.94160359434525431"/>
    <n v="2"/>
    <n v="1.2568578454237993E-2"/>
    <n v="7.6350903872094751"/>
    <n v="7.1892285517473411"/>
  </r>
  <r>
    <x v="0"/>
    <s v="1104920131020004"/>
    <n v="198.99105645"/>
    <n v="198.99105645"/>
    <n v="0.94160359434525442"/>
    <n v="9"/>
    <n v="8.1695759952546951E-2"/>
    <n v="16.256725580442918"/>
    <n v="15.307391238829494"/>
  </r>
  <r>
    <x v="0"/>
    <s v="1104920131026022"/>
    <n v="348.81862038000003"/>
    <n v="348.81862038000003"/>
    <n v="0.94160359434525431"/>
    <n v="2"/>
    <n v="6.2842892271189965E-3"/>
    <n v="2.192077098272545"/>
    <n v="2.0640676748153437"/>
  </r>
  <r>
    <x v="0"/>
    <s v="1104920131026026"/>
    <n v="348.81862038000003"/>
    <n v="348.81862038000003"/>
    <n v="0.94160359434525431"/>
    <n v="2"/>
    <n v="6.2842892271189965E-3"/>
    <n v="2.192077098272545"/>
    <n v="2.0640676748153437"/>
  </r>
  <r>
    <x v="0"/>
    <s v="1104920131027004"/>
    <n v="272.92270626999999"/>
    <n v="272.92270626999999"/>
    <n v="0.94160359434525431"/>
    <n v="1"/>
    <n v="6.2842892271189965E-3"/>
    <n v="1.7151252228487233"/>
    <n v="1.6149680745865631"/>
  </r>
  <r>
    <x v="0"/>
    <s v="1104920131028004"/>
    <n v="142.81092530000001"/>
    <n v="142.81092530000001"/>
    <n v="1.6042369823789457"/>
    <n v="4"/>
    <n v="3.0580640847440712"/>
    <n v="436.72496156899842"/>
    <n v="700.61033447701107"/>
  </r>
  <r>
    <x v="0"/>
    <s v="1104920131028010"/>
    <n v="142.81092530000001"/>
    <n v="142.81092530000001"/>
    <n v="0.94160359434525431"/>
    <n v="3"/>
    <n v="6.2842892271189965E-3"/>
    <n v="0.89746515937768578"/>
    <n v="0.84505641986966551"/>
  </r>
  <r>
    <x v="0"/>
    <s v="1104920131030001"/>
    <n v="188.79302444999999"/>
    <n v="188.79302444999999"/>
    <n v="0.94160359434525431"/>
    <n v="2"/>
    <n v="1.2568578454237993E-2"/>
    <n v="2.3728599394126966"/>
    <n v="2.2342934478288576"/>
  </r>
  <r>
    <x v="0"/>
    <s v="1104920131030003"/>
    <n v="188.79302444999999"/>
    <n v="188.79302444999999"/>
    <n v="0.94160359434525431"/>
    <n v="4"/>
    <n v="2.5137156908475986E-2"/>
    <n v="4.7457198788253931"/>
    <n v="4.4685868956577153"/>
  </r>
  <r>
    <x v="0"/>
    <s v="1104920131030005"/>
    <n v="188.79302444999999"/>
    <n v="188.79302444999999"/>
    <n v="0.94160359434525431"/>
    <n v="9"/>
    <n v="0.13825436299661792"/>
    <n v="26.101459333539662"/>
    <n v="24.57722792611743"/>
  </r>
  <r>
    <x v="0"/>
    <s v="1104920131030008"/>
    <n v="188.79302444999999"/>
    <n v="188.79302444999999"/>
    <n v="0.94160359434525431"/>
    <n v="3"/>
    <n v="5.0274313816951972E-2"/>
    <n v="9.4914397576507863"/>
    <n v="8.9371737913154305"/>
  </r>
  <r>
    <x v="0"/>
    <s v="1104920131030011"/>
    <n v="188.79302444999999"/>
    <n v="188.79302444999999"/>
    <n v="0.94160359434525442"/>
    <n v="3"/>
    <n v="1.8852867681356991E-2"/>
    <n v="3.5592899091190451"/>
    <n v="3.3514401717432869"/>
  </r>
  <r>
    <x v="0"/>
    <s v="1105220130517006"/>
    <n v="136.45233286000001"/>
    <n v="136.45233286000001"/>
    <n v="0.94160359434525431"/>
    <n v="2"/>
    <n v="6.2842892271189965E-3"/>
    <n v="0.85750592540735349"/>
    <n v="0.80743066153591758"/>
  </r>
  <r>
    <x v="0"/>
    <s v="1105220130517010"/>
    <n v="194.57470372"/>
    <n v="194.57470372"/>
    <n v="0.94160359434525442"/>
    <n v="4"/>
    <n v="0.31421446135594983"/>
    <n v="61.138185722873331"/>
    <n v="57.567935428405242"/>
  </r>
  <r>
    <x v="0"/>
    <s v="1105220130519002"/>
    <n v="6.6615480279000003"/>
    <n v="6.6615480279000003"/>
    <n v="0.94160359434525442"/>
    <n v="6"/>
    <n v="0.18852867681356988"/>
    <n v="1.2558928352300329"/>
    <n v="1.1825532077650514"/>
  </r>
  <r>
    <x v="0"/>
    <s v="1105220130621005"/>
    <n v="145.22716790000001"/>
    <n v="145.22716790000001"/>
    <n v="0.94160359434525442"/>
    <n v="2"/>
    <n v="3.7705735362713981E-2"/>
    <n v="5.4758971603138313"/>
    <n v="5.1561244484164757"/>
  </r>
  <r>
    <x v="0"/>
    <s v="1105220130621007"/>
    <n v="178.67577084999999"/>
    <n v="178.67577084999999"/>
    <n v="0.94160359434525431"/>
    <n v="3"/>
    <n v="6.2842892271189965E-3"/>
    <n v="1.1228502218998373"/>
    <n v="1.0572798048522531"/>
  </r>
  <r>
    <x v="0"/>
    <s v="1105220130621010"/>
    <n v="145.22716790000001"/>
    <n v="145.22716790000001"/>
    <n v="0.94160359434525442"/>
    <n v="2"/>
    <n v="3.7705735362713981E-2"/>
    <n v="5.4758971603138313"/>
    <n v="5.1561244484164757"/>
  </r>
  <r>
    <x v="0"/>
    <s v="1105220130716006"/>
    <n v="651.86622140999998"/>
    <n v="651.86622140999998"/>
    <n v="0.94160359434525431"/>
    <n v="3"/>
    <n v="1.2568578454237993E-2"/>
    <n v="8.1930317454592583"/>
    <n v="7.7145881401092105"/>
  </r>
  <r>
    <x v="0"/>
    <s v="1105220130730001"/>
    <n v="193.38207509"/>
    <n v="193.38207509"/>
    <n v="0.94160359434525442"/>
    <n v="1"/>
    <n v="0.12568578454237994"/>
    <n v="24.305377824120079"/>
    <n v="22.886031121110907"/>
  </r>
  <r>
    <x v="0"/>
    <s v="1105220130730008"/>
    <n v="193.38207509"/>
    <n v="193.38207509"/>
    <n v="1.7664152450539361"/>
    <n v="4"/>
    <n v="10.102027740677974"/>
    <n v="1953.551087109051"/>
    <n v="3450.7824222611175"/>
  </r>
  <r>
    <x v="0"/>
    <s v="1105220130807001"/>
    <n v="994.60615061999999"/>
    <n v="994.60615061999999"/>
    <n v="1.3854368418507184"/>
    <n v="3"/>
    <n v="2.7979093550254279"/>
    <n v="2782.817853385528"/>
    <n v="3855.4183782402415"/>
  </r>
  <r>
    <x v="0"/>
    <s v="1105220130807003"/>
    <n v="691.25086896000005"/>
    <n v="691.25086896000005"/>
    <n v="0.94160359434525442"/>
    <n v="2"/>
    <n v="7.5411470725427962E-2"/>
    <n v="52.128244668503683"/>
    <n v="49.084142546771915"/>
  </r>
  <r>
    <x v="0"/>
    <s v="1105220130809003"/>
    <n v="346.88336072999999"/>
    <n v="346.88336072999999"/>
    <n v="0.94160359434525442"/>
    <n v="3"/>
    <n v="3.7705735362713981E-2"/>
    <n v="13.079492201414231"/>
    <n v="12.315696869062364"/>
  </r>
  <r>
    <x v="0"/>
    <s v="1105220130809005"/>
    <n v="264.62099388000001"/>
    <n v="264.62099388000001"/>
    <n v="0.94160359434525442"/>
    <n v="2"/>
    <n v="7.5411470725427962E-2"/>
    <n v="19.955458333315274"/>
    <n v="18.790131293456621"/>
  </r>
  <r>
    <x v="0"/>
    <s v="1105220130809007"/>
    <n v="264.62099388000001"/>
    <n v="264.62099388000001"/>
    <n v="0.94160359434525442"/>
    <n v="2"/>
    <n v="4.3990024589832977E-2"/>
    <n v="11.640684027767243"/>
    <n v="10.960909921183029"/>
  </r>
  <r>
    <x v="0"/>
    <s v="1105220130809008"/>
    <n v="264.62099388000001"/>
    <n v="264.62099388000001"/>
    <n v="1.4605624869586422"/>
    <n v="2"/>
    <n v="6.1347881971999998"/>
    <n v="1623.3937499863575"/>
    <n v="2371.0680127931905"/>
  </r>
  <r>
    <x v="0"/>
    <s v="1105220130820007"/>
    <n v="1712.4354569"/>
    <n v="1712.4354569"/>
    <n v="0.94160359434525442"/>
    <n v="1"/>
    <n v="3.7705735362713981E-2"/>
    <n v="64.568638163599601"/>
    <n v="60.798061776823552"/>
  </r>
  <r>
    <x v="0"/>
    <s v="1105220130827001"/>
    <n v="2339.3093156999998"/>
    <n v="2339.3093156999998"/>
    <n v="0.94160359434525431"/>
    <n v="1"/>
    <n v="6.2842892271189965E-3"/>
    <n v="14.70089633155262"/>
    <n v="13.842416825886911"/>
  </r>
  <r>
    <x v="0"/>
    <s v="1105220130927001"/>
    <n v="668.22395306999999"/>
    <n v="668.22395306999999"/>
    <n v="0.94160359434525431"/>
    <n v="9"/>
    <n v="2.5137156908475986E-2"/>
    <n v="16.797250358322682"/>
    <n v="15.816351312513747"/>
  </r>
  <r>
    <x v="0"/>
    <s v="1105220131002008"/>
    <n v="302.48486657000001"/>
    <n v="302.48486657000001"/>
    <n v="0.94160359434525442"/>
    <n v="2"/>
    <n v="9.4264338406784942E-2"/>
    <n v="28.513535825285672"/>
    <n v="26.848447820581168"/>
  </r>
  <r>
    <x v="0"/>
    <s v="1105220131117002"/>
    <n v="80.156398147999994"/>
    <n v="80.156398147999994"/>
    <n v="0.94160359434525442"/>
    <n v="2"/>
    <n v="0.15710723067797491"/>
    <n v="12.593149734153435"/>
    <n v="11.85775505380686"/>
  </r>
  <r>
    <x v="0"/>
    <s v="1105220131119004"/>
    <n v="81.587639401999994"/>
    <n v="81.587639401999994"/>
    <n v="0.94160359434525431"/>
    <n v="1"/>
    <n v="6.2842892271189965E-3"/>
    <n v="0.51272032336005791"/>
    <n v="0.48277929936969161"/>
  </r>
  <r>
    <x v="0"/>
    <s v="1105920130519003"/>
    <n v="143.72999976"/>
    <n v="143.72999976"/>
    <n v="0.94160359434525442"/>
    <n v="4"/>
    <n v="9.4264338406784942E-2"/>
    <n v="13.548613336583758"/>
    <n v="12.757423016121317"/>
  </r>
  <r>
    <x v="0"/>
    <s v="1105920130602007"/>
    <n v="193.09534052999999"/>
    <n v="193.09534052999999"/>
    <n v="0.94160359434525442"/>
    <n v="4"/>
    <n v="7.5411470725427962E-2"/>
    <n v="14.561603619594637"/>
    <n v="13.711258307641177"/>
  </r>
  <r>
    <x v="0"/>
    <s v="1105920130610012"/>
    <n v="135.81816602000001"/>
    <n v="135.81816602000001"/>
    <n v="0.94160359434525431"/>
    <n v="3"/>
    <n v="6.2842892271189965E-3"/>
    <n v="0.85352063756654539"/>
    <n v="0.80367810018051222"/>
  </r>
  <r>
    <x v="0"/>
    <s v="1105920130613002"/>
    <n v="434.66165310000002"/>
    <n v="434.66165310000002"/>
    <n v="0.94160359434525431"/>
    <n v="1"/>
    <n v="6.2842892271189965E-3"/>
    <n v="2.7315395440180645"/>
    <n v="2.5720274527436064"/>
  </r>
  <r>
    <x v="0"/>
    <s v="1105920130616001"/>
    <n v="129.12951605000001"/>
    <n v="129.12951605000001"/>
    <n v="0.94160359434525431"/>
    <n v="3"/>
    <n v="1.2568578454237993E-2"/>
    <n v="1.6229744532322092"/>
    <n v="1.528198578693972"/>
  </r>
  <r>
    <x v="0"/>
    <s v="1105920130616004"/>
    <n v="129.12951605000001"/>
    <n v="129.12951605000001"/>
    <n v="0.94160359434525431"/>
    <n v="1"/>
    <n v="6.2842892271189965E-3"/>
    <n v="0.81148722661610462"/>
    <n v="0.76409928934698601"/>
  </r>
  <r>
    <x v="0"/>
    <s v="1105920130616010"/>
    <n v="160.64264888"/>
    <n v="160.64264888"/>
    <n v="0.94160359434525431"/>
    <n v="2"/>
    <n v="6.2842892271189965E-3"/>
    <n v="1.0095248677724435"/>
    <n v="0.95057224407545038"/>
  </r>
  <r>
    <x v="0"/>
    <s v="1105920130621005"/>
    <n v="91.913119425999994"/>
    <n v="91.913119425999994"/>
    <n v="1.5873282877311186"/>
    <n v="5"/>
    <n v="1"/>
    <n v="91.913119425999994"/>
    <n v="145.89629447849839"/>
  </r>
  <r>
    <x v="0"/>
    <s v="1105920130622001"/>
    <n v="1073.8483381999999"/>
    <n v="1073.8483381999999"/>
    <n v="0.94160359434525431"/>
    <n v="1"/>
    <n v="6.2842892271189965E-3"/>
    <n v="6.7483735433098966"/>
    <n v="6.3542927843650183"/>
  </r>
  <r>
    <x v="0"/>
    <s v="1105920130622002"/>
    <n v="1073.8483381999999"/>
    <n v="1073.8483381999999"/>
    <n v="0.94160359434525431"/>
    <n v="1"/>
    <n v="1.2568578454237993E-2"/>
    <n v="13.496747086619793"/>
    <n v="12.708585568730037"/>
  </r>
  <r>
    <x v="0"/>
    <s v="1105920130622003"/>
    <n v="1073.8483381999999"/>
    <n v="1073.8483381999999"/>
    <n v="0.94160359434525431"/>
    <n v="1"/>
    <n v="1.2568578454237993E-2"/>
    <n v="13.496747086619793"/>
    <n v="12.708585568730037"/>
  </r>
  <r>
    <x v="0"/>
    <s v="1105920130708001"/>
    <n v="764.89208133"/>
    <n v="764.89208133"/>
    <n v="0.94160359434525431"/>
    <n v="1"/>
    <n v="6.2842892271189965E-3"/>
    <n v="4.8068030666107466"/>
    <n v="4.52610304483047"/>
  </r>
  <r>
    <x v="0"/>
    <s v="1105920130708002"/>
    <n v="764.89208133"/>
    <n v="764.89208133"/>
    <n v="0.94160359434525431"/>
    <n v="1"/>
    <n v="6.2842892271189965E-3"/>
    <n v="4.8068030666107466"/>
    <n v="4.52610304483047"/>
  </r>
  <r>
    <x v="0"/>
    <s v="1105920130713001"/>
    <n v="23.401053659999999"/>
    <n v="23.401053659999999"/>
    <n v="1.3227735731092654"/>
    <n v="6"/>
    <n v="1.0669763910000001"/>
    <n v="24.968371779744142"/>
    <n v="33.027502353812707"/>
  </r>
  <r>
    <x v="0"/>
    <s v="1105920130716004"/>
    <n v="184.94810881000001"/>
    <n v="184.94810881000001"/>
    <n v="0.94160359434525431"/>
    <n v="1"/>
    <n v="6.2842892271189965E-3"/>
    <n v="1.1622674077707151"/>
    <n v="1.0943951687472466"/>
  </r>
  <r>
    <x v="0"/>
    <s v="1105920130720006"/>
    <n v="209.03852370999999"/>
    <n v="209.03852370999999"/>
    <n v="0.94160359434525431"/>
    <n v="2"/>
    <n v="6.2842892271189965E-3"/>
    <n v="1.3136585426036118"/>
    <n v="1.2369456054579093"/>
  </r>
  <r>
    <x v="0"/>
    <s v="1105920130801002"/>
    <n v="1788.3676512"/>
    <n v="1788.3676512"/>
    <n v="0.94160359434525431"/>
    <n v="1"/>
    <n v="6.2842892271189965E-3"/>
    <n v="11.238619564564264"/>
    <n v="10.582324577472608"/>
  </r>
  <r>
    <x v="0"/>
    <s v="1105920130802015"/>
    <n v="384.55465435000002"/>
    <n v="384.55465435000002"/>
    <n v="0.94160359434525431"/>
    <n v="1"/>
    <n v="6.2842892271189965E-3"/>
    <n v="2.4166526715701746"/>
    <n v="2.2755288418345376"/>
  </r>
  <r>
    <x v="0"/>
    <s v="1105920130816008"/>
    <n v="277.18470081999999"/>
    <n v="277.18470081999999"/>
    <n v="0.94160359434525431"/>
    <n v="2"/>
    <n v="6.2842892271189965E-3"/>
    <n v="1.741908829285328"/>
    <n v="1.6401876146767989"/>
  </r>
  <r>
    <x v="0"/>
    <s v="1105920130816012"/>
    <n v="365.72892113"/>
    <n v="365.72892113"/>
    <n v="0.94160359434525442"/>
    <n v="6"/>
    <n v="0.18852867681356988"/>
    <n v="68.950389573093361"/>
    <n v="64.923934653530267"/>
  </r>
  <r>
    <x v="0"/>
    <s v="1105920130816022"/>
    <n v="277.18470081999999"/>
    <n v="277.18470081999999"/>
    <n v="0.94160359434525442"/>
    <n v="4"/>
    <n v="3.1421446135594985E-2"/>
    <n v="8.7095441464266408"/>
    <n v="8.2009380733839965"/>
  </r>
  <r>
    <x v="0"/>
    <s v="1105920130829002"/>
    <n v="327.88670036000002"/>
    <n v="327.88670036000002"/>
    <n v="0.94160359434525431"/>
    <n v="1"/>
    <n v="6.2842892271189965E-3"/>
    <n v="2.0605348587879426"/>
    <n v="1.9402070293084177"/>
  </r>
  <r>
    <x v="0"/>
    <s v="1105920131002004"/>
    <n v="1532.2391588999999"/>
    <n v="1532.2391588999999"/>
    <n v="0.94160359434525442"/>
    <n v="4"/>
    <n v="0.15710723067797491"/>
    <n v="240.72585099112854"/>
    <n v="226.66832654506675"/>
  </r>
  <r>
    <x v="0"/>
    <s v="1105920131002007"/>
    <n v="1532.2391588999999"/>
    <n v="1532.2391588999999"/>
    <n v="0.94160359434525442"/>
    <n v="1"/>
    <n v="3.7705735362713981E-2"/>
    <n v="57.774204237870855"/>
    <n v="54.400398370816028"/>
  </r>
  <r>
    <x v="0"/>
    <s v="1105920131002008"/>
    <n v="1532.2391588999999"/>
    <n v="1532.2391588999999"/>
    <n v="0.94160359434525431"/>
    <n v="1"/>
    <n v="5.0274313816951972E-2"/>
    <n v="77.03227231716113"/>
    <n v="72.533864494421351"/>
  </r>
  <r>
    <x v="0"/>
    <s v="1105920131002010"/>
    <n v="1456.3418650999999"/>
    <n v="1456.3418650999999"/>
    <n v="0.94160359434525431"/>
    <n v="2"/>
    <n v="6.2842892271189965E-3"/>
    <n v="9.1520734938503168"/>
    <n v="8.6176252975213874"/>
  </r>
  <r>
    <x v="0"/>
    <s v="1105920131017007"/>
    <n v="619.31803515000001"/>
    <n v="619.31803515000001"/>
    <n v="0.94160359434525431"/>
    <n v="3"/>
    <n v="2.5137156908475986E-2"/>
    <n v="15.567894625814597"/>
    <n v="14.658785536055193"/>
  </r>
  <r>
    <x v="0"/>
    <s v="1105920131017016"/>
    <n v="254.66321217999999"/>
    <n v="254.66321217999999"/>
    <n v="1.2802255773483024"/>
    <n v="1"/>
    <n v="1.12596720094238"/>
    <n v="286.74242420131003"/>
    <n v="367.094985573374"/>
  </r>
  <r>
    <x v="0"/>
    <s v="1105920131017017"/>
    <n v="254.66321217999999"/>
    <n v="254.66321217999999"/>
    <n v="0.94160359434525431"/>
    <n v="4"/>
    <n v="2.5137156908475986E-2"/>
    <n v="6.4015091233851722"/>
    <n v="6.0276839998134166"/>
  </r>
  <r>
    <x v="0"/>
    <s v="1105920131022001"/>
    <n v="562.63624019999997"/>
    <n v="562.63624019999997"/>
    <n v="0.94160359434525431"/>
    <n v="4"/>
    <n v="6.2842892271189965E-3"/>
    <n v="3.5357688630755959"/>
    <n v="3.3292926702460144"/>
  </r>
  <r>
    <x v="0"/>
    <s v="1105920131022003"/>
    <n v="317.48602045000001"/>
    <n v="317.48602045000001"/>
    <n v="0.94160359434525431"/>
    <n v="2"/>
    <n v="5.0274313816951972E-2"/>
    <n v="15.961391824598532"/>
    <n v="15.029303912794935"/>
  </r>
  <r>
    <x v="0"/>
    <s v="1105920131023004"/>
    <n v="324.71142056000002"/>
    <n v="324.71142056000002"/>
    <n v="0.94160359434525442"/>
    <n v="1"/>
    <n v="1.8852867681356991E-2"/>
    <n v="6.1217414464431421"/>
    <n v="5.7642537496231796"/>
  </r>
  <r>
    <x v="0"/>
    <s v="1105920131028003"/>
    <n v="252.04453122999999"/>
    <n v="252.04453122999999"/>
    <n v="0.94160359434525431"/>
    <n v="4"/>
    <n v="2.5137156908475986E-2"/>
    <n v="6.335682929451786"/>
    <n v="5.9657018190036721"/>
  </r>
  <r>
    <x v="0"/>
    <s v="1105920131105002"/>
    <n v="91.069383290000005"/>
    <n v="91.069383290000005"/>
    <n v="0.94160359434525431"/>
    <n v="9"/>
    <n v="5.0274313816951972E-2"/>
    <n v="4.5784507546377426"/>
    <n v="4.3110856870996406"/>
  </r>
  <r>
    <x v="0"/>
    <s v="1105920131105005"/>
    <n v="91.069383290000005"/>
    <n v="91.069383290000005"/>
    <n v="0.94160359434525431"/>
    <n v="4"/>
    <n v="5.0274313816951972E-2"/>
    <n v="4.5784507546377426"/>
    <n v="4.3110856870996406"/>
  </r>
  <r>
    <x v="0"/>
    <s v="1105920131110002"/>
    <n v="149.25515546"/>
    <n v="149.25515546"/>
    <n v="0.94160359434525431"/>
    <n v="1"/>
    <n v="1.2568578454237993E-2"/>
    <n v="1.8759251310984981"/>
    <n v="1.7663778461649382"/>
  </r>
  <r>
    <x v="0"/>
    <s v="1105920131116014"/>
    <n v="181.1408261"/>
    <n v="181.1408261"/>
    <n v="0.94160359434525431"/>
    <n v="4"/>
    <n v="6.2842892271189965E-3"/>
    <n v="1.1383413420516655"/>
    <n v="1.0718662992676489"/>
  </r>
  <r>
    <x v="0"/>
    <s v="1105920131116018"/>
    <n v="262.68284016000001"/>
    <n v="262.68284016000001"/>
    <n v="0.94160359434525442"/>
    <n v="3"/>
    <n v="3.1421446135594985E-2"/>
    <n v="8.2538747128325483"/>
    <n v="7.7718780968785319"/>
  </r>
  <r>
    <x v="0"/>
    <s v="1105920131116019"/>
    <n v="262.68284016000001"/>
    <n v="262.68284016000001"/>
    <n v="0.94160359434525442"/>
    <n v="3"/>
    <n v="1.8852867681356991E-2"/>
    <n v="4.9523248276995284"/>
    <n v="4.6631268581271188"/>
  </r>
  <r>
    <x v="0"/>
    <s v="1105920131123007"/>
    <n v="264.99389373000002"/>
    <n v="264.99389373000002"/>
    <n v="1.3983020920201013"/>
    <n v="4"/>
    <n v="2.5063683757779747"/>
    <n v="664.17231501914137"/>
    <n v="928.71353755309906"/>
  </r>
  <r>
    <x v="0"/>
    <s v="1105920131201009"/>
    <n v="104.499916"/>
    <n v="104.499916"/>
    <n v="0.94160359434525431"/>
    <n v="3"/>
    <n v="6.2842892271189965E-3"/>
    <n v="0.65670769635364001"/>
    <n v="0.61835832732077933"/>
  </r>
  <r>
    <x v="0"/>
    <s v="1106220130517004"/>
    <n v="446.26957071999999"/>
    <n v="446.26957071999999"/>
    <n v="0.94160359434525431"/>
    <n v="1"/>
    <n v="6.2842892271189965E-3"/>
    <n v="2.8044870556667152"/>
    <n v="2.6407150919105185"/>
  </r>
  <r>
    <x v="0"/>
    <s v="1106220130518001"/>
    <n v="141.30296731000001"/>
    <n v="141.30296731000001"/>
    <n v="0.94160359434525442"/>
    <n v="4"/>
    <n v="0.16967580913221292"/>
    <n v="23.975695311106882"/>
    <n v="22.575600881864904"/>
  </r>
  <r>
    <x v="0"/>
    <s v="1106220130518006"/>
    <n v="184.98955140999999"/>
    <n v="184.98955140999999"/>
    <n v="0.94160359434525431"/>
    <n v="2"/>
    <n v="6.2842892271189965E-3"/>
    <n v="1.1625278450554388"/>
    <n v="1.094640397430644"/>
  </r>
  <r>
    <x v="0"/>
    <s v="1106220130518011"/>
    <n v="184.98955140999999"/>
    <n v="184.98955140999999"/>
    <n v="0.94160359434525442"/>
    <n v="2"/>
    <n v="7.5411470725427962E-2"/>
    <n v="13.950334140665266"/>
    <n v="13.13568476916773"/>
  </r>
  <r>
    <x v="0"/>
    <s v="1106220130531002"/>
    <n v="294.48753957999998"/>
    <n v="294.48753957999998"/>
    <n v="0.94160359434525442"/>
    <n v="5"/>
    <n v="6.2842892271189971E-2"/>
    <n v="18.506448725033732"/>
    <n v="17.425738638057911"/>
  </r>
  <r>
    <x v="0"/>
    <s v="1106220130531009"/>
    <n v="164.79299302999999"/>
    <n v="164.79299302999999"/>
    <n v="0.94160359434525442"/>
    <n v="2"/>
    <n v="3.7705735362713981E-2"/>
    <n v="6.213640984818749"/>
    <n v="5.8507866852763204"/>
  </r>
  <r>
    <x v="0"/>
    <s v="1106220130531012"/>
    <n v="121.56147751"/>
    <n v="121.56147751"/>
    <n v="0.94160359434525442"/>
    <n v="1"/>
    <n v="0.12568578454237994"/>
    <n v="15.278549670975226"/>
    <n v="14.386337286572777"/>
  </r>
  <r>
    <x v="0"/>
    <s v="1106220130611001"/>
    <n v="11.66668295"/>
    <n v="11.66668295"/>
    <n v="1.7641190247508425"/>
    <n v="12"/>
    <n v="2.7546467158796659"/>
    <n v="32.137589873426791"/>
    <n v="56.694533705352221"/>
  </r>
  <r>
    <x v="0"/>
    <s v="1106220130615006"/>
    <n v="639.50942253000005"/>
    <n v="639.50942253000005"/>
    <n v="1.2881454041168705"/>
    <n v="4"/>
    <n v="1.1067902063339041"/>
    <n v="707.80276571445461"/>
    <n v="911.75287967628469"/>
  </r>
  <r>
    <x v="0"/>
    <s v="1106220130623006"/>
    <n v="246.20248257"/>
    <n v="246.20248257"/>
    <n v="0.94160359434525442"/>
    <n v="4"/>
    <n v="0.12568578454237994"/>
    <n v="30.944152178092072"/>
    <n v="29.137124914858028"/>
  </r>
  <r>
    <x v="0"/>
    <s v="1106220130629011"/>
    <n v="428.95550383"/>
    <n v="428.95550383"/>
    <n v="0.94160359434525442"/>
    <n v="5"/>
    <n v="3.7705735362713981E-2"/>
    <n v="16.174082709793623"/>
    <n v="15.229574414779108"/>
  </r>
  <r>
    <x v="0"/>
    <s v="1106220130717009"/>
    <n v="197.14856046"/>
    <n v="197.14856046"/>
    <n v="0.94160359434525442"/>
    <n v="4"/>
    <n v="6.2842892271189971E-2"/>
    <n v="12.389385746407962"/>
    <n v="11.6658901505476"/>
  </r>
  <r>
    <x v="0"/>
    <s v="1106220130718001"/>
    <n v="119.56840629"/>
    <n v="119.56840629"/>
    <n v="0.94160359434525431"/>
    <n v="2"/>
    <n v="6.2842892271189965E-3"/>
    <n v="0.75140244755203422"/>
    <n v="0.70752324541481681"/>
  </r>
  <r>
    <x v="0"/>
    <s v="1106220130718005"/>
    <n v="154.59650696"/>
    <n v="154.59650696"/>
    <n v="1.5632434973059086"/>
    <n v="4"/>
    <n v="3.8452317483542382"/>
    <n v="594.45939674725901"/>
    <n v="929.28478637754586"/>
  </r>
  <r>
    <x v="0"/>
    <s v="1106220130721001"/>
    <n v="181.37979784000001"/>
    <n v="181.37979784000001"/>
    <n v="0.94160359434525431"/>
    <n v="3"/>
    <n v="5.0274313816951972E-2"/>
    <n v="9.1187448766634684"/>
    <n v="8.586242951783694"/>
  </r>
  <r>
    <x v="0"/>
    <s v="1106220130802008"/>
    <n v="313.63625531000002"/>
    <n v="313.63625531000002"/>
    <n v="0.94160359434525431"/>
    <n v="3"/>
    <n v="6.2842892271189965E-3"/>
    <n v="1.9709809404785763"/>
    <n v="1.8558827379406171"/>
  </r>
  <r>
    <x v="0"/>
    <s v="1106220130818011"/>
    <n v="234.58106524999999"/>
    <n v="234.58106524999999"/>
    <n v="0.94160359434525431"/>
    <n v="3"/>
    <n v="1.2568578454237993E-2"/>
    <n v="2.9483505224733468"/>
    <n v="2.7761774493506119"/>
  </r>
  <r>
    <x v="0"/>
    <s v="1106220130914001"/>
    <n v="1074.9028911"/>
    <n v="1074.9028911"/>
    <n v="0.94160359434525431"/>
    <n v="1"/>
    <n v="1.2568578454237993E-2"/>
    <n v="13.510001317477588"/>
    <n v="12.721065800146018"/>
  </r>
  <r>
    <x v="0"/>
    <s v="1106220130921001"/>
    <n v="6.9202966956000003"/>
    <n v="6.9202966956000003"/>
    <n v="1.4289214424642152"/>
    <n v="6"/>
    <n v="3.025137156908476"/>
    <n v="20.934846670690504"/>
    <n v="29.914251302450246"/>
  </r>
  <r>
    <x v="0"/>
    <s v="1106220130921002"/>
    <n v="3.4601483478000001"/>
    <n v="3.4601483478000001"/>
    <n v="0.94160359434525442"/>
    <n v="3"/>
    <n v="3.1421446135594985E-2"/>
    <n v="0.10872286493156569"/>
    <n v="0.10237384040707587"/>
  </r>
  <r>
    <x v="0"/>
    <s v="1106220131005001"/>
    <n v="504.77548435"/>
    <n v="504.77548435"/>
    <n v="0.94160359434525431"/>
    <n v="4"/>
    <n v="2.5137156908475986E-2"/>
    <n v="12.688620553657914"/>
    <n v="11.947650720607363"/>
  </r>
  <r>
    <x v="0"/>
    <s v="1106220131014001"/>
    <n v="261.95687752999999"/>
    <n v="261.95687752999999"/>
    <n v="0.94160359434525431"/>
    <n v="16"/>
    <n v="6.9127181498308959E-2"/>
    <n v="18.108340617746602"/>
    <n v="17.050878613298362"/>
  </r>
  <r>
    <x v="0"/>
    <s v="1106220131026001"/>
    <n v="308.89594577000003"/>
    <n v="308.89594577000003"/>
    <n v="0.94160359434525442"/>
    <n v="9"/>
    <n v="0.11940149531526094"/>
    <n v="36.882637821759758"/>
    <n v="34.728824341903213"/>
  </r>
  <r>
    <x v="0"/>
    <s v="1106220131026012"/>
    <n v="513.60708806000002"/>
    <n v="513.60708806000002"/>
    <n v="0.94160359434525442"/>
    <n v="8"/>
    <n v="0.10683291686102295"/>
    <n v="54.870143337946075"/>
    <n v="51.665924189249338"/>
  </r>
  <r>
    <x v="0"/>
    <s v="1106220131026016"/>
    <n v="308.89594577000003"/>
    <n v="308.89594577000003"/>
    <n v="0.94160359434525431"/>
    <n v="1"/>
    <n v="6.2842892271189965E-3"/>
    <n v="1.9411914643031449"/>
    <n v="1.8278328601001688"/>
  </r>
  <r>
    <x v="0"/>
    <s v="1106220131026019"/>
    <n v="308.89594577000003"/>
    <n v="308.89594577000003"/>
    <n v="0.94160359434525442"/>
    <n v="4"/>
    <n v="4.3990024589832977E-2"/>
    <n v="13.588340250122014"/>
    <n v="12.794830020701182"/>
  </r>
  <r>
    <x v="0"/>
    <s v="1106220131108003"/>
    <n v="106.03896557"/>
    <n v="106.03896557"/>
    <n v="0.94160359434525442"/>
    <n v="2"/>
    <n v="1.8852867681356991E-2"/>
    <n v="1.9991385869591798"/>
    <n v="1.8823960790750567"/>
  </r>
  <r>
    <x v="0"/>
    <s v="1106220131124001"/>
    <n v="83.519720293000006"/>
    <n v="83.519720293000006"/>
    <n v="0.94160359434525431"/>
    <n v="1"/>
    <n v="6.2842892271189965E-3"/>
    <n v="0.52486207848929178"/>
    <n v="0.49421201964103811"/>
  </r>
  <r>
    <x v="0"/>
    <s v="1108120130330002"/>
    <n v="160.25022637999999"/>
    <n v="160.25022637999999"/>
    <n v="0.94160359434525442"/>
    <n v="6"/>
    <n v="9.4264338406784942E-2"/>
    <n v="15.105881569248215"/>
    <n v="14.223752381357851"/>
  </r>
  <r>
    <x v="0"/>
    <s v="1108120130330005"/>
    <n v="188.52967809"/>
    <n v="188.52967809"/>
    <n v="0.94160359434525442"/>
    <n v="1"/>
    <n v="3.7705735362713981E-2"/>
    <n v="7.1086501500791961"/>
    <n v="6.6935305322575029"/>
  </r>
  <r>
    <x v="0"/>
    <s v="1108120130330006"/>
    <n v="188.52967809"/>
    <n v="188.52967809"/>
    <n v="0.94160359434525442"/>
    <n v="1"/>
    <n v="3.7705735362713981E-2"/>
    <n v="7.1086501500791961"/>
    <n v="6.6935305322575029"/>
  </r>
  <r>
    <x v="0"/>
    <s v="1108120130330007"/>
    <n v="188.52967809"/>
    <n v="188.52967809"/>
    <n v="0.94160359434525442"/>
    <n v="4"/>
    <n v="0.1633915199050939"/>
    <n v="30.804150650343182"/>
    <n v="29.005298973115845"/>
  </r>
  <r>
    <x v="0"/>
    <s v="1108120130615010"/>
    <n v="127.3299519"/>
    <n v="127.3299519"/>
    <n v="0.94160359434525431"/>
    <n v="1"/>
    <n v="1.2568578454237993E-2"/>
    <n v="1.6003564900295"/>
    <n v="1.5069014232455322"/>
  </r>
  <r>
    <x v="0"/>
    <s v="1108120130615011"/>
    <n v="127.3299519"/>
    <n v="127.3299519"/>
    <n v="0.94160359434525431"/>
    <n v="1"/>
    <n v="1.2568578454237993E-2"/>
    <n v="1.6003564900295"/>
    <n v="1.5069014232455322"/>
  </r>
  <r>
    <x v="0"/>
    <s v="1108120130615016"/>
    <n v="127.3299519"/>
    <n v="127.3299519"/>
    <n v="0.94160359434525431"/>
    <n v="1"/>
    <n v="6.2842892271189965E-3"/>
    <n v="0.80017824501474999"/>
    <n v="0.75345071162276611"/>
  </r>
  <r>
    <x v="0"/>
    <s v="1108120130615020"/>
    <n v="127.3299519"/>
    <n v="127.3299519"/>
    <n v="0.94160359434525431"/>
    <n v="1"/>
    <n v="1.2568578454237993E-2"/>
    <n v="1.6003564900295"/>
    <n v="1.5069014232455322"/>
  </r>
  <r>
    <x v="0"/>
    <s v="1108120130616005"/>
    <n v="605.03500692"/>
    <n v="605.03500692"/>
    <n v="0.94160359434525431"/>
    <n v="1"/>
    <n v="1.2568578454237993E-2"/>
    <n v="7.6044299520344474"/>
    <n v="7.1603585757823458"/>
  </r>
  <r>
    <x v="0"/>
    <s v="1108120130616007"/>
    <n v="605.03500692"/>
    <n v="605.03500692"/>
    <n v="0.94160359434525431"/>
    <n v="1"/>
    <n v="6.2842892271189965E-3"/>
    <n v="3.8022149760172237"/>
    <n v="3.5801792878911729"/>
  </r>
  <r>
    <x v="0"/>
    <s v="1108120130616008"/>
    <n v="605.03500692"/>
    <n v="605.03500692"/>
    <n v="0.94160359434525431"/>
    <n v="1"/>
    <n v="1.2568578454237993E-2"/>
    <n v="7.6044299520344474"/>
    <n v="7.1603585757823458"/>
  </r>
  <r>
    <x v="0"/>
    <s v="1108120130818010"/>
    <n v="394.18482876000002"/>
    <n v="394.18482876000002"/>
    <n v="0.94160359434525431"/>
    <n v="1"/>
    <n v="6.2842892271189965E-3"/>
    <n v="2.4771714728702143"/>
    <n v="2.3325135626641216"/>
  </r>
  <r>
    <x v="0"/>
    <s v="1108120130818012"/>
    <n v="394.18482876000002"/>
    <n v="394.18482876000002"/>
    <n v="0.94160359434525431"/>
    <n v="1"/>
    <n v="1.2568578454237993E-2"/>
    <n v="4.9543429457404287"/>
    <n v="4.6650271253282432"/>
  </r>
  <r>
    <x v="0"/>
    <s v="1108120130825002"/>
    <n v="430.01489200999998"/>
    <n v="430.01489200999998"/>
    <n v="0.94160359434525442"/>
    <n v="8"/>
    <n v="7.5411470725427962E-2"/>
    <n v="32.428055440310182"/>
    <n v="30.534373560223248"/>
  </r>
  <r>
    <x v="0"/>
    <s v="1108120131015004"/>
    <n v="227.54769722"/>
    <n v="227.54769722"/>
    <n v="0.94160359434525442"/>
    <n v="4"/>
    <n v="1.8852867681356991E-2"/>
    <n v="4.2899266268861442"/>
    <n v="4.0394103313534062"/>
  </r>
  <r>
    <x v="0"/>
    <s v="1108120131116002"/>
    <n v="138.20612249999999"/>
    <n v="138.20612249999999"/>
    <n v="0.792741198405151"/>
    <n v="1"/>
    <n v="2.1599685871135699"/>
    <n v="298.52088314676996"/>
    <n v="236.64980265473446"/>
  </r>
  <r>
    <x v="0"/>
    <s v="1108620130414010"/>
    <n v="1169.8915311999999"/>
    <n v="1169.8915311999999"/>
    <n v="0.94160359434525442"/>
    <n v="4"/>
    <n v="0.15710723067797491"/>
    <n v="183.79841866044768"/>
    <n v="173.06525164565141"/>
  </r>
  <r>
    <x v="0"/>
    <s v="1108620130502001"/>
    <n v="3040.7059293000002"/>
    <n v="3040.7059293000002"/>
    <n v="0.94160359434525442"/>
    <n v="9"/>
    <n v="3.7705735362713981E-2"/>
    <n v="114.6520530860211"/>
    <n v="107.95678528486039"/>
  </r>
  <r>
    <x v="0"/>
    <s v="1108620130522001"/>
    <n v="139.19993585"/>
    <n v="139.19993585"/>
    <n v="0.94160359434525431"/>
    <n v="2"/>
    <n v="1.2568578454237993E-2"/>
    <n v="1.7495453145556208"/>
    <n v="1.647378156655471"/>
  </r>
  <r>
    <x v="0"/>
    <s v="1108620130525001"/>
    <n v="485.85868502"/>
    <n v="485.85868502"/>
    <n v="0.94160359434525442"/>
    <n v="1"/>
    <n v="1.8852867681356991E-2"/>
    <n v="9.1598295005201642"/>
    <n v="8.6249283812794832"/>
  </r>
  <r>
    <x v="0"/>
    <s v="1108620130528006"/>
    <n v="372.53483559"/>
    <n v="372.53483559"/>
    <n v="0.94160359434525431"/>
    <n v="4"/>
    <n v="6.2842892271189965E-3"/>
    <n v="2.3411166540247836"/>
    <n v="2.2044038562112713"/>
  </r>
  <r>
    <x v="0"/>
    <s v="1108620130529006"/>
    <n v="156.65529599000001"/>
    <n v="156.65529599000001"/>
    <n v="0.94160359434525442"/>
    <n v="4"/>
    <n v="0.15710723067797491"/>
    <n v="24.611679724027372"/>
    <n v="23.174446091018392"/>
  </r>
  <r>
    <x v="0"/>
    <s v="1108620130529010"/>
    <n v="156.65529599000001"/>
    <n v="156.65529599000001"/>
    <n v="0.94160359434525431"/>
    <n v="1"/>
    <n v="2.5137156908475986E-2"/>
    <n v="3.9378687558443795"/>
    <n v="3.7079113745629422"/>
  </r>
  <r>
    <x v="0"/>
    <s v="1108620130601004"/>
    <n v="170.32709993"/>
    <n v="170.32709993"/>
    <n v="1.2808263177937711"/>
    <n v="6"/>
    <n v="1.3898919363440709"/>
    <n v="236.73626273357777"/>
    <n v="303.2180356853072"/>
  </r>
  <r>
    <x v="0"/>
    <s v="1108620130601005"/>
    <n v="91.340210432999996"/>
    <n v="91.340210432999996"/>
    <n v="2.0907806103853606"/>
    <n v="3"/>
    <n v="6.0188528676813569"/>
    <n v="549.76328749928064"/>
    <n v="1149.4344218052083"/>
  </r>
  <r>
    <x v="0"/>
    <s v="1108620130601006"/>
    <n v="85.163549963999998"/>
    <n v="85.163549963999998"/>
    <n v="1.3814491369315756"/>
    <n v="12"/>
    <n v="10.169675809132213"/>
    <n v="866.08569388871342"/>
    <n v="1196.4533343313478"/>
  </r>
  <r>
    <x v="0"/>
    <s v="1108620130601008"/>
    <n v="170.32709993"/>
    <n v="170.32709993"/>
    <n v="2.2510124115667356"/>
    <n v="6"/>
    <n v="5.0754114707254283"/>
    <n v="864.48011676011834"/>
    <n v="1945.9554723796871"/>
  </r>
  <r>
    <x v="0"/>
    <s v="1108620130615002"/>
    <n v="585.91545183999995"/>
    <n v="585.91545183999995"/>
    <n v="1.0986916266183366"/>
    <n v="6"/>
    <n v="3.0691271814983088"/>
    <n v="1798.2490393020071"/>
    <n v="1975.7211620555834"/>
  </r>
  <r>
    <x v="0"/>
    <s v="1108620130615004"/>
    <n v="748.68180804999997"/>
    <n v="748.68180804999997"/>
    <n v="0.94160359434525431"/>
    <n v="4"/>
    <n v="6.2842892271189965E-3"/>
    <n v="4.7049330208685873"/>
    <n v="4.4301818436035374"/>
  </r>
  <r>
    <x v="0"/>
    <s v="1108620130615008"/>
    <n v="976.59813726000004"/>
    <n v="976.59813726000004"/>
    <n v="0.94160359434525431"/>
    <n v="3"/>
    <n v="6.2842892271189965E-3"/>
    <n v="6.1372251532074973"/>
    <n v="5.7788332635662831"/>
  </r>
  <r>
    <x v="0"/>
    <s v="1108620130616016"/>
    <n v="73.959979067000006"/>
    <n v="73.959979067000006"/>
    <n v="0.94160359434525431"/>
    <n v="1"/>
    <n v="6.2842892271189965E-3"/>
    <n v="0.46478589968869466"/>
    <n v="0.43764407374786773"/>
  </r>
  <r>
    <x v="0"/>
    <s v="1108620130617008"/>
    <n v="231.42326539999999"/>
    <n v="231.42326539999999"/>
    <n v="0.94160359434525431"/>
    <n v="4"/>
    <n v="1.2568578454237993E-2"/>
    <n v="2.9086614673158406"/>
    <n v="2.738806092358137"/>
  </r>
  <r>
    <x v="0"/>
    <s v="1108620130708005"/>
    <n v="334.42102621999999"/>
    <n v="334.42102621999999"/>
    <n v="0.94160359434525431"/>
    <n v="4"/>
    <n v="1.2568578454237993E-2"/>
    <n v="4.2031969047928506"/>
    <n v="3.9577453132937959"/>
  </r>
  <r>
    <x v="0"/>
    <s v="1108620130726013"/>
    <n v="441.47328335999998"/>
    <n v="441.47328335999998"/>
    <n v="1.2075289857986429"/>
    <n v="3"/>
    <n v="1.0188528676813571"/>
    <n v="449.7963207560403"/>
    <n v="543.14209501850246"/>
  </r>
  <r>
    <x v="0"/>
    <s v="1108620130726014"/>
    <n v="322.49562410999999"/>
    <n v="322.49562410999999"/>
    <n v="0.94160359434525431"/>
    <n v="2"/>
    <n v="6.2842892271189965E-3"/>
    <n v="2.0266557763874902"/>
    <n v="1.9083063635470328"/>
  </r>
  <r>
    <x v="0"/>
    <s v="1108620130802003"/>
    <n v="27.761246789000001"/>
    <n v="27.761246789000001"/>
    <n v="1.5064091252569036"/>
    <n v="6"/>
    <n v="2.6878032862084758"/>
    <n v="74.616770348718703"/>
    <n v="112.40338375050861"/>
  </r>
  <r>
    <x v="0"/>
    <s v="1108620130805002"/>
    <n v="752.16121709000004"/>
    <n v="752.16121709000004"/>
    <n v="0.94160359434525442"/>
    <n v="1"/>
    <n v="1.4150953439791218E-2"/>
    <n v="10.643798362257286"/>
    <n v="10.022238795387592"/>
  </r>
  <r>
    <x v="0"/>
    <s v="1108620130805004"/>
    <n v="752.16121709000004"/>
    <n v="752.16121709000004"/>
    <n v="0.94160359434525431"/>
    <n v="1"/>
    <n v="5.3972211898635908E-3"/>
    <n v="4.0595804590717366"/>
    <n v="3.8225155517957048"/>
  </r>
  <r>
    <x v="0"/>
    <s v="1108620130823001"/>
    <n v="5.8435771058999997"/>
    <n v="5.8435771058999997"/>
    <n v="0.94160359434525442"/>
    <n v="6"/>
    <n v="1.8852867681356991E-2"/>
    <n v="0.11016818596333972"/>
    <n v="0.10373475988557708"/>
  </r>
  <r>
    <x v="0"/>
    <s v="1108620130905006"/>
    <n v="339.67319114999998"/>
    <n v="339.67319114999998"/>
    <n v="1.1023113109243878"/>
    <n v="2"/>
    <n v="1.0002109863999999"/>
    <n v="339.74485757377721"/>
    <n v="374.50459933196981"/>
  </r>
  <r>
    <x v="0"/>
    <s v="1108620130905008"/>
    <n v="206.00449592000001"/>
    <n v="206.00449592000001"/>
    <n v="0.94160359434525431"/>
    <n v="1"/>
    <n v="6.2842892271189965E-3"/>
    <n v="1.2945918344481353"/>
    <n v="1.2189923245263807"/>
  </r>
  <r>
    <x v="0"/>
    <s v="1108620131005007"/>
    <n v="477.66596048999997"/>
    <n v="477.66596048999997"/>
    <n v="1.3215529784458964"/>
    <n v="4"/>
    <n v="3.1256857845423798"/>
    <n v="1493.033702463375"/>
    <n v="1973.1231364105774"/>
  </r>
  <r>
    <x v="0"/>
    <s v="1108620131005009"/>
    <n v="851.14711749000003"/>
    <n v="851.14711749000003"/>
    <n v="0.94160359434525442"/>
    <n v="2"/>
    <n v="3.7705735362713981E-2"/>
    <n v="32.093127966814762"/>
    <n v="30.219004647334987"/>
  </r>
  <r>
    <x v="0"/>
    <s v="1108620131006003"/>
    <n v="240.44055957"/>
    <n v="240.44055957"/>
    <n v="0.94160359434525442"/>
    <n v="4"/>
    <n v="3.1421446135594985E-2"/>
    <n v="7.5549900913410726"/>
    <n v="7.1138058252495355"/>
  </r>
  <r>
    <x v="0"/>
    <s v="1108620131012001"/>
    <n v="11.313080261"/>
    <n v="11.313080261"/>
    <n v="1.1501209062075264"/>
    <n v="12"/>
    <n v="0.96176225601189969"/>
    <n v="10.880493594263051"/>
    <n v="12.513883152619005"/>
  </r>
  <r>
    <x v="0"/>
    <s v="1108620131012003"/>
    <n v="11.313080261"/>
    <n v="11.313080261"/>
    <n v="1.4180023168284746"/>
    <n v="12"/>
    <n v="2.8740482111949266"/>
    <n v="32.514338087231685"/>
    <n v="46.105406737838841"/>
  </r>
  <r>
    <x v="0"/>
    <s v="1108620131012005"/>
    <n v="7.5420535075000004"/>
    <n v="7.5420535075000004"/>
    <n v="1.849194869127317"/>
    <n v="8"/>
    <n v="1.0879800491796661"/>
    <n v="8.205603746005524"/>
    <n v="15.173760345205308"/>
  </r>
  <r>
    <x v="0"/>
    <s v="1108620131013001"/>
    <n v="316.807975"/>
    <n v="316.807975"/>
    <n v="0.94160359434525442"/>
    <n v="1"/>
    <n v="0.11311720608814194"/>
    <n v="35.836432998441921"/>
    <n v="33.743714119845798"/>
  </r>
  <r>
    <x v="0"/>
    <s v="1108620131016001"/>
    <n v="1153.3832030000001"/>
    <n v="1153.3832030000001"/>
    <n v="0.94160359434525431"/>
    <n v="5"/>
    <n v="1.2568578454237993E-2"/>
    <n v="14.496387274705807"/>
    <n v="13.649850362883793"/>
  </r>
  <r>
    <x v="0"/>
    <s v="1108620131019004"/>
    <n v="501.38064808000001"/>
    <n v="501.38064808000001"/>
    <n v="0.94160359434525442"/>
    <n v="3"/>
    <n v="3.1421446135594985E-2"/>
    <n v="15.754105027075425"/>
    <n v="14.834121919186863"/>
  </r>
  <r>
    <x v="0"/>
    <s v="1108620131019005"/>
    <n v="236.58341834999999"/>
    <n v="236.58341834999999"/>
    <n v="0.94160359434525431"/>
    <n v="2"/>
    <n v="6.2842892271189965E-3"/>
    <n v="1.4867586272518916"/>
    <n v="1.3999372673441972"/>
  </r>
  <r>
    <x v="0"/>
    <s v="1108620131021008"/>
    <n v="253.85977093"/>
    <n v="253.85977093"/>
    <n v="0.94160359434525431"/>
    <n v="2"/>
    <n v="5.0274313816951972E-2"/>
    <n v="12.762625789234361"/>
    <n v="12.017334316426513"/>
  </r>
  <r>
    <x v="0"/>
    <s v="1108620131029001"/>
    <n v="367.80190248999997"/>
    <n v="367.80190248999997"/>
    <n v="0.94160359434525442"/>
    <n v="4"/>
    <n v="7.5411470725427962E-2"/>
    <n v="27.736482402381341"/>
    <n v="26.116771524576169"/>
  </r>
  <r>
    <x v="0"/>
    <s v="1108620131029002"/>
    <n v="127.90854191"/>
    <n v="127.90854191"/>
    <n v="1.1850090920661807"/>
    <n v="3"/>
    <n v="0.37103906866271397"/>
    <n v="47.459066264292119"/>
    <n v="56.239425024157505"/>
  </r>
  <r>
    <x v="0"/>
    <s v="1108620131031002"/>
    <n v="202.15634907"/>
    <n v="202.15634907"/>
    <n v="0.94160359434525431"/>
    <n v="2"/>
    <n v="6.2842892271189965E-3"/>
    <n v="1.2704089666543084"/>
    <n v="1.1962216492901372"/>
  </r>
  <r>
    <x v="0"/>
    <s v="1108620131115003"/>
    <n v="96.338998085"/>
    <n v="96.338998085"/>
    <n v="0.94160359434525442"/>
    <n v="1"/>
    <n v="3.1421446135594985E-2"/>
    <n v="3.027110639085016"/>
    <n v="2.8503382582432111"/>
  </r>
  <r>
    <x v="0"/>
    <s v="1108620131122005"/>
    <n v="100.93855006"/>
    <n v="100.93855006"/>
    <n v="0.94160359434525431"/>
    <n v="2"/>
    <n v="6.2842892271189965E-3"/>
    <n v="0.6343270427430695"/>
    <n v="0.59728462343726996"/>
  </r>
  <r>
    <x v="0"/>
    <s v="1108620131122007"/>
    <n v="59.497674013000001"/>
    <n v="59.497674013000001"/>
    <n v="0.94160359434525442"/>
    <n v="4"/>
    <n v="1.8852867681356991E-2"/>
    <n v="1.1217017755156014"/>
    <n v="1.0561984236089439"/>
  </r>
  <r>
    <x v="0"/>
    <s v="1108620131122009"/>
    <n v="100.93855006"/>
    <n v="100.93855006"/>
    <n v="0.94160359434525431"/>
    <n v="2"/>
    <n v="6.2842892271189965E-3"/>
    <n v="0.6343270427430695"/>
    <n v="0.59728462343726996"/>
  </r>
  <r>
    <x v="0"/>
    <s v="1108620131122011"/>
    <n v="59.497674013000001"/>
    <n v="59.497674013000001"/>
    <n v="0.94160359434525431"/>
    <n v="1"/>
    <n v="1.2568578454237993E-2"/>
    <n v="0.7478011836770676"/>
    <n v="0.7041322824059626"/>
  </r>
  <r>
    <x v="0"/>
    <s v="1108620131203005"/>
    <n v="92.099589029000001"/>
    <n v="92.099589029000001"/>
    <n v="0.94160359434525442"/>
    <n v="1"/>
    <n v="0.18852867681356988"/>
    <n v="17.363413654710946"/>
    <n v="16.349452707379296"/>
  </r>
  <r>
    <x v="0"/>
    <s v="1108720130108007"/>
    <n v="83.184668662999997"/>
    <n v="83.184668662999997"/>
    <n v="0.94160359434525442"/>
    <n v="4"/>
    <n v="0.12568578454237994"/>
    <n v="10.455130342807083"/>
    <n v="9.8445883101352809"/>
  </r>
  <r>
    <x v="0"/>
    <s v="1108720130112001"/>
    <n v="20.459409321999999"/>
    <n v="20.459409321999999"/>
    <n v="0.94160359434525431"/>
    <n v="4"/>
    <n v="1.2568578454237993E-2"/>
    <n v="0.25714569119092512"/>
    <n v="0.24212930709576988"/>
  </r>
  <r>
    <x v="0"/>
    <s v="1108720130112005"/>
    <n v="20.459409321999999"/>
    <n v="20.459409321999999"/>
    <n v="0.94160359434525442"/>
    <n v="3"/>
    <n v="1.8852867681356991E-2"/>
    <n v="0.38571853678638773"/>
    <n v="0.36319396064365495"/>
  </r>
  <r>
    <x v="0"/>
    <s v="1108720130112008"/>
    <n v="20.459409321999999"/>
    <n v="20.459409321999999"/>
    <n v="0.94160359434525431"/>
    <n v="4"/>
    <n v="2.5137156908475986E-2"/>
    <n v="0.51429138238185024"/>
    <n v="0.48425861419153976"/>
  </r>
  <r>
    <x v="0"/>
    <s v="1108720130112013"/>
    <n v="20.459409321999999"/>
    <n v="20.459409321999999"/>
    <n v="0.94160359434525431"/>
    <n v="2"/>
    <n v="6.2842892271189965E-3"/>
    <n v="0.12857284559546256"/>
    <n v="0.12106465354788494"/>
  </r>
  <r>
    <x v="0"/>
    <s v="1108720130112015"/>
    <n v="20.459409321999999"/>
    <n v="20.459409321999999"/>
    <n v="0.94160359434525442"/>
    <n v="1"/>
    <n v="0.15710723067797491"/>
    <n v="3.2143211398865641"/>
    <n v="3.0266163386971243"/>
  </r>
  <r>
    <x v="0"/>
    <s v="1108720130113006"/>
    <n v="27.201840172000001"/>
    <n v="27.201840172000001"/>
    <n v="0.94160359434525442"/>
    <n v="4"/>
    <n v="3.7705735362713981E-2"/>
    <n v="1.0256653869042742"/>
    <n v="0.9657702149045807"/>
  </r>
  <r>
    <x v="0"/>
    <s v="1108720130531001"/>
    <n v="1375.328125"/>
    <n v="1375.328125"/>
    <n v="0.94160359434525431"/>
    <n v="8"/>
    <n v="1.2568578454237993E-2"/>
    <n v="17.285919439382539"/>
    <n v="16.276483875685102"/>
  </r>
  <r>
    <x v="0"/>
    <s v="1108720130531007"/>
    <n v="1051.0785842"/>
    <n v="1051.0785842"/>
    <n v="0.94160359434525442"/>
    <n v="4"/>
    <n v="7.5411470725427962E-2"/>
    <n v="79.263381882522566"/>
    <n v="74.634685280543763"/>
  </r>
  <r>
    <x v="0"/>
    <s v="1108720130531013"/>
    <n v="846.28940060000002"/>
    <n v="846.28940060000002"/>
    <n v="0.94160359434525442"/>
    <n v="9"/>
    <n v="6.2842892271189971E-2"/>
    <n v="53.183273632155732"/>
    <n v="50.077561611085031"/>
  </r>
  <r>
    <x v="0"/>
    <s v="1108720130601012"/>
    <n v="271.62857556"/>
    <n v="271.62857556"/>
    <n v="0.94160359434525442"/>
    <n v="15"/>
    <n v="7.5411470725427962E-2"/>
    <n v="20.483910374032636"/>
    <n v="19.287723634435174"/>
  </r>
  <r>
    <x v="0"/>
    <s v="1108720130601018"/>
    <n v="202.02369862"/>
    <n v="202.02369862"/>
    <n v="0.94160359434525442"/>
    <n v="4"/>
    <n v="6.2842892271189971E-2"/>
    <n v="12.69575352860401"/>
    <n v="11.954367155454984"/>
  </r>
  <r>
    <x v="0"/>
    <s v="1108720130601021"/>
    <n v="202.02369862"/>
    <n v="202.02369862"/>
    <n v="0.94160359434525442"/>
    <n v="9"/>
    <n v="8.7980049179665953E-2"/>
    <n v="17.774054940045612"/>
    <n v="16.736114017636975"/>
  </r>
  <r>
    <x v="0"/>
    <s v="1108720130601024"/>
    <n v="619.65296026999999"/>
    <n v="619.65296026999999"/>
    <n v="0.94160359434525431"/>
    <n v="5"/>
    <n v="2.5137156908475986E-2"/>
    <n v="15.576313691108625"/>
    <n v="14.666712958197078"/>
  </r>
  <r>
    <x v="0"/>
    <s v="1108720130601028"/>
    <n v="410.83832944"/>
    <n v="410.83832944"/>
    <n v="1.2483793328751944"/>
    <n v="3"/>
    <n v="2.1256857845423798"/>
    <n v="873.31319663574709"/>
    <n v="1090.2261458072373"/>
  </r>
  <r>
    <x v="0"/>
    <s v="1108720130609006"/>
    <n v="55.512900233000003"/>
    <n v="55.512900233000003"/>
    <n v="1.9181187515298292"/>
    <n v="12"/>
    <n v="9.490440563977975"/>
    <n v="526.84188019532564"/>
    <n v="1010.5452894938859"/>
  </r>
  <r>
    <x v="0"/>
    <s v="1108720130609012"/>
    <n v="27.756450116"/>
    <n v="27.756450116"/>
    <n v="1.8900215960265818"/>
    <n v="24"/>
    <n v="12.767215294633903"/>
    <n v="354.37257444573817"/>
    <n v="669.77181874198277"/>
  </r>
  <r>
    <x v="0"/>
    <s v="1108720130611001"/>
    <n v="194.33900593000001"/>
    <n v="194.33900593000001"/>
    <n v="0.94160359434525431"/>
    <n v="12"/>
    <n v="5.0274313816951972E-2"/>
    <n v="9.7702601709993111"/>
    <n v="9.1997120947012299"/>
  </r>
  <r>
    <x v="0"/>
    <s v="1108720130615002"/>
    <n v="143.98498384999999"/>
    <n v="143.98498384999999"/>
    <n v="0.94160359434525431"/>
    <n v="2"/>
    <n v="6.2842892271189965E-3"/>
    <n v="0.90484328287545768"/>
    <n v="0.85200368747469069"/>
  </r>
  <r>
    <x v="0"/>
    <s v="1108720130615010"/>
    <n v="143.98498384999999"/>
    <n v="143.98498384999999"/>
    <n v="1.2541748150736705"/>
    <n v="4"/>
    <n v="3.3973803920559495"/>
    <n v="489.17176088248254"/>
    <n v="613.50690274404928"/>
  </r>
  <r>
    <x v="0"/>
    <s v="1108720130707007"/>
    <n v="881.76091805999999"/>
    <n v="881.76091805999999"/>
    <n v="0.77161791762749043"/>
    <n v="1"/>
    <n v="1.1258992806000001"/>
    <n v="992.77398330494964"/>
    <n v="766.04219367251414"/>
  </r>
  <r>
    <x v="0"/>
    <s v="1108720130710002"/>
    <n v="117.03975898"/>
    <n v="117.03975898"/>
    <n v="0.94160359434525431"/>
    <n v="2"/>
    <n v="1.2568578454237993E-2"/>
    <n v="1.4710233930052357"/>
    <n v="1.3851209142196814"/>
  </r>
  <r>
    <x v="0"/>
    <s v="1108720130710004"/>
    <n v="117.03975898"/>
    <n v="117.03975898"/>
    <n v="0.94160359434525442"/>
    <n v="16"/>
    <n v="6.2842892271189971E-2"/>
    <n v="7.3551169650261787"/>
    <n v="6.9256045710984084"/>
  </r>
  <r>
    <x v="0"/>
    <s v="1108720130710010"/>
    <n v="117.03975898"/>
    <n v="117.03975898"/>
    <n v="0.94160359434525442"/>
    <n v="4"/>
    <n v="3.1421446135594985E-2"/>
    <n v="3.6775584825130894"/>
    <n v="3.4628022855492042"/>
  </r>
  <r>
    <x v="0"/>
    <s v="1108720130710013"/>
    <n v="117.03975898"/>
    <n v="117.03975898"/>
    <n v="0.94160359434525442"/>
    <n v="4"/>
    <n v="0.25137156908475988"/>
    <n v="29.420467860104715"/>
    <n v="27.702418284393634"/>
  </r>
  <r>
    <x v="0"/>
    <s v="1108720130710015"/>
    <n v="117.03975898"/>
    <n v="117.03975898"/>
    <n v="1.1473121887445414"/>
    <n v="4"/>
    <n v="2.6102276103118998"/>
    <n v="305.5004103938461"/>
    <n v="350.50434451131923"/>
  </r>
  <r>
    <x v="0"/>
    <s v="1108720130710018"/>
    <n v="117.03975898"/>
    <n v="117.03975898"/>
    <n v="0.94160359434525442"/>
    <n v="4"/>
    <n v="4.3990024589832977E-2"/>
    <n v="5.1485818755183255"/>
    <n v="4.8479231997688865"/>
  </r>
  <r>
    <x v="0"/>
    <s v="1108720130710020"/>
    <n v="117.03975898"/>
    <n v="117.03975898"/>
    <n v="0.94160359434525431"/>
    <n v="4"/>
    <n v="2.5137156908475986E-2"/>
    <n v="2.9420467860104713"/>
    <n v="2.7702418284393628"/>
  </r>
  <r>
    <x v="0"/>
    <s v="1108720130710025"/>
    <n v="117.03975898"/>
    <n v="117.03975898"/>
    <n v="0.94160359434525442"/>
    <n v="4"/>
    <n v="6.2842892271189971E-2"/>
    <n v="7.3551169650261787"/>
    <n v="6.9256045710984084"/>
  </r>
  <r>
    <x v="0"/>
    <s v="1108720130710028"/>
    <n v="117.03975898"/>
    <n v="117.03975898"/>
    <n v="0.94160359434525442"/>
    <n v="9"/>
    <n v="7.5411470725427962E-2"/>
    <n v="8.8261403580314148"/>
    <n v="8.3107254853180912"/>
  </r>
  <r>
    <x v="0"/>
    <s v="1108720130714003"/>
    <n v="237.25768189999999"/>
    <n v="237.25768189999999"/>
    <n v="0.94160359434525431"/>
    <n v="4"/>
    <n v="1.2568578454237993E-2"/>
    <n v="2.9819917888307912"/>
    <n v="2.8078541866711078"/>
  </r>
  <r>
    <x v="0"/>
    <s v="1108720130728018"/>
    <n v="307.52158218"/>
    <n v="307.52158218"/>
    <n v="0.94160359434525431"/>
    <n v="1"/>
    <n v="6.2842892271189965E-3"/>
    <n v="1.9325545660003631"/>
    <n v="1.819700325614275"/>
  </r>
  <r>
    <x v="0"/>
    <s v="1108720130804001"/>
    <n v="323.57293420000002"/>
    <n v="323.57293420000002"/>
    <n v="0.94160359434525431"/>
    <n v="2"/>
    <n v="1.2568578454237993E-2"/>
    <n v="4.0668518091606884"/>
    <n v="3.8293622811752046"/>
  </r>
  <r>
    <x v="0"/>
    <s v="1108720130804014"/>
    <n v="323.57293420000002"/>
    <n v="323.57293420000002"/>
    <n v="0.94160359434525431"/>
    <n v="3"/>
    <n v="6.2842892271189965E-3"/>
    <n v="2.0334259045803442"/>
    <n v="1.9146811405876023"/>
  </r>
  <r>
    <x v="0"/>
    <s v="1108720130813019"/>
    <n v="99.181738416000002"/>
    <n v="99.181738416000002"/>
    <n v="0.94160359434525431"/>
    <n v="1"/>
    <n v="6.2842892271189965E-3"/>
    <n v="0.62328673025460313"/>
    <n v="0.58688902551543531"/>
  </r>
  <r>
    <x v="0"/>
    <s v="1108720130814006"/>
    <n v="271.07059118000001"/>
    <n v="271.07059118000001"/>
    <n v="0.94160359434525442"/>
    <n v="4"/>
    <n v="3.7705735362713981E-2"/>
    <n v="10.220915975647511"/>
    <n v="9.6240512201705286"/>
  </r>
  <r>
    <x v="0"/>
    <s v="1108720130830001"/>
    <n v="258.92910096000003"/>
    <n v="258.92910096000003"/>
    <n v="0.94160359434525431"/>
    <n v="4"/>
    <n v="1.2568578454237993E-2"/>
    <n v="3.2543707195010705"/>
    <n v="3.0643271668141594"/>
  </r>
  <r>
    <x v="0"/>
    <s v="1108720130830007"/>
    <n v="258.92910096000003"/>
    <n v="258.92910096000003"/>
    <n v="0.94160359434525442"/>
    <n v="4"/>
    <n v="3.7705735362713981E-2"/>
    <n v="9.7631121585032119"/>
    <n v="9.19298150044248"/>
  </r>
  <r>
    <x v="0"/>
    <s v="1108720130901004"/>
    <n v="423.91333119000001"/>
    <n v="423.91333119000001"/>
    <n v="0.94160359434525431"/>
    <n v="4"/>
    <n v="1.2568578454237993E-2"/>
    <n v="5.3279879608588887"/>
    <n v="5.0168526145729722"/>
  </r>
  <r>
    <x v="0"/>
    <s v="1108720130901014"/>
    <n v="423.91333119000001"/>
    <n v="423.91333119000001"/>
    <n v="0.94160359434525431"/>
    <n v="3"/>
    <n v="2.5137156908475986E-2"/>
    <n v="10.655975921717777"/>
    <n v="10.033705229145944"/>
  </r>
  <r>
    <x v="0"/>
    <s v="1108720130912004"/>
    <n v="163.80040359"/>
    <n v="163.80040359"/>
    <n v="0.94160359434525431"/>
    <n v="1"/>
    <n v="1.2568578454237993E-2"/>
    <n v="2.0587382233567615"/>
    <n v="1.9385153109286897"/>
  </r>
  <r>
    <x v="0"/>
    <s v="1108720130915004"/>
    <n v="26.42786877"/>
    <n v="26.42786877"/>
    <n v="1.8585627314330351"/>
    <n v="12"/>
    <n v="3.8128428922711901"/>
    <n v="100.76531159757026"/>
    <n v="187.27865275648108"/>
  </r>
  <r>
    <x v="0"/>
    <s v="1108720130920005"/>
    <n v="506.80012613999997"/>
    <n v="506.80012613999997"/>
    <n v="0.94160359434525431"/>
    <n v="2"/>
    <n v="6.2842892271189965E-3"/>
    <n v="3.1848785730041502"/>
    <n v="2.9988931118938922"/>
  </r>
  <r>
    <x v="0"/>
    <s v="1108720130920007"/>
    <n v="506.80012613999997"/>
    <n v="506.80012613999997"/>
    <n v="0.94160359434525431"/>
    <n v="4"/>
    <n v="1.2568578454237993E-2"/>
    <n v="6.3697571460083005"/>
    <n v="5.9977862237877844"/>
  </r>
  <r>
    <x v="0"/>
    <s v="1108720130920015"/>
    <n v="506.80012613999997"/>
    <n v="506.80012613999997"/>
    <n v="1.3203931499854107"/>
    <n v="2"/>
    <n v="1.0062842892271191"/>
    <n v="509.98500471300417"/>
    <n v="673.38070681832812"/>
  </r>
  <r>
    <x v="0"/>
    <s v="1108720130924002"/>
    <n v="1532.2391588999999"/>
    <n v="1532.2391588999999"/>
    <n v="0.94160359434525442"/>
    <n v="4"/>
    <n v="0.18852867681356988"/>
    <n v="288.87102118935422"/>
    <n v="272.00199185408007"/>
  </r>
  <r>
    <x v="0"/>
    <s v="1108720130925009"/>
    <n v="193.19427704"/>
    <n v="193.19427704"/>
    <n v="0.94160359434525442"/>
    <n v="4"/>
    <n v="7.5411470725427962E-2"/>
    <n v="14.569064567322179"/>
    <n v="13.718283562838653"/>
  </r>
  <r>
    <x v="0"/>
    <s v="1108720130925018"/>
    <n v="314.05275338000001"/>
    <n v="314.05275338000001"/>
    <n v="0.94160359434525442"/>
    <n v="8"/>
    <n v="0.15082294145085592"/>
    <n v="47.366360035511839"/>
    <n v="44.600334860489362"/>
  </r>
  <r>
    <x v="0"/>
    <s v="1108720130925020"/>
    <n v="193.19427704"/>
    <n v="193.19427704"/>
    <n v="1.4299370136975944"/>
    <n v="6"/>
    <n v="1.0066552443271191"/>
    <n v="194.48003215630234"/>
    <n v="278.09419640539511"/>
  </r>
  <r>
    <x v="0"/>
    <s v="1108720130925025"/>
    <n v="253.62351520999999"/>
    <n v="253.62351520999999"/>
    <n v="0.94160359434525442"/>
    <n v="6"/>
    <n v="0.42104737821697275"/>
    <n v="106.787516133343"/>
    <n v="100.55150902235762"/>
  </r>
  <r>
    <x v="0"/>
    <s v="1108720130925027"/>
    <n v="193.19427704"/>
    <n v="193.19427704"/>
    <n v="0.94160359434525431"/>
    <n v="4"/>
    <n v="2.5137156908475986E-2"/>
    <n v="4.8563548557740592"/>
    <n v="4.5727611876128833"/>
  </r>
  <r>
    <x v="0"/>
    <s v="1108720130925029"/>
    <n v="314.05275338000001"/>
    <n v="314.05275338000001"/>
    <n v="0.94160359434525442"/>
    <n v="2"/>
    <n v="1.8852867681356991E-2"/>
    <n v="5.9207950044389799"/>
    <n v="5.5750418575611702"/>
  </r>
  <r>
    <x v="0"/>
    <s v="1108720130925030"/>
    <n v="314.05275338000001"/>
    <n v="314.05275338000001"/>
    <n v="0.94160359434525431"/>
    <n v="2"/>
    <n v="6.2842892271189965E-3"/>
    <n v="1.9735983348129931"/>
    <n v="1.8583472858537229"/>
  </r>
  <r>
    <x v="0"/>
    <s v="1108720130925034"/>
    <n v="314.05275338000001"/>
    <n v="314.05275338000001"/>
    <n v="0.94160359434525431"/>
    <n v="4"/>
    <n v="1.2568578454237993E-2"/>
    <n v="3.9471966696259861"/>
    <n v="3.7166945717074458"/>
  </r>
  <r>
    <x v="0"/>
    <s v="1108720130925036"/>
    <n v="193.19427704"/>
    <n v="193.19427704"/>
    <n v="0.94160359434525442"/>
    <n v="1"/>
    <n v="3.1421446135594985E-2"/>
    <n v="6.0704435697175754"/>
    <n v="5.7159514845161059"/>
  </r>
  <r>
    <x v="0"/>
    <s v="1108720130929008"/>
    <n v="206.14998029"/>
    <n v="206.14998029"/>
    <n v="0.94160359434525431"/>
    <n v="4"/>
    <n v="2.5137156908475986E-2"/>
    <n v="5.1820244012289622"/>
    <n v="4.8794128021820056"/>
  </r>
  <r>
    <x v="0"/>
    <s v="1108720130929010"/>
    <n v="206.14998029"/>
    <n v="206.14998029"/>
    <n v="0.94160359434525442"/>
    <n v="4"/>
    <n v="1.8852867681356991E-2"/>
    <n v="3.8865183009217215"/>
    <n v="3.659559601636504"/>
  </r>
  <r>
    <x v="0"/>
    <s v="1108720130930001"/>
    <n v="182.70273270999999"/>
    <n v="182.70273270999999"/>
    <n v="0.94160359434525431"/>
    <n v="1"/>
    <n v="2.5137156908475986E-2"/>
    <n v="4.5926272597386175"/>
    <n v="4.3244343352578785"/>
  </r>
  <r>
    <x v="0"/>
    <s v="1108720130930002"/>
    <n v="182.70273270999999"/>
    <n v="182.70273270999999"/>
    <n v="0.94160359434525431"/>
    <n v="1"/>
    <n v="1.2568578454237993E-2"/>
    <n v="2.2963136298693088"/>
    <n v="2.1622171676289392"/>
  </r>
  <r>
    <x v="0"/>
    <s v="1108720130930008"/>
    <n v="219.49171003999999"/>
    <n v="219.49171003999999"/>
    <n v="0.94160359434525431"/>
    <n v="4"/>
    <n v="1.2568578454237993E-2"/>
    <n v="2.7586987776925969"/>
    <n v="2.597600684791209"/>
  </r>
  <r>
    <x v="0"/>
    <s v="1108720130930014"/>
    <n v="182.70273270999999"/>
    <n v="182.70273270999999"/>
    <n v="0.94160359434525442"/>
    <n v="4"/>
    <n v="0.18852867681356988"/>
    <n v="34.44470444803963"/>
    <n v="32.433257514434089"/>
  </r>
  <r>
    <x v="0"/>
    <s v="1108720130930018"/>
    <n v="293.06966471999999"/>
    <n v="293.06966471999999"/>
    <n v="0.94160359434525431"/>
    <n v="2"/>
    <n v="6.2842892271189965E-3"/>
    <n v="1.8417345367952722"/>
    <n v="1.7341838596762205"/>
  </r>
  <r>
    <x v="0"/>
    <s v="1108720131006001"/>
    <n v="366.77531857999998"/>
    <n v="366.77531857999998"/>
    <n v="0.94160359434525431"/>
    <n v="3"/>
    <n v="6.2842892271189965E-3"/>
    <n v="2.3049221833254316"/>
    <n v="2.1703230125053374"/>
  </r>
  <r>
    <x v="0"/>
    <s v="1108720131006002"/>
    <n v="191.71497518000001"/>
    <n v="191.71497518000001"/>
    <n v="0.94160359434525442"/>
    <n v="9"/>
    <n v="3.7705735362713981E-2"/>
    <n v="7.2287541192063598"/>
    <n v="6.8066208612827719"/>
  </r>
  <r>
    <x v="0"/>
    <s v="1108720131006015"/>
    <n v="279.24514687999999"/>
    <n v="279.24514687999999"/>
    <n v="0.94160359434525442"/>
    <n v="2"/>
    <n v="9.4264338406784942E-2"/>
    <n v="26.322859023948684"/>
    <n v="24.785698670393497"/>
  </r>
  <r>
    <x v="0"/>
    <s v="1108720131006024"/>
    <n v="454.30549029000002"/>
    <n v="454.30549029000002"/>
    <n v="0.94160359434525442"/>
    <n v="4"/>
    <n v="3.7705735362713981E-2"/>
    <n v="17.129922590702765"/>
    <n v="16.129596682261695"/>
  </r>
  <r>
    <x v="0"/>
    <s v="1108720131006026"/>
    <n v="191.71497518000001"/>
    <n v="191.71497518000001"/>
    <n v="1.4330047042345417"/>
    <n v="2"/>
    <n v="1.0070543909"/>
    <n v="193.06740755630355"/>
    <n v="276.66650326255052"/>
  </r>
  <r>
    <x v="0"/>
    <s v="1108720131006028"/>
    <n v="191.71497518000001"/>
    <n v="191.71497518000001"/>
    <n v="0.94160359434525442"/>
    <n v="12"/>
    <n v="1.8852867681356991E-2"/>
    <n v="3.6143770596031799"/>
    <n v="3.4033104306413859"/>
  </r>
  <r>
    <x v="0"/>
    <s v="1108720131006032"/>
    <n v="279.24514687999999"/>
    <n v="279.24514687999999"/>
    <n v="0.94160359434525442"/>
    <n v="2"/>
    <n v="1.8852867681356991E-2"/>
    <n v="5.2645718047897381"/>
    <n v="4.9571397340787007"/>
  </r>
  <r>
    <x v="0"/>
    <s v="1108720131006033"/>
    <n v="191.71497518000001"/>
    <n v="191.71497518000001"/>
    <n v="0.94160359434525431"/>
    <n v="6"/>
    <n v="1.2568578454237993E-2"/>
    <n v="2.4095847064021196"/>
    <n v="2.2688736204275903"/>
  </r>
  <r>
    <x v="0"/>
    <s v="1108720131006040"/>
    <n v="191.71497518000001"/>
    <n v="191.71497518000001"/>
    <n v="0.94160359434525431"/>
    <n v="4"/>
    <n v="6.2842892271189965E-3"/>
    <n v="1.2047923532010598"/>
    <n v="1.1344368102137952"/>
  </r>
  <r>
    <x v="0"/>
    <s v="1108720131006048"/>
    <n v="191.71497518000001"/>
    <n v="191.71497518000001"/>
    <n v="0.94160359434525442"/>
    <n v="4"/>
    <n v="0.15710723067797491"/>
    <n v="30.119808830026496"/>
    <n v="28.36092025534488"/>
  </r>
  <r>
    <x v="0"/>
    <s v="1108720131011003"/>
    <n v="372.98776568"/>
    <n v="372.98776568"/>
    <n v="0.94160359434525442"/>
    <n v="2"/>
    <n v="6.2842892271189971E-2"/>
    <n v="23.439629977100086"/>
    <n v="22.070839836560214"/>
  </r>
  <r>
    <x v="0"/>
    <s v="1108720131011012"/>
    <n v="283.38677827999999"/>
    <n v="283.38677827999999"/>
    <n v="0.30313561049444221"/>
    <n v="4"/>
    <n v="3.3867312852000002"/>
    <n v="959.75486781291181"/>
    <n v="290.93587777947971"/>
  </r>
  <r>
    <x v="0"/>
    <s v="1108720131014007"/>
    <n v="424.69635929999998"/>
    <n v="424.69635929999998"/>
    <n v="0.94160359434525431"/>
    <n v="5"/>
    <n v="1.2568578454237993E-2"/>
    <n v="5.3378295110912974"/>
    <n v="5.0261194536457374"/>
  </r>
  <r>
    <x v="0"/>
    <s v="1108720131014016"/>
    <n v="168.28711465000001"/>
    <n v="168.28711465000001"/>
    <n v="0.94160359434525442"/>
    <n v="4"/>
    <n v="3.7705735362713981E-2"/>
    <n v="6.3453894099476074"/>
    <n v="5.9748414759269801"/>
  </r>
  <r>
    <x v="0"/>
    <s v="1108720131022006"/>
    <n v="140.20127761000001"/>
    <n v="140.20127761000001"/>
    <n v="0.94160359434525442"/>
    <n v="4"/>
    <n v="3.7705735362713981E-2"/>
    <n v="5.286392271077057"/>
    <n v="4.9776859635651292"/>
  </r>
  <r>
    <x v="0"/>
    <s v="1108720131022008"/>
    <n v="140.20127761000001"/>
    <n v="140.20127761000001"/>
    <n v="0.94160359434525442"/>
    <n v="4"/>
    <n v="3.7705735362713981E-2"/>
    <n v="5.286392271077057"/>
    <n v="4.9776859635651292"/>
  </r>
  <r>
    <x v="0"/>
    <s v="1108720131022013"/>
    <n v="275.93223144000001"/>
    <n v="275.93223144000001"/>
    <n v="0.94160359434525442"/>
    <n v="3"/>
    <n v="1.8852867681356991E-2"/>
    <n v="5.2021138483598932"/>
    <n v="4.8983290978088991"/>
  </r>
  <r>
    <x v="0"/>
    <s v="1108720131022014"/>
    <n v="162.82310325"/>
    <n v="162.82310325"/>
    <n v="0.94160359434525431"/>
    <n v="4"/>
    <n v="6.2842892271189965E-3"/>
    <n v="1.0232274736800591"/>
    <n v="0.96347466704995777"/>
  </r>
  <r>
    <x v="0"/>
    <s v="1108720131022017"/>
    <n v="208.06675453"/>
    <n v="208.06675453"/>
    <n v="0.94160359434525431"/>
    <n v="2"/>
    <n v="1.2568578454237993E-2"/>
    <n v="2.6151033280289835"/>
    <n v="2.4623906932563275"/>
  </r>
  <r>
    <x v="0"/>
    <s v="1108720131026009"/>
    <n v="203.90573997999999"/>
    <n v="203.90573997999999"/>
    <n v="0.94160359434525431"/>
    <n v="2"/>
    <n v="6.2842892271189965E-3"/>
    <n v="1.2814026451040412"/>
    <n v="1.2065733364334814"/>
  </r>
  <r>
    <x v="0"/>
    <s v="1108720131026012"/>
    <n v="203.90573997999999"/>
    <n v="203.90573997999999"/>
    <n v="0.94160359434525431"/>
    <n v="4"/>
    <n v="1.2568578454237993E-2"/>
    <n v="2.5628052902080825"/>
    <n v="2.4131466728669628"/>
  </r>
  <r>
    <x v="0"/>
    <s v="1108720131116003"/>
    <n v="101.80259583"/>
    <n v="101.80259583"/>
    <n v="0.94160359434525431"/>
    <n v="2"/>
    <n v="1.2568578454237993E-2"/>
    <n v="1.2795139125344366"/>
    <n v="1.2047948990571848"/>
  </r>
  <r>
    <x v="0"/>
    <s v="1108720131116009"/>
    <n v="227.42129262"/>
    <n v="227.42129262"/>
    <n v="0.94160359434525442"/>
    <n v="10"/>
    <n v="0.15082294145085592"/>
    <n v="34.300348301504236"/>
    <n v="32.297331247990535"/>
  </r>
  <r>
    <x v="0"/>
    <s v="1108720131116011"/>
    <n v="101.80259583000002"/>
    <n v="101.80259583000002"/>
    <n v="0.94160359434525442"/>
    <n v="9"/>
    <n v="0.18852867681356988"/>
    <n v="19.192708688016552"/>
    <n v="18.071923485857777"/>
  </r>
  <r>
    <x v="0"/>
    <s v="1108720131116014"/>
    <n v="101.80259583"/>
    <n v="101.80259583"/>
    <n v="0.94160359434525442"/>
    <n v="4"/>
    <n v="3.7705735362713981E-2"/>
    <n v="3.8385417376033097"/>
    <n v="3.614384697171555"/>
  </r>
  <r>
    <x v="0"/>
    <s v="1108720131116020"/>
    <n v="101.80259583"/>
    <n v="101.80259583"/>
    <n v="0.94160359434525442"/>
    <n v="4"/>
    <n v="3.7705735362713981E-2"/>
    <n v="3.8385417376033097"/>
    <n v="3.614384697171555"/>
  </r>
  <r>
    <x v="0"/>
    <s v="1108720131116022"/>
    <n v="129.71786177999999"/>
    <n v="129.71786177999999"/>
    <n v="0.94160359434525442"/>
    <n v="12"/>
    <n v="0.22623441217628387"/>
    <n v="29.34664420856274"/>
    <n v="27.63290566875402"/>
  </r>
  <r>
    <x v="0"/>
    <s v="1108720131116025"/>
    <n v="101.80259583000002"/>
    <n v="101.80259583000002"/>
    <n v="0.94160359434525442"/>
    <n v="9"/>
    <n v="1.8852867681356991E-2"/>
    <n v="1.9192708688016553"/>
    <n v="1.8071923485857779"/>
  </r>
  <r>
    <x v="0"/>
    <s v="1108720131117001"/>
    <n v="25.166398906000001"/>
    <n v="25.166398906000001"/>
    <n v="1.6687944700073374"/>
    <n v="8"/>
    <n v="9.0443090384627141"/>
    <n v="227.61268909109398"/>
    <n v="379.83879685871705"/>
  </r>
  <r>
    <x v="0"/>
    <s v="1511220130219001"/>
    <n v="329.38114158000002"/>
    <n v="329.38114158000002"/>
    <n v="0.94160359434525431"/>
    <n v="4"/>
    <n v="6.2842892271189965E-3"/>
    <n v="2.0699263596473512"/>
    <n v="1.9490501002739333"/>
  </r>
  <r>
    <x v="0"/>
    <s v="1511220130520002"/>
    <n v="4324.4933354000004"/>
    <n v="4324.4933354000004"/>
    <n v="0.94160359434525431"/>
    <n v="3"/>
    <n v="6.2842892271189965E-3"/>
    <n v="27.176366880402121"/>
    <n v="25.589364735831964"/>
  </r>
  <r>
    <x v="0"/>
    <s v="1511220130720001"/>
    <n v="107.64555639"/>
    <n v="107.64555639"/>
    <n v="1.187285486819297"/>
    <n v="6"/>
    <n v="0.97430408635423793"/>
    <n v="104.87950546865254"/>
    <n v="124.52191470771625"/>
  </r>
  <r>
    <x v="0"/>
    <s v="1511220130727004"/>
    <n v="562.77392671999996"/>
    <n v="562.77392671999996"/>
    <n v="0.94160359434525442"/>
    <n v="2"/>
    <n v="6.2842892271189971E-2"/>
    <n v="35.36634124989952"/>
    <n v="33.301074039746226"/>
  </r>
  <r>
    <x v="0"/>
    <s v="1511220130727009"/>
    <n v="562.77392671999996"/>
    <n v="562.77392671999996"/>
    <n v="0.94160359434525431"/>
    <n v="2"/>
    <n v="6.2842892271189965E-3"/>
    <n v="3.5366341249899516"/>
    <n v="3.3301074039746217"/>
  </r>
  <r>
    <x v="0"/>
    <s v="1511220130727010"/>
    <n v="357.01264967999998"/>
    <n v="357.01264967999998"/>
    <n v="0.94160359434525431"/>
    <n v="4"/>
    <n v="1.2568578454237993E-2"/>
    <n v="4.487141496658464"/>
    <n v="4.2251085615893533"/>
  </r>
  <r>
    <x v="0"/>
    <s v="1511220130823002"/>
    <n v="3452.6902752999999"/>
    <n v="3452.6902752999999"/>
    <n v="0.94160359434525442"/>
    <n v="12"/>
    <n v="1.8852867681356991E-2"/>
    <n v="65.093112904938934"/>
    <n v="61.291909078411969"/>
  </r>
  <r>
    <x v="0"/>
    <s v="1511220130902001"/>
    <n v="41.490015765000003"/>
    <n v="41.490015765000003"/>
    <n v="0.94160359434525442"/>
    <n v="4"/>
    <n v="1.8852867681356991E-2"/>
    <n v="0.78220577731496055"/>
    <n v="0.73652777143739057"/>
  </r>
  <r>
    <x v="0"/>
    <s v="1511220130914001"/>
    <n v="99.926374594999984"/>
    <n v="99.926374594999984"/>
    <n v="0.95451403124442047"/>
    <n v="36"/>
    <n v="8.8144176987779961"/>
    <n v="880.79280480488774"/>
    <n v="840.7290908053933"/>
  </r>
  <r>
    <x v="0"/>
    <s v="1515620130105007"/>
    <n v="683.43204199000002"/>
    <n v="683.43204199000002"/>
    <n v="0.94160359434525431"/>
    <n v="2"/>
    <n v="1.2568578454237993E-2"/>
    <n v="8.5897692378913888"/>
    <n v="8.088157588994827"/>
  </r>
  <r>
    <x v="0"/>
    <s v="1515620130107001"/>
    <n v="552.37777655000002"/>
    <n v="552.37777655000002"/>
    <n v="1.2198911840896558"/>
    <n v="3"/>
    <n v="3"/>
    <n v="1657.1333296500002"/>
    <n v="2021.5223397011725"/>
  </r>
  <r>
    <x v="0"/>
    <s v="1515620130107007"/>
    <n v="552.37777655000002"/>
    <n v="552.37777655000002"/>
    <n v="0.94160359434525442"/>
    <n v="4"/>
    <n v="8.1695759952546951E-2"/>
    <n v="45.126922236150421"/>
    <n v="42.491672179298021"/>
  </r>
  <r>
    <x v="0"/>
    <s v="1515620130120001"/>
    <n v="220.40313448000001"/>
    <n v="220.40313448000001"/>
    <n v="0.94160359434525431"/>
    <n v="1"/>
    <n v="1.2568578454237993E-2"/>
    <n v="2.7701540872718469"/>
    <n v="2.6083870454653684"/>
  </r>
  <r>
    <x v="0"/>
    <s v="1515620130127008"/>
    <n v="261.65123702"/>
    <n v="261.65123702"/>
    <n v="0.94160359434525442"/>
    <n v="6"/>
    <n v="3.1421446135594985E-2"/>
    <n v="8.2214602503357259"/>
    <n v="7.7413565224827545"/>
  </r>
  <r>
    <x v="0"/>
    <s v="1515620130202011"/>
    <n v="572.09853328999998"/>
    <n v="572.09853328999998"/>
    <n v="0.94160359434525442"/>
    <n v="6"/>
    <n v="8.7980049179665953E-2"/>
    <n v="50.333257094468955"/>
    <n v="47.393975795255749"/>
  </r>
  <r>
    <x v="0"/>
    <s v="1515620130218001"/>
    <n v="3432.5664615999999"/>
    <n v="3432.5664615999999"/>
    <n v="0.94160359434525442"/>
    <n v="2"/>
    <n v="1.8852867681356991E-2"/>
    <n v="64.713721308008559"/>
    <n v="60.934672587077941"/>
  </r>
  <r>
    <x v="0"/>
    <s v="1515620130224005"/>
    <n v="293.52123003999998"/>
    <n v="293.52123003999998"/>
    <n v="0.94160359434525442"/>
    <n v="15"/>
    <n v="3.7705735362713981E-2"/>
    <n v="11.067433823226532"/>
    <n v="10.421135468128343"/>
  </r>
  <r>
    <x v="0"/>
    <s v="1515620130224008"/>
    <n v="197.20492324"/>
    <n v="197.20492324"/>
    <n v="0.94160359434525431"/>
    <n v="4"/>
    <n v="6.2842892271189965E-3"/>
    <n v="1.2392927746519606"/>
    <n v="1.1669225310583895"/>
  </r>
  <r>
    <x v="0"/>
    <s v="1515620130224012"/>
    <n v="269.44215334"/>
    <n v="269.44215334"/>
    <n v="0.5416757407534647"/>
    <n v="6"/>
    <n v="1.0314214461355951"/>
    <n v="277.90841544783154"/>
    <n v="150.53624679932577"/>
  </r>
  <r>
    <x v="0"/>
    <s v="1515620130227004"/>
    <n v="645.79077794"/>
    <n v="645.79077794"/>
    <n v="0.94160359434525431"/>
    <n v="2"/>
    <n v="6.2842892271189965E-3"/>
    <n v="4.0583360287811381"/>
    <n v="3.8213437917611652"/>
  </r>
  <r>
    <x v="0"/>
    <s v="1515620130407012"/>
    <n v="916.02092798000001"/>
    <n v="916.02092798000001"/>
    <n v="0.94160359434525442"/>
    <n v="1"/>
    <n v="0.12568578454237994"/>
    <n v="115.13080899040521"/>
    <n v="108.40758356524248"/>
  </r>
  <r>
    <x v="0"/>
    <s v="1515620130407015"/>
    <n v="1125.3509806"/>
    <n v="1125.3509806"/>
    <n v="0.94160359434525442"/>
    <n v="12"/>
    <n v="5.6558603044070968E-2"/>
    <n v="63.648279397011407"/>
    <n v="59.931448654116942"/>
  </r>
  <r>
    <x v="0"/>
    <s v="1515620130414004"/>
    <n v="443.06476447"/>
    <n v="443.06476447"/>
    <n v="0.94160359434525442"/>
    <n v="4"/>
    <n v="0.15082294145085592"/>
    <n v="66.824331030596085"/>
    <n v="62.922030288126393"/>
  </r>
  <r>
    <x v="0"/>
    <s v="1515620130507004"/>
    <n v="611.75819442"/>
    <n v="611.75819442"/>
    <n v="0.94160359434525442"/>
    <n v="9"/>
    <n v="0.37705735362713977"/>
    <n v="230.66792584772247"/>
    <n v="217.1977480783801"/>
  </r>
  <r>
    <x v="0"/>
    <s v="1515620130507007"/>
    <n v="611.75819442"/>
    <n v="611.75819442"/>
    <n v="0.94160359434525442"/>
    <n v="4"/>
    <n v="3.7705735362713981E-2"/>
    <n v="23.066792584772248"/>
    <n v="21.719774807838011"/>
  </r>
  <r>
    <x v="0"/>
    <s v="1515620130507009"/>
    <n v="611.75819442"/>
    <n v="611.75819442"/>
    <n v="0.94160359434525442"/>
    <n v="9"/>
    <n v="7.5411470725427962E-2"/>
    <n v="46.133585169544496"/>
    <n v="43.439549615676022"/>
  </r>
  <r>
    <x v="0"/>
    <s v="1515620130509012"/>
    <n v="1087.1033918000001"/>
    <n v="1087.1033918000001"/>
    <n v="0.94160359434525442"/>
    <n v="3"/>
    <n v="1.8852867681356991E-2"/>
    <n v="20.495016401559788"/>
    <n v="19.298181109873639"/>
  </r>
  <r>
    <x v="0"/>
    <s v="1515620130511004"/>
    <n v="995.25452539000003"/>
    <n v="995.25452539000003"/>
    <n v="1.1874068186888718"/>
    <n v="4"/>
    <n v="1.012568578454238"/>
    <n v="1007.7634599742996"/>
    <n v="1196.6252039989733"/>
  </r>
  <r>
    <x v="0"/>
    <s v="1515620130511007"/>
    <n v="300.12271779000002"/>
    <n v="300.12271779000002"/>
    <n v="0.94160359434525431"/>
    <n v="4"/>
    <n v="6.2842892271189965E-3"/>
    <n v="1.886057962221372"/>
    <n v="1.7759189563711297"/>
  </r>
  <r>
    <x v="0"/>
    <s v="1515620130511013"/>
    <n v="415.97801906000001"/>
    <n v="415.97801906000001"/>
    <n v="0.94160359434525442"/>
    <n v="6"/>
    <n v="3.7705735362713981E-2"/>
    <n v="15.684757103382353"/>
    <n v="14.768823664977084"/>
  </r>
  <r>
    <x v="0"/>
    <s v="1515620130511015"/>
    <n v="300.12271779000002"/>
    <n v="300.12271779000002"/>
    <n v="0.94160359434525442"/>
    <n v="4"/>
    <n v="3.7705735362713981E-2"/>
    <n v="11.316347773328232"/>
    <n v="10.65551373822678"/>
  </r>
  <r>
    <x v="0"/>
    <s v="1515620130511017"/>
    <n v="300.12271779000002"/>
    <n v="300.12271779000002"/>
    <n v="0.94160359434525442"/>
    <n v="9"/>
    <n v="5.6558603044070968E-2"/>
    <n v="16.974521659992348"/>
    <n v="15.98327060734017"/>
  </r>
  <r>
    <x v="0"/>
    <s v="1515620130530001"/>
    <n v="1397.1788445"/>
    <n v="1397.1788445"/>
    <n v="0.94160359434525431"/>
    <n v="4"/>
    <n v="6.2842892271189965E-3"/>
    <n v="8.7802759608499166"/>
    <n v="8.2675394040795123"/>
  </r>
  <r>
    <x v="0"/>
    <s v="1515620130617005"/>
    <n v="259.00465688999998"/>
    <n v="259.00465688999998"/>
    <n v="0.94160359434525431"/>
    <n v="6"/>
    <n v="1.2568578454237993E-2"/>
    <n v="3.2553203501349577"/>
    <n v="3.065221342432328"/>
  </r>
  <r>
    <x v="0"/>
    <s v="1515620130617007"/>
    <n v="211.48057438999999"/>
    <n v="211.48057438999999"/>
    <n v="1.5104649413711377"/>
    <n v="4"/>
    <n v="10.18852867681357"/>
    <n v="2154.6758967615206"/>
    <n v="3254.5624020756936"/>
  </r>
  <r>
    <x v="0"/>
    <s v="1515620130617012"/>
    <n v="259.00465688999998"/>
    <n v="259.00465688999998"/>
    <n v="1.1401646866935173"/>
    <n v="3"/>
    <n v="1.0314214461355951"/>
    <n v="267.14295776533737"/>
    <n v="304.58696674289541"/>
  </r>
  <r>
    <x v="0"/>
    <s v="1515620130617014"/>
    <n v="306.52873939"/>
    <n v="306.52873939"/>
    <n v="0.94160359434525442"/>
    <n v="2"/>
    <n v="3.7705735362713981E-2"/>
    <n v="11.55789152850566"/>
    <n v="10.882952206293496"/>
  </r>
  <r>
    <x v="0"/>
    <s v="1515620130617017"/>
    <n v="306.52873939"/>
    <n v="306.52873939"/>
    <n v="0.94160359434525442"/>
    <n v="2"/>
    <n v="3.1421446135594985E-2"/>
    <n v="9.6315762737547175"/>
    <n v="9.0691268385779136"/>
  </r>
  <r>
    <x v="0"/>
    <s v="1515620130624003"/>
    <n v="217.77019093999999"/>
    <n v="217.77019093999999"/>
    <n v="0.94160359434525431"/>
    <n v="20"/>
    <n v="5.0274313816951972E-2"/>
    <n v="10.94824691929511"/>
    <n v="10.308908650987634"/>
  </r>
  <r>
    <x v="0"/>
    <s v="1515620130707005"/>
    <n v="229.02830979000001"/>
    <n v="229.02830979000001"/>
    <n v="1.1611012475070219"/>
    <n v="3"/>
    <n v="3"/>
    <n v="687.08492937000005"/>
    <n v="797.77516863478115"/>
  </r>
  <r>
    <x v="0"/>
    <s v="1515620130712007"/>
    <n v="1088.615599"/>
    <n v="1088.615599"/>
    <n v="1.0429356585072183"/>
    <n v="4"/>
    <n v="1.150822941450856"/>
    <n v="1252.8038057504655"/>
    <n v="1306.593762130711"/>
  </r>
  <r>
    <x v="0"/>
    <s v="1515620130728001"/>
    <n v="214.42892853999999"/>
    <n v="214.42892853999999"/>
    <n v="1.2336709503657979"/>
    <n v="3"/>
    <n v="2.0062842892271191"/>
    <n v="430.20539048560659"/>
    <n v="530.73189293286748"/>
  </r>
  <r>
    <x v="0"/>
    <s v="1515620130728007"/>
    <n v="235.48811384000001"/>
    <n v="235.48811384000001"/>
    <n v="1.0519763307047667"/>
    <n v="12"/>
    <n v="1.056558603044071"/>
    <n v="248.80699259227359"/>
    <n v="261.73906712090803"/>
  </r>
  <r>
    <x v="0"/>
    <s v="1515620130728010"/>
    <n v="214.42892853999999"/>
    <n v="214.42892853999999"/>
    <n v="0.94160359434525442"/>
    <n v="2"/>
    <n v="1.8852867681356991E-2"/>
    <n v="4.042600216819773"/>
    <n v="3.8065268946584032"/>
  </r>
  <r>
    <x v="0"/>
    <s v="1515620130728017"/>
    <n v="214.42892853999999"/>
    <n v="214.42892853999999"/>
    <n v="0.94160359434525431"/>
    <n v="4"/>
    <n v="1.2568578454237993E-2"/>
    <n v="2.6950668112131821"/>
    <n v="2.5376845964389352"/>
  </r>
  <r>
    <x v="0"/>
    <s v="1515620130810008"/>
    <n v="430.07488377999999"/>
    <n v="430.07488377999999"/>
    <n v="0.94160359434525431"/>
    <n v="3"/>
    <n v="6.2842892271189965E-3"/>
    <n v="2.7027149589931083"/>
    <n v="2.5448861198785973"/>
  </r>
  <r>
    <x v="0"/>
    <s v="1515620130810013"/>
    <n v="337.13371339000003"/>
    <n v="337.13371339000003"/>
    <n v="0.94160359434525442"/>
    <n v="4"/>
    <n v="7.5411470725427962E-2"/>
    <n v="25.423749157864808"/>
    <n v="23.939093588777638"/>
  </r>
  <r>
    <x v="0"/>
    <s v="1515620130810015"/>
    <n v="337.13371339000003"/>
    <n v="337.13371339000003"/>
    <n v="0.94160359434525442"/>
    <n v="12"/>
    <n v="3.1421446135594985E-2"/>
    <n v="10.593228815777003"/>
    <n v="9.9746223286573485"/>
  </r>
  <r>
    <x v="0"/>
    <s v="1515620130810019"/>
    <n v="337.13371339000003"/>
    <n v="337.13371339000003"/>
    <n v="0.94160359434525431"/>
    <n v="16"/>
    <n v="0.10054862763390394"/>
    <n v="33.898332210486409"/>
    <n v="31.918791451703513"/>
  </r>
  <r>
    <x v="0"/>
    <s v="1515620130817008"/>
    <n v="2579.6840849999999"/>
    <n v="2579.6840849999999"/>
    <n v="0.94160359434525431"/>
    <n v="3"/>
    <n v="6.2842892271189965E-3"/>
    <n v="16.211480904735826"/>
    <n v="15.264788689558708"/>
  </r>
  <r>
    <x v="0"/>
    <s v="1515620130817010"/>
    <n v="1500.3806572999999"/>
    <n v="1500.3806572999999"/>
    <n v="1.2313405578350116"/>
    <n v="15"/>
    <n v="1.1633915199050939"/>
    <n v="1745.5301333324508"/>
    <n v="2149.3420480954023"/>
  </r>
  <r>
    <x v="0"/>
    <s v="1515620130818001"/>
    <n v="383.12419311999997"/>
    <n v="383.12419311999997"/>
    <n v="1.0582188584874124"/>
    <n v="2"/>
    <n v="1"/>
    <n v="383.12419311999997"/>
    <n v="405.42924630235729"/>
  </r>
  <r>
    <x v="0"/>
    <s v="1515620130824001"/>
    <n v="412.87157394000002"/>
    <n v="412.87157394000002"/>
    <n v="0.94160359434525442"/>
    <n v="20"/>
    <n v="0.12568578454237994"/>
    <n v="51.892087685896129"/>
    <n v="48.861776283118914"/>
  </r>
  <r>
    <x v="0"/>
    <s v="1515620130824007"/>
    <n v="465.19561420000002"/>
    <n v="465.19561420000002"/>
    <n v="1.0060290429926892"/>
    <n v="6"/>
    <n v="1.12568578454238"/>
    <n v="523.66408993640141"/>
    <n v="526.82128324835548"/>
  </r>
  <r>
    <x v="0"/>
    <s v="1515620130824009"/>
    <n v="430.31292069"/>
    <n v="430.31292069"/>
    <n v="0.94724755951441475"/>
    <n v="12"/>
    <n v="3.081695759952547"/>
    <n v="1326.0935031431695"/>
    <n v="1256.1388345402881"/>
  </r>
  <r>
    <x v="0"/>
    <s v="1515620130824015"/>
    <n v="360.54753368000002"/>
    <n v="360.54753368000002"/>
    <n v="1.1730430277420285"/>
    <n v="4"/>
    <n v="1.0754114707254279"/>
    <n v="387.73695346123458"/>
    <n v="454.83212985563659"/>
  </r>
  <r>
    <x v="0"/>
    <s v="1515620130824018"/>
    <n v="360.54753368000002"/>
    <n v="360.54753368000002"/>
    <n v="0.94160359434525442"/>
    <n v="9"/>
    <n v="0.37705735362713977"/>
    <n v="135.94709890617284"/>
    <n v="128.00827697086214"/>
  </r>
  <r>
    <x v="0"/>
    <s v="1515620130824021"/>
    <n v="779.13985577000005"/>
    <n v="779.13985577000005"/>
    <n v="0.94160359434525431"/>
    <n v="3"/>
    <n v="1.2568578454237993E-2"/>
    <n v="9.7926804040689195"/>
    <n v="9.2208230667456323"/>
  </r>
  <r>
    <x v="0"/>
    <s v="1515620130824022"/>
    <n v="360.54753368000002"/>
    <n v="360.54753368000002"/>
    <n v="0.98237178806764747"/>
    <n v="9"/>
    <n v="10.1319700737695"/>
    <n v="3653.0568214171608"/>
    <n v="3588.6599615682931"/>
  </r>
  <r>
    <x v="0"/>
    <s v="1515620130824025"/>
    <n v="465.19561420000002"/>
    <n v="465.19561420000002"/>
    <n v="0.9817028364035294"/>
    <n v="6"/>
    <n v="5.55100076754238"/>
    <n v="2582.3012114815492"/>
    <n v="2535.0524237597069"/>
  </r>
  <r>
    <x v="0"/>
    <s v="1515620130824027"/>
    <n v="360.54753368000002"/>
    <n v="360.54753368000002"/>
    <n v="1.2904555559854225"/>
    <n v="9"/>
    <n v="9.0754114707254274"/>
    <n v="3272.1172229012345"/>
    <n v="4222.5218501284889"/>
  </r>
  <r>
    <x v="0"/>
    <s v="1515620130824030"/>
    <n v="674.49177525000005"/>
    <n v="674.49177525000005"/>
    <n v="1.0206726420382208"/>
    <n v="10"/>
    <n v="4.9491770786966178"/>
    <n v="3338.1792338366909"/>
    <n v="3407.1882181972192"/>
  </r>
  <r>
    <x v="0"/>
    <s v="1515620130824032"/>
    <n v="465.19561420000002"/>
    <n v="465.19561420000002"/>
    <n v="0.94160359434525431"/>
    <n v="6"/>
    <n v="0.10054862763390394"/>
    <n v="46.774780589121043"/>
    <n v="44.043301527427005"/>
  </r>
  <r>
    <x v="0"/>
    <s v="1515620130824034"/>
    <n v="569.84369473000004"/>
    <n v="569.84369473000004"/>
    <n v="0.94160359434525431"/>
    <n v="4"/>
    <n v="6.2842892271189965E-3"/>
    <n v="3.5810625919334251"/>
    <n v="3.371941408139846"/>
  </r>
  <r>
    <x v="0"/>
    <s v="1515620130824036"/>
    <n v="500.07830770999999"/>
    <n v="500.07830770999999"/>
    <n v="1.3968492501870513"/>
    <n v="15"/>
    <n v="8.7523344328339032"/>
    <n v="4376.8525916835406"/>
    <n v="6113.8032608724061"/>
  </r>
  <r>
    <x v="0"/>
    <s v="1515620130824039"/>
    <n v="639.60908173999997"/>
    <n v="639.60908173999997"/>
    <n v="1.0554980127696767"/>
    <n v="21"/>
    <n v="8.0803263632135707"/>
    <n v="5168.2501253345454"/>
    <n v="5455.0777367872452"/>
  </r>
  <r>
    <x v="0"/>
    <s v="1515620130824042"/>
    <n v="465.19561420000002"/>
    <n v="465.19561420000002"/>
    <n v="0.84877970943631253"/>
    <n v="3"/>
    <n v="3.1001799903"/>
    <n v="1442.1901347181586"/>
    <n v="1224.101723497995"/>
  </r>
  <r>
    <x v="0"/>
    <s v="1515620130830001"/>
    <n v="1575.7919488"/>
    <n v="1575.7919488"/>
    <n v="0.94160359434525442"/>
    <n v="9"/>
    <n v="3.7705735362713981E-2"/>
    <n v="59.416394208148141"/>
    <n v="55.946690349426845"/>
  </r>
  <r>
    <x v="0"/>
    <s v="1515620130906001"/>
    <n v="531.38763830000005"/>
    <n v="531.38763830000005"/>
    <n v="0.94160359434525442"/>
    <n v="4"/>
    <n v="7.5411470725427962E-2"/>
    <n v="40.072723329514758"/>
    <n v="37.73262032227403"/>
  </r>
  <r>
    <x v="0"/>
    <s v="1515620130906005"/>
    <n v="531.38763830000005"/>
    <n v="531.38763830000005"/>
    <n v="0.94160359434525431"/>
    <n v="4"/>
    <n v="2.5137156908475986E-2"/>
    <n v="13.357574443171584"/>
    <n v="12.577540107424673"/>
  </r>
  <r>
    <x v="0"/>
    <s v="1515620130906018"/>
    <n v="531.38763830000005"/>
    <n v="531.38763830000005"/>
    <n v="0.94160359434525442"/>
    <n v="1"/>
    <n v="1.8852867681356991E-2"/>
    <n v="10.01818083237869"/>
    <n v="9.4331550805685076"/>
  </r>
  <r>
    <x v="0"/>
    <s v="1515620130911008"/>
    <n v="659.32891197000004"/>
    <n v="659.32891197000004"/>
    <n v="0.94160359434525431"/>
    <n v="2"/>
    <n v="1.2568578454237993E-2"/>
    <n v="8.2868271572423211"/>
    <n v="7.8029062369772353"/>
  </r>
  <r>
    <x v="0"/>
    <s v="1515620130915003"/>
    <n v="830.74002922"/>
    <n v="830.74002922"/>
    <n v="0.94160359434525431"/>
    <n v="2"/>
    <n v="1.2568578454237993E-2"/>
    <n v="10.441221232327532"/>
    <n v="9.8314914417135899"/>
  </r>
  <r>
    <x v="0"/>
    <s v="1515620130915010"/>
    <n v="830.74002922"/>
    <n v="830.74002922"/>
    <n v="0.94160359434525431"/>
    <n v="3"/>
    <n v="6.2842892271189965E-3"/>
    <n v="5.220610616163766"/>
    <n v="4.915745720856795"/>
  </r>
  <r>
    <x v="0"/>
    <s v="1515620130915016"/>
    <n v="830.74002922"/>
    <n v="830.74002922"/>
    <n v="0.94160359434525442"/>
    <n v="2"/>
    <n v="4.3990024589832977E-2"/>
    <n v="36.544274313146367"/>
    <n v="34.410220045997576"/>
  </r>
  <r>
    <x v="0"/>
    <s v="1515620130915018"/>
    <n v="830.74002922"/>
    <n v="830.74002922"/>
    <n v="0.94160359434525431"/>
    <n v="3"/>
    <n v="1.2568578454237993E-2"/>
    <n v="10.441221232327532"/>
    <n v="9.8314914417135899"/>
  </r>
  <r>
    <x v="0"/>
    <s v="1515620130928003"/>
    <n v="1040.8604912000001"/>
    <n v="1040.8604912000001"/>
    <n v="0.94160359434525431"/>
    <n v="2"/>
    <n v="1.2568578454237993E-2"/>
    <n v="13.082136743563895"/>
    <n v="12.318186979455884"/>
  </r>
  <r>
    <x v="0"/>
    <s v="1515620131012001"/>
    <n v="30.958048460999997"/>
    <n v="30.958048460999997"/>
    <n v="0.94160359434525442"/>
    <n v="25"/>
    <n v="0.11940149531526094"/>
    <n v="3.6964372782857122"/>
    <n v="3.4805786275056163"/>
  </r>
  <r>
    <x v="0"/>
    <s v="1515620131109004"/>
    <n v="1963.6346136"/>
    <n v="1963.6346136"/>
    <n v="0.94160359434525442"/>
    <n v="4"/>
    <n v="7.5411470725427962E-2"/>
    <n v="148.08057417893343"/>
    <n v="139.4332008995928"/>
  </r>
  <r>
    <x v="0"/>
    <s v="1515620131207004"/>
    <n v="1304.3759858000001"/>
    <n v="1304.3759858000001"/>
    <n v="0.94160359434525431"/>
    <n v="3"/>
    <n v="6.2842892271189965E-3"/>
    <n v="8.1970759556756612"/>
    <n v="7.7183961829852628"/>
  </r>
  <r>
    <x v="0"/>
    <s v="1515620131207012"/>
    <n v="1304.3759858000001"/>
    <n v="1304.3759858000001"/>
    <n v="0.94160359434525431"/>
    <n v="3"/>
    <n v="6.2842892271189965E-3"/>
    <n v="8.1970759556756612"/>
    <n v="7.7183961829852628"/>
  </r>
  <r>
    <x v="0"/>
    <s v="1515620131220013"/>
    <n v="1065.6147648000001"/>
    <n v="1065.6147648000001"/>
    <n v="0.94160359434525442"/>
    <n v="1"/>
    <n v="1.8852867681356991E-2"/>
    <n v="20.089894160074753"/>
    <n v="18.916716551142123"/>
  </r>
  <r>
    <x v="0"/>
    <s v="1530420130112006"/>
    <n v="94.698955431000002"/>
    <n v="94.698955431000002"/>
    <n v="0.94160359434525442"/>
    <n v="12"/>
    <n v="3.1421446135594985E-2"/>
    <n v="2.9755781271722768"/>
    <n v="2.8018150598005365"/>
  </r>
  <r>
    <x v="0"/>
    <s v="1530420130518067"/>
    <n v="117.78932408"/>
    <n v="117.78932408"/>
    <n v="0.94160359434525431"/>
    <n v="16"/>
    <n v="0.10054862763390394"/>
    <n v="11.843554886169155"/>
    <n v="11.151933850642175"/>
  </r>
  <r>
    <x v="0"/>
    <s v="1530420130518078"/>
    <n v="117.78932408"/>
    <n v="117.78932408"/>
    <n v="0.94160359434525431"/>
    <n v="3"/>
    <n v="6.2842892271189965E-3"/>
    <n v="0.74022218038557219"/>
    <n v="0.69699586566513594"/>
  </r>
  <r>
    <x v="0"/>
    <s v="1530420130518093"/>
    <n v="117.78932408"/>
    <n v="117.78932408"/>
    <n v="0.94160359434525431"/>
    <n v="3"/>
    <n v="6.2842892271189965E-3"/>
    <n v="0.74022218038557219"/>
    <n v="0.69699586566513594"/>
  </r>
  <r>
    <x v="0"/>
    <s v="1530420130518104"/>
    <n v="117.78932408"/>
    <n v="117.78932408"/>
    <n v="0.94160359434525431"/>
    <n v="4"/>
    <n v="6.2842892271189965E-3"/>
    <n v="0.74022218038557219"/>
    <n v="0.69699586566513594"/>
  </r>
  <r>
    <x v="0"/>
    <s v="1530420130518111"/>
    <n v="117.78932408"/>
    <n v="117.78932408"/>
    <n v="0.94160359434525442"/>
    <n v="6"/>
    <n v="1.8852867681356991E-2"/>
    <n v="2.2206665411567168"/>
    <n v="2.0909875969954084"/>
  </r>
  <r>
    <x v="0"/>
    <s v="1530420130804008"/>
    <n v="656.39450472999999"/>
    <n v="656.39450472999999"/>
    <n v="0.94160359434525431"/>
    <n v="2"/>
    <n v="6.2842892271189965E-3"/>
    <n v="4.1249729148148484"/>
    <n v="3.8840893231664819"/>
  </r>
  <r>
    <x v="0"/>
    <s v="1530420130804012"/>
    <n v="656.39450472999999"/>
    <n v="656.39450472999999"/>
    <n v="1.3966599492392544"/>
    <n v="9"/>
    <n v="2.0628428922711901"/>
    <n v="1354.0387386081486"/>
    <n v="1891.1316759324409"/>
  </r>
  <r>
    <x v="0"/>
    <s v="1530420130804019"/>
    <n v="656.39450472999999"/>
    <n v="656.39450472999999"/>
    <n v="0.76665607150898496"/>
    <n v="6"/>
    <n v="8.0251371569084764"/>
    <n v="5267.6559294992594"/>
    <n v="4038.4804009709128"/>
  </r>
  <r>
    <x v="0"/>
    <s v="1530420130804022"/>
    <n v="656.39450472999999"/>
    <n v="656.39450472999999"/>
    <n v="1.1899759345909653"/>
    <n v="15"/>
    <n v="3.0062842892271191"/>
    <n v="1973.308487104815"/>
    <n v="2348.189611178836"/>
  </r>
  <r>
    <x v="0"/>
    <s v="1530420130811001"/>
    <n v="1507.158529"/>
    <n v="1507.158529"/>
    <n v="0.66138678655463268"/>
    <n v="4"/>
    <n v="1"/>
    <n v="1507.158529"/>
    <n v="996.81473632371717"/>
  </r>
  <r>
    <x v="0"/>
    <s v="1530420130811007"/>
    <n v="1507.158529"/>
    <n v="1507.158529"/>
    <n v="0.94160359434525431"/>
    <n v="4"/>
    <n v="6.2842892271189965E-3"/>
    <n v="9.4714201073552147"/>
    <n v="8.9183232166395854"/>
  </r>
  <r>
    <x v="0"/>
    <s v="1530420130811017"/>
    <n v="1507.158529"/>
    <n v="1507.158529"/>
    <n v="0.94160359434525431"/>
    <n v="4"/>
    <n v="5.0274313816951972E-2"/>
    <n v="75.771360858841717"/>
    <n v="71.346585733116683"/>
  </r>
  <r>
    <x v="0"/>
    <s v="1530420130908011"/>
    <n v="10.068653126999999"/>
    <n v="10.068653126999999"/>
    <n v="1.1012319164431388"/>
    <n v="20"/>
    <n v="11.227781589725428"/>
    <n v="113.04863821266196"/>
    <n v="124.49276851021678"/>
  </r>
  <r>
    <x v="0"/>
    <s v="1530420131001008"/>
    <n v="1198.1655330999999"/>
    <n v="1198.1655330999999"/>
    <n v="0.94160359434525431"/>
    <n v="2"/>
    <n v="6.2842892271189965E-3"/>
    <n v="7.5296187519656188"/>
    <n v="7.0899160809002542"/>
  </r>
  <r>
    <x v="0"/>
    <s v="1530420131012010"/>
    <n v="28.783951097999999"/>
    <n v="28.783951097999999"/>
    <n v="0.94160359434525431"/>
    <n v="2"/>
    <n v="6.2842892271189965E-3"/>
    <n v="0.18088667379908141"/>
    <n v="0.17032354221837259"/>
  </r>
  <r>
    <x v="0"/>
    <s v="1530420131012012"/>
    <n v="28.783951097999999"/>
    <n v="28.783951097999999"/>
    <n v="1.6755131926050697"/>
    <n v="5"/>
    <n v="1.040310015"/>
    <n v="29.944232598519644"/>
    <n v="50.171956761254449"/>
  </r>
  <r>
    <x v="0"/>
    <s v="1530420131110001"/>
    <n v="6.8923189411000001"/>
    <n v="6.8923189411000001"/>
    <n v="1.895975454967358"/>
    <n v="4"/>
    <n v="0.49706648599999997"/>
    <n v="3.425940756443818"/>
    <n v="6.4954995843897825"/>
  </r>
  <r>
    <x v="0"/>
    <s v="1534520130222022"/>
    <n v="428.57251601000002"/>
    <n v="428.57251601000002"/>
    <n v="0.94160359434525431"/>
    <n v="8"/>
    <n v="1.2568578454237993E-2"/>
    <n v="5.3865472908018539"/>
    <n v="5.0719922901297174"/>
  </r>
  <r>
    <x v="0"/>
    <s v="1534720130901009"/>
    <n v="2474.3809532"/>
    <n v="2474.3809532"/>
    <n v="0.9708317136211525"/>
    <n v="1"/>
    <n v="4.0628428922711901"/>
    <n v="10053.021068479833"/>
    <n v="9759.7916709818255"/>
  </r>
  <r>
    <x v="0"/>
    <s v="1543720130102024"/>
    <n v="380.97520506000001"/>
    <n v="380.97520506000001"/>
    <n v="0.94160359434525431"/>
    <n v="2"/>
    <n v="6.2842892271189965E-3"/>
    <n v="2.3941583769580088"/>
    <n v="2.2543481331754616"/>
  </r>
  <r>
    <x v="0"/>
    <s v="1543720130102026"/>
    <n v="380.97520506000001"/>
    <n v="380.97520506000001"/>
    <n v="0.94160359434525431"/>
    <n v="4"/>
    <n v="2.5137156908475986E-2"/>
    <n v="9.5766335078320353"/>
    <n v="9.0173925327018463"/>
  </r>
  <r>
    <x v="0"/>
    <s v="1543720130106029"/>
    <n v="429.07211192"/>
    <n v="429.07211192"/>
    <n v="0.94160359434525442"/>
    <n v="9"/>
    <n v="3.1421446135594985E-2"/>
    <n v="13.482066252980262"/>
    <n v="12.694762043007071"/>
  </r>
  <r>
    <x v="0"/>
    <s v="1544420130825027"/>
    <n v="74.057937459000001"/>
    <n v="74.057937459000001"/>
    <n v="0.94160359434525431"/>
    <n v="1"/>
    <n v="6.2842892271189965E-3"/>
    <n v="0.46540149855624613"/>
    <n v="0.43822372385422903"/>
  </r>
  <r>
    <x v="0"/>
    <s v="1544720130825001"/>
    <n v="278.18471133000003"/>
    <n v="278.18471133000003"/>
    <n v="1.0582188584549912"/>
    <n v="2"/>
    <n v="1.3599822015"/>
    <n v="378.32625613821546"/>
    <n v="400.35197889413297"/>
  </r>
  <r>
    <x v="0"/>
    <s v="1549120130125004"/>
    <n v="998.36756224999999"/>
    <n v="998.36756224999999"/>
    <n v="0.94160359434525431"/>
    <n v="1"/>
    <n v="1.2568578454237993E-2"/>
    <n v="12.548061032305458"/>
    <n v="11.815299370082442"/>
  </r>
  <r>
    <x v="0"/>
    <s v="1549120130125007"/>
    <n v="998.36756224999999"/>
    <n v="998.36756224999999"/>
    <n v="0.94160359434525442"/>
    <n v="1"/>
    <n v="0.31421446135594983"/>
    <n v="313.70152580763647"/>
    <n v="295.38248425206109"/>
  </r>
  <r>
    <x v="0"/>
    <s v="1549120130210018"/>
    <n v="1090.3130659999999"/>
    <n v="1090.3130659999999"/>
    <n v="0.94160359434525431"/>
    <n v="1"/>
    <n v="6.2842892271189965E-3"/>
    <n v="6.8518426548508833"/>
    <n v="6.451719671695721"/>
  </r>
  <r>
    <x v="0"/>
    <s v="1549120130210021"/>
    <n v="1090.3130659999999"/>
    <n v="1090.3130659999999"/>
    <n v="0.94160359434525431"/>
    <n v="1"/>
    <n v="6.2842892271189965E-3"/>
    <n v="6.8518426548508833"/>
    <n v="6.451719671695721"/>
  </r>
  <r>
    <x v="0"/>
    <s v="1549120130221006"/>
    <n v="308.12680741999998"/>
    <n v="308.12680741999998"/>
    <n v="0.94160359434525442"/>
    <n v="2"/>
    <n v="1.8852867681356991E-2"/>
    <n v="5.8090739293682265"/>
    <n v="5.4698448917104328"/>
  </r>
  <r>
    <x v="0"/>
    <s v="1549120130317010"/>
    <n v="3291.6466823999999"/>
    <n v="3291.6466823999999"/>
    <n v="0.94160359434525431"/>
    <n v="3"/>
    <n v="6.2842892271189965E-3"/>
    <n v="20.685659785688305"/>
    <n v="19.477691605607191"/>
  </r>
  <r>
    <x v="0"/>
    <s v="1549120130410003"/>
    <n v="4887.1928448999997"/>
    <n v="4887.1928448999997"/>
    <n v="0.94160359434525442"/>
    <n v="1"/>
    <n v="1.8852867681356991E-2"/>
    <n v="92.137600038174327"/>
    <n v="86.757095370290401"/>
  </r>
  <r>
    <x v="0"/>
    <s v="1549120130512003"/>
    <n v="871.45286297999996"/>
    <n v="871.45286297999996"/>
    <n v="0.94160359434525442"/>
    <n v="4"/>
    <n v="0.12568578454237994"/>
    <n v="109.52923677534443"/>
    <n v="103.13312303355674"/>
  </r>
  <r>
    <x v="0"/>
    <s v="1549120130623009"/>
    <n v="66.023449065999998"/>
    <n v="66.023449065999998"/>
    <n v="0.94160359434525431"/>
    <n v="1"/>
    <n v="6.2842892271189965E-3"/>
    <n v="0.41491044970270358"/>
    <n v="0.39068117077147152"/>
  </r>
  <r>
    <x v="0"/>
    <s v="1549120130929002"/>
    <n v="2540.0816100000002"/>
    <n v="2540.0816100000002"/>
    <n v="0.94160359434525431"/>
    <n v="2"/>
    <n v="1.2568578454237993E-2"/>
    <n v="31.925214995452155"/>
    <n v="30.060897189962763"/>
  </r>
  <r>
    <x v="0"/>
    <s v="1549120130929007"/>
    <n v="2540.0816100000002"/>
    <n v="2540.0816100000002"/>
    <n v="0.94160359434525442"/>
    <n v="4"/>
    <n v="4.3990024589832977E-2"/>
    <n v="111.73825248408255"/>
    <n v="105.21314016486969"/>
  </r>
  <r>
    <x v="0"/>
    <s v="1549120131014001"/>
    <n v="62.499226593000003"/>
    <n v="62.499226593000003"/>
    <n v="1.1254061904804311"/>
    <n v="49"/>
    <n v="9.4812970649559514"/>
    <n v="592.57373365822787"/>
    <n v="666.88614817507187"/>
  </r>
  <r>
    <x v="0"/>
    <s v="1550820130202016"/>
    <n v="199.92040574999999"/>
    <n v="199.92040574999999"/>
    <n v="0.94160359434525442"/>
    <n v="9"/>
    <n v="0.18852867681356988"/>
    <n v="37.690729564079504"/>
    <n v="35.489726431032203"/>
  </r>
  <r>
    <x v="0"/>
    <s v="1550820130713006"/>
    <n v="177.58485836"/>
    <n v="177.58485836"/>
    <n v="0.94160359434525442"/>
    <n v="9"/>
    <n v="6.2842892271189971E-2"/>
    <n v="11.159946122912009"/>
    <n v="10.508245382033333"/>
  </r>
  <r>
    <x v="0"/>
    <s v="1550820130713009"/>
    <n v="177.58485836"/>
    <n v="177.58485836"/>
    <n v="0.94160359434525431"/>
    <n v="4"/>
    <n v="6.2842892271189965E-3"/>
    <n v="1.1159946122912008"/>
    <n v="1.0508245382033332"/>
  </r>
  <r>
    <x v="0"/>
    <s v="1550820130713022"/>
    <n v="177.58485836"/>
    <n v="177.58485836"/>
    <n v="0.84152994677461479"/>
    <n v="4"/>
    <n v="1.0377057353627139"/>
    <n v="184.28082603374719"/>
    <n v="155.07783372376133"/>
  </r>
  <r>
    <x v="0"/>
    <s v="1550820130713032"/>
    <n v="177.58485836"/>
    <n v="177.58485836"/>
    <n v="0.94160359434525431"/>
    <n v="3"/>
    <n v="6.2842892271189965E-3"/>
    <n v="1.1159946122912008"/>
    <n v="1.0508245382033332"/>
  </r>
  <r>
    <x v="0"/>
    <s v="1550820130725002"/>
    <n v="1547.3898991999999"/>
    <n v="1547.3898991999999"/>
    <n v="0.94160359434525442"/>
    <n v="2"/>
    <n v="8.1695759952546951E-2"/>
    <n v="126.41519375803902"/>
    <n v="119.03300082242131"/>
  </r>
  <r>
    <x v="0"/>
    <s v="1550820130902001"/>
    <n v="10.068653126999999"/>
    <n v="10.068653126999999"/>
    <n v="1.3329267740089294"/>
    <n v="3"/>
    <n v="2.2304740237999998"/>
    <n v="22.457869254426139"/>
    <n v="29.934695216416557"/>
  </r>
  <r>
    <x v="0"/>
    <s v="1550820131018005"/>
    <n v="23.850390305999998"/>
    <n v="23.850390305999998"/>
    <n v="1.4691928774596099"/>
    <n v="9"/>
    <n v="2.1287180928355949"/>
    <n v="50.770757365572877"/>
    <n v="74.592035104729703"/>
  </r>
  <r>
    <x v="0"/>
    <s v="1550820131020005"/>
    <n v="23.914783588999999"/>
    <n v="23.914783588999999"/>
    <n v="0.94160359434525442"/>
    <n v="25"/>
    <n v="6.2842892271189971E-2"/>
    <n v="1.5028741687723488"/>
    <n v="1.4151117191646803"/>
  </r>
  <r>
    <x v="0"/>
    <s v="1550820131020010"/>
    <n v="23.914783588999999"/>
    <n v="23.914783588999999"/>
    <n v="1.0548258696184449"/>
    <n v="9"/>
    <n v="4.3197551133423806"/>
    <n v="103.3060086930592"/>
    <n v="108.9698504564668"/>
  </r>
  <r>
    <x v="0"/>
    <s v="1550820131020013"/>
    <n v="23.914783588999999"/>
    <n v="23.914783588999999"/>
    <n v="0.94160359434525431"/>
    <n v="4"/>
    <n v="6.2842892271189965E-3"/>
    <n v="0.15028741687723488"/>
    <n v="0.141511171916468"/>
  </r>
  <r>
    <x v="0"/>
    <s v="1550820131020017"/>
    <n v="23.914783588999999"/>
    <n v="23.914783588999999"/>
    <n v="0.94160359434525431"/>
    <n v="4"/>
    <n v="6.2842892271189965E-3"/>
    <n v="0.15028741687723488"/>
    <n v="0.141511171916468"/>
  </r>
  <r>
    <x v="0"/>
    <s v="1550820131206001"/>
    <n v="24.449648183000001"/>
    <n v="24.449648183000001"/>
    <n v="0.94160359434525431"/>
    <n v="6"/>
    <n v="6.2842892271189965E-3"/>
    <n v="0.15364866068327646"/>
    <n v="0.14467613116570746"/>
  </r>
  <r>
    <x v="0"/>
    <s v="1554220130629003"/>
    <n v="275.20584989999998"/>
    <n v="275.20584989999998"/>
    <n v="0.94160359434525431"/>
    <n v="3"/>
    <n v="6.2842892271189965E-3"/>
    <n v="1.7294731577666975"/>
    <n v="1.6284781416767595"/>
  </r>
  <r>
    <x v="0"/>
    <s v="1554220130727006"/>
    <n v="361.93271391000002"/>
    <n v="361.93271391000002"/>
    <n v="0.89569974077127867"/>
    <n v="4"/>
    <n v="2.0502743138169519"/>
    <n v="742.06134665973241"/>
    <n v="664.66415583950823"/>
  </r>
  <r>
    <x v="0"/>
    <s v="1554220130831010"/>
    <n v="16.098878672000001"/>
    <n v="16.098878672000001"/>
    <n v="0.94160359434525442"/>
    <n v="24"/>
    <n v="6.2842892271189971E-2"/>
    <n v="1.0117000980714539"/>
    <n v="0.95262044874352736"/>
  </r>
  <r>
    <x v="0"/>
    <s v="1554220131006004"/>
    <n v="268.31011913999998"/>
    <n v="268.31011913999998"/>
    <n v="0.97003395361346134"/>
    <n v="4"/>
    <n v="1"/>
    <n v="268.31011913999998"/>
    <n v="260.26992566387304"/>
  </r>
  <r>
    <x v="0"/>
    <s v="1555820130106008"/>
    <n v="516.60639877999995"/>
    <n v="516.60639877999995"/>
    <n v="0.94160359434525431"/>
    <n v="2"/>
    <n v="6.2842892271189965E-3"/>
    <n v="3.246504026513894"/>
    <n v="3.0569198604218233"/>
  </r>
  <r>
    <x v="0"/>
    <s v="1555820130403002"/>
    <n v="2464.2889307"/>
    <n v="2464.2889307"/>
    <n v="1.2345886682353142"/>
    <n v="2"/>
    <n v="5"/>
    <n v="12321.444653500001"/>
    <n v="15211.915945499699"/>
  </r>
  <r>
    <x v="0"/>
    <s v="1555820130922015"/>
    <n v="358.94624282000001"/>
    <n v="358.94624282000001"/>
    <n v="0.94160359434525442"/>
    <n v="2"/>
    <n v="1.8852867681356991E-2"/>
    <n v="6.7671660206056972"/>
    <n v="6.3719878485333963"/>
  </r>
  <r>
    <x v="0"/>
    <s v="1561120130413001"/>
    <n v="1628.1197866"/>
    <n v="1628.1197866"/>
    <n v="0.94160359434525431"/>
    <n v="1"/>
    <n v="6.2842892271189965E-3"/>
    <n v="10.23157563538966"/>
    <n v="9.6340883940982334"/>
  </r>
  <r>
    <x v="0"/>
    <s v="1561120130428010"/>
    <n v="1696.6803723"/>
    <n v="1696.6803723"/>
    <n v="0.94160359434525442"/>
    <n v="4"/>
    <n v="7.5411470725427962E-2"/>
    <n v="127.94916222610966"/>
    <n v="120.47739104556891"/>
  </r>
  <r>
    <x v="0"/>
    <s v="1561120130616011"/>
    <n v="165.02788806000001"/>
    <n v="165.02788806000001"/>
    <n v="0.94160359434525442"/>
    <n v="8"/>
    <n v="1.8852867681356991E-2"/>
    <n v="3.1112489373289733"/>
    <n v="2.9295631822918144"/>
  </r>
  <r>
    <x v="0"/>
    <s v="1561120130707010"/>
    <n v="911.35902858999998"/>
    <n v="911.35902858999998"/>
    <n v="0.94160359434525431"/>
    <n v="4"/>
    <n v="1.2568578454237993E-2"/>
    <n v="11.454487450811541"/>
    <n v="10.785586555066757"/>
  </r>
  <r>
    <x v="0"/>
    <s v="1561120130831005"/>
    <n v="1855.7730282"/>
    <n v="1855.7730282"/>
    <n v="0.94160359434525431"/>
    <n v="1"/>
    <n v="6.2842892271189965E-3"/>
    <n v="11.662214449095258"/>
    <n v="10.981183043293255"/>
  </r>
  <r>
    <x v="0"/>
    <s v="1561120131130003"/>
    <n v="510.94677783999998"/>
    <n v="510.94677783999998"/>
    <n v="0.94160359434525431"/>
    <n v="3"/>
    <n v="6.2842892271189965E-3"/>
    <n v="3.210937331611075"/>
    <n v="3.0234301326623481"/>
  </r>
  <r>
    <x v="0"/>
    <s v="1561120131130009"/>
    <n v="510.94677783999998"/>
    <n v="510.94677783999998"/>
    <n v="0.94160359434525431"/>
    <n v="4"/>
    <n v="1.2568578454237993E-2"/>
    <n v="6.4218746632221499"/>
    <n v="6.0468602653246961"/>
  </r>
  <r>
    <x v="0"/>
    <s v="1561220130504015"/>
    <n v="584.05747968000003"/>
    <n v="584.05747968000003"/>
    <n v="0.83429550083679171"/>
    <n v="4"/>
    <n v="1.025137156908476"/>
    <n v="598.73902419028525"/>
    <n v="499.525274057366"/>
  </r>
  <r>
    <x v="0"/>
    <s v="1561220130519030"/>
    <n v="388.55451012999998"/>
    <n v="388.55451012999998"/>
    <n v="0.94160359434525442"/>
    <n v="5"/>
    <n v="6.2842892271189971E-2"/>
    <n v="24.417889221584581"/>
    <n v="22.991972257368289"/>
  </r>
  <r>
    <x v="0"/>
    <s v="1561220130602006"/>
    <n v="210.77973143"/>
    <n v="210.77973143"/>
    <n v="0.94160359434525431"/>
    <n v="3"/>
    <n v="6.2842892271189965E-3"/>
    <n v="1.3246007955205843"/>
    <n v="1.2472488701347655"/>
  </r>
  <r>
    <x v="0"/>
    <s v="1561220130613001"/>
    <n v="3624.3056216999998"/>
    <n v="3624.3056216999998"/>
    <n v="0.94160359434525431"/>
    <n v="2"/>
    <n v="1.2568578454237993E-2"/>
    <n v="45.55236954847225"/>
    <n v="42.89227489778478"/>
  </r>
  <r>
    <x v="0"/>
    <s v="1561220130629005"/>
    <n v="188.63825624"/>
    <n v="188.63825624"/>
    <n v="0.94160359434525442"/>
    <n v="3"/>
    <n v="3.7705735362713981E-2"/>
    <n v="7.1127441690692699"/>
    <n v="6.6973854752538742"/>
  </r>
  <r>
    <x v="0"/>
    <s v="1561220130629012"/>
    <n v="188.63825624"/>
    <n v="188.63825624"/>
    <n v="0.79366414386555928"/>
    <n v="2"/>
    <n v="1"/>
    <n v="188.63825624"/>
    <n v="149.7154201390116"/>
  </r>
  <r>
    <x v="0"/>
    <s v="1561220130714001"/>
    <n v="695.57761469000002"/>
    <n v="695.57761469000002"/>
    <n v="0.94160359434525431"/>
    <n v="3"/>
    <n v="6.2842892271189965E-3"/>
    <n v="4.3712109106214951"/>
    <n v="4.1159479050823924"/>
  </r>
  <r>
    <x v="0"/>
    <s v="1561220130914008"/>
    <n v="142.19604620000001"/>
    <n v="142.19604620000001"/>
    <n v="0.94160359434525442"/>
    <n v="4"/>
    <n v="6.2842892271189971E-2"/>
    <n v="8.936010812735752"/>
    <n v="8.4141799003800415"/>
  </r>
  <r>
    <x v="0"/>
    <s v="1561220130914023"/>
    <n v="142.19604620000001"/>
    <n v="142.19604620000001"/>
    <n v="0.94160359434525431"/>
    <n v="12"/>
    <n v="2.5137156908475986E-2"/>
    <n v="3.5744043250943007"/>
    <n v="3.3656719601520164"/>
  </r>
  <r>
    <x v="0"/>
    <s v="1563220130824001"/>
    <n v="120.04425999999999"/>
    <n v="120.04425999999999"/>
    <n v="1.1148321278331352"/>
    <n v="10"/>
    <n v="4.2199501229491645"/>
    <n v="506.58078974634145"/>
    <n v="564.75253975230396"/>
  </r>
  <r>
    <x v="0"/>
    <s v="1563220131014004"/>
    <n v="55.613411878999997"/>
    <n v="55.613411878999997"/>
    <n v="1.3668660255462408"/>
    <n v="1"/>
    <n v="1"/>
    <n v="55.613411878999997"/>
    <n v="76.016083262114819"/>
  </r>
  <r>
    <x v="0"/>
    <s v="1563220131019001"/>
    <n v="426.8797659"/>
    <n v="426.8797659"/>
    <n v="0.94160359434525431"/>
    <n v="1"/>
    <n v="1.2568578454237993E-2"/>
    <n v="5.365271828240898"/>
    <n v="5.0519592381109639"/>
  </r>
  <r>
    <x v="0"/>
    <s v="1563220131019002"/>
    <n v="834.97821102"/>
    <n v="834.97821102"/>
    <n v="0.94160359434525442"/>
    <n v="2"/>
    <n v="1.8852867681356991E-2"/>
    <n v="15.741733729176236"/>
    <n v="14.82247306061827"/>
  </r>
  <r>
    <x v="0"/>
    <s v="1563220131019010"/>
    <n v="426.8797659"/>
    <n v="426.8797659"/>
    <n v="0.94160359434525431"/>
    <n v="9"/>
    <n v="5.0274313816951972E-2"/>
    <n v="21.461087312963592"/>
    <n v="20.207836952443856"/>
  </r>
  <r>
    <x v="0"/>
    <s v="1563220131025001"/>
    <n v="480.37134036999998"/>
    <n v="480.37134036999998"/>
    <n v="0.94160359434525431"/>
    <n v="1"/>
    <n v="6.2842892271189965E-3"/>
    <n v="3.0187924393039038"/>
    <n v="2.8425058114308337"/>
  </r>
  <r>
    <x v="0"/>
    <s v="1563220131209001"/>
    <n v="996.04029055000001"/>
    <n v="996.04029055000001"/>
    <n v="0.94160359434525431"/>
    <n v="4"/>
    <n v="1.2568578454237993E-2"/>
    <n v="12.51881053535968"/>
    <n v="11.787756997021912"/>
  </r>
  <r>
    <x v="0"/>
    <s v="1563220131209004"/>
    <n v="996.04029055000001"/>
    <n v="996.04029055000001"/>
    <n v="0.94160359434525442"/>
    <n v="9"/>
    <n v="8.7980049179665953E-2"/>
    <n v="87.631673747517766"/>
    <n v="82.514298979153395"/>
  </r>
  <r>
    <x v="0"/>
    <s v="1563220131209008"/>
    <n v="996.04029055000001"/>
    <n v="996.04029055000001"/>
    <n v="2.0118155702212666"/>
    <n v="4"/>
    <n v="1.056558603044071"/>
    <n v="1052.3749379591186"/>
    <n v="2117.1842858967943"/>
  </r>
  <r>
    <x v="0"/>
    <s v="1563220131209010"/>
    <n v="1165.5420779999999"/>
    <n v="1165.5420779999999"/>
    <n v="1.4788847999049728"/>
    <n v="3"/>
    <n v="1.0377057353627139"/>
    <n v="1209.4896991471755"/>
    <n v="1788.6959317103965"/>
  </r>
  <r>
    <x v="0"/>
    <s v="1563220131214001"/>
    <n v="3051.0463147999999"/>
    <n v="3051.0463147999999"/>
    <n v="0.94160359434525442"/>
    <n v="4"/>
    <n v="3.7705735362713981E-2"/>
    <n v="115.04194492523253"/>
    <n v="108.32390884206775"/>
  </r>
  <r>
    <x v="0"/>
    <s v="1563220131214003"/>
    <n v="3051.0463147999999"/>
    <n v="3051.0463147999999"/>
    <n v="1.4482052787347766"/>
    <n v="4"/>
    <n v="1.100548627633904"/>
    <n v="3357.8248346006203"/>
    <n v="4862.8196505353462"/>
  </r>
  <r>
    <x v="0"/>
    <s v="1563220131231002"/>
    <n v="7462.2016645000003"/>
    <n v="7462.2016645000003"/>
    <n v="0.94160359434525431"/>
    <n v="1"/>
    <n v="6.2842892271189965E-3"/>
    <n v="46.8946335308068"/>
    <n v="44.156155488111168"/>
  </r>
  <r>
    <x v="0"/>
    <s v="1605020130430001"/>
    <n v="280.18715503999999"/>
    <n v="280.18715503999999"/>
    <n v="0.94160359434525442"/>
    <n v="9"/>
    <n v="0.47132169203392477"/>
    <n v="132.05828399962442"/>
    <n v="124.34655487711275"/>
  </r>
  <r>
    <x v="0"/>
    <s v="1605020131006006"/>
    <n v="1498.1369189"/>
    <n v="1498.1369189"/>
    <n v="0.94160359434525431"/>
    <n v="10"/>
    <n v="1.2568578454237993E-2"/>
    <n v="18.829451400385032"/>
    <n v="17.729879118151828"/>
  </r>
  <r>
    <x v="0"/>
    <s v="1657320130617010"/>
    <n v="128.12939537"/>
    <n v="128.12939537"/>
    <n v="0.94160359434525431"/>
    <n v="1"/>
    <n v="6.2842892271189965E-3"/>
    <n v="0.80520217900096158"/>
    <n v="0.75818126592193624"/>
  </r>
  <r>
    <x v="0"/>
    <s v="1657320130624003"/>
    <n v="61.733758188000003"/>
    <n v="61.733758188000003"/>
    <n v="0.94160359434525442"/>
    <n v="4"/>
    <n v="1.8852867681356991E-2"/>
    <n v="1.1638583745912527"/>
    <n v="1.0958932288239491"/>
  </r>
  <r>
    <x v="0"/>
    <s v="1657320130629002"/>
    <n v="64.096987248000005"/>
    <n v="64.096987248000005"/>
    <n v="0.94160359434525431"/>
    <n v="1"/>
    <n v="6.2842892271189965E-3"/>
    <n v="0.40280400645339015"/>
    <n v="0.3792817002931812"/>
  </r>
  <r>
    <x v="0"/>
    <s v="1657320130629005"/>
    <n v="64.096987248000005"/>
    <n v="64.096987248000005"/>
    <n v="0.94160359434525431"/>
    <n v="1"/>
    <n v="6.2842892271189965E-3"/>
    <n v="0.40280400645339015"/>
    <n v="0.3792817002931812"/>
  </r>
  <r>
    <x v="0"/>
    <s v="1657320130629007"/>
    <n v="64.096987248000005"/>
    <n v="64.096987248000005"/>
    <n v="0.94160359434525431"/>
    <n v="1"/>
    <n v="1.2568578454237993E-2"/>
    <n v="0.8056080129067803"/>
    <n v="0.7585634005863624"/>
  </r>
  <r>
    <x v="0"/>
    <s v="1657320130702001"/>
    <n v="311.17407584"/>
    <n v="311.17407584"/>
    <n v="0.94160359434525431"/>
    <n v="1"/>
    <n v="6.2842892271189965E-3"/>
    <n v="1.9555078925600216"/>
    <n v="1.8413132604050297"/>
  </r>
  <r>
    <x v="0"/>
    <s v="1657320130707010"/>
    <n v="635.16350037999996"/>
    <n v="635.16350037999996"/>
    <n v="0.94160359434525442"/>
    <n v="9"/>
    <n v="3.1421446135594985E-2"/>
    <n v="19.957755714486133"/>
    <n v="18.792294515824683"/>
  </r>
  <r>
    <x v="0"/>
    <s v="1657320131029001"/>
    <n v="186.80778577999999"/>
    <n v="186.80778577999999"/>
    <n v="0.94160359434525442"/>
    <n v="9"/>
    <n v="0.12568578454237994"/>
    <n v="23.479083114384146"/>
    <n v="22.107989052435084"/>
  </r>
  <r>
    <x v="0"/>
    <s v="1657320131213008"/>
    <n v="208.5465264"/>
    <n v="208.5465264"/>
    <n v="0.94160359434525431"/>
    <n v="1"/>
    <n v="6.2842892271189965E-3"/>
    <n v="1.3105666892086074"/>
    <n v="1.2340343051879845"/>
  </r>
  <r>
    <x v="0"/>
    <s v="1657320131216001"/>
    <n v="277.94198005999999"/>
    <n v="277.94198005999999"/>
    <n v="1.3180422740304325"/>
    <n v="12"/>
    <n v="1.012568578454238"/>
    <n v="281.43531564211037"/>
    <n v="370.94364342139971"/>
  </r>
  <r>
    <x v="0"/>
    <s v="1657420130518001"/>
    <n v="45.646145996000001"/>
    <n v="45.646145996000001"/>
    <n v="0.94160359434525442"/>
    <n v="9"/>
    <n v="0.56558603044070965"/>
    <n v="25.816822518794734"/>
    <n v="24.309212878270625"/>
  </r>
  <r>
    <x v="0"/>
    <s v="1657420130608001"/>
    <n v="25.358969997999999"/>
    <n v="25.358969997999999"/>
    <n v="1.2023818451145718"/>
    <n v="16"/>
    <n v="10.389625932081378"/>
    <n v="263.47021230209447"/>
    <n v="316.79180000052031"/>
  </r>
  <r>
    <x v="0"/>
    <s v="1657420130616017"/>
    <n v="30.289196254"/>
    <n v="30.289196254"/>
    <n v="0.92116197950248335"/>
    <n v="9"/>
    <n v="3.3770573536271398"/>
    <n v="102.28835294502632"/>
    <n v="94.224141678889112"/>
  </r>
  <r>
    <x v="0"/>
    <s v="1657420130628004"/>
    <n v="497.52061758000008"/>
    <n v="497.52061758000008"/>
    <n v="0.81879736942910197"/>
    <n v="9"/>
    <n v="5.1256857845423802"/>
    <n v="2550.1343570465524"/>
    <n v="2088.0433032404912"/>
  </r>
  <r>
    <x v="0"/>
    <s v="1657420130628008"/>
    <n v="497.52061758000002"/>
    <n v="497.52061758000002"/>
    <n v="0.94160359434525442"/>
    <n v="4"/>
    <n v="6.2842892271189971E-2"/>
    <n v="31.265634573275843"/>
    <n v="29.43983389368179"/>
  </r>
  <r>
    <x v="0"/>
    <s v="1657420130628014"/>
    <n v="497.52061758000008"/>
    <n v="497.52061758000008"/>
    <n v="0.94160359434525442"/>
    <n v="9"/>
    <n v="6.2842892271189971E-2"/>
    <n v="31.265634573275847"/>
    <n v="29.439833893681794"/>
  </r>
  <r>
    <x v="0"/>
    <s v="1657420130728005"/>
    <n v="209.80662465"/>
    <n v="209.80662465"/>
    <n v="0.94160359434525442"/>
    <n v="9"/>
    <n v="1.8852867681356991E-2"/>
    <n v="3.955456533198582"/>
    <n v="3.7244720889362042"/>
  </r>
  <r>
    <x v="0"/>
    <s v="1657420130901003"/>
    <n v="75.003140819999999"/>
    <n v="75.003140819999999"/>
    <n v="1.6229473122099545"/>
    <n v="16"/>
    <n v="2.25137156908476"/>
    <n v="168.85993883420861"/>
    <n v="274.05078387091618"/>
  </r>
  <r>
    <x v="0"/>
    <s v="1657420131004005"/>
    <n v="762.58372356999996"/>
    <n v="762.58372356999996"/>
    <n v="0.94160359434525431"/>
    <n v="1"/>
    <n v="6.2842892271189965E-3"/>
    <n v="4.7922966788072419"/>
    <n v="4.5124437779337239"/>
  </r>
  <r>
    <x v="0"/>
    <s v="1657420131206001"/>
    <n v="5.8314327822000003"/>
    <n v="5.8314327822000003"/>
    <n v="1.3005412235348679"/>
    <n v="9"/>
    <n v="8.1445386522237371"/>
    <n v="47.494329692472505"/>
    <n v="61.768333649216601"/>
  </r>
  <r>
    <x v="0"/>
    <s v="1657520130509001"/>
    <n v="1308.8000864000001"/>
    <n v="1308.8000864000001"/>
    <n v="0.94160359434525442"/>
    <n v="1"/>
    <n v="0.15710723067797491"/>
    <n v="205.62195708539829"/>
    <n v="193.6143738679167"/>
  </r>
  <r>
    <x v="0"/>
    <s v="1657520130603003"/>
    <n v="32.032383154999998"/>
    <n v="32.032383154999998"/>
    <n v="1.3036433304560491"/>
    <n v="25"/>
    <n v="18.037705735362714"/>
    <n v="577.79070135227948"/>
    <n v="753.23299421742206"/>
  </r>
  <r>
    <x v="0"/>
    <s v="1657720130810006"/>
    <n v="2709.1643275000001"/>
    <n v="2709.1643275000001"/>
    <n v="0.84510533837536406"/>
    <n v="4"/>
    <n v="3"/>
    <n v="8127.4929824999999"/>
    <n v="6868.5877071190589"/>
  </r>
  <r>
    <x v="0"/>
    <s v="1657720131019003"/>
    <n v="1337.0364749"/>
    <n v="1337.0364749"/>
    <n v="0.94160359434525442"/>
    <n v="1"/>
    <n v="1.8852867681356991E-2"/>
    <n v="25.206971746437688"/>
    <n v="23.734975199005003"/>
  </r>
  <r>
    <x v="0"/>
    <s v="1657820130417001"/>
    <n v="3121.1257566999998"/>
    <n v="3121.1257566999998"/>
    <n v="0.94160359434525431"/>
    <n v="1"/>
    <n v="6.2842892271189965E-3"/>
    <n v="19.614056969313435"/>
    <n v="18.468666541998115"/>
  </r>
  <r>
    <x v="0"/>
    <s v="1657820130427006"/>
    <n v="265.96403855"/>
    <n v="265.96403855"/>
    <n v="0.94160359434525431"/>
    <n v="1"/>
    <n v="6.2842892271189965E-3"/>
    <n v="1.6713949422608265"/>
    <n v="1.5737914852032731"/>
  </r>
  <r>
    <x v="0"/>
    <s v="1657820130427007"/>
    <n v="265.96403855"/>
    <n v="265.96403855"/>
    <n v="0.94160359434525442"/>
    <n v="1"/>
    <n v="3.1421446135594985E-2"/>
    <n v="8.3569747113041331"/>
    <n v="7.8689574260163662"/>
  </r>
  <r>
    <x v="0"/>
    <s v="1657820130608008"/>
    <n v="40.444831524000001"/>
    <n v="40.444831524000001"/>
    <n v="0.94160359434525431"/>
    <n v="1"/>
    <n v="6.2842892271189965E-3"/>
    <n v="0.25416701903891598"/>
    <n v="0.23932457869106197"/>
  </r>
  <r>
    <x v="0"/>
    <s v="1657820130608009"/>
    <n v="40.444831524000001"/>
    <n v="40.444831524000001"/>
    <n v="0.94160359434525431"/>
    <n v="1"/>
    <n v="1.2568578454237993E-2"/>
    <n v="0.50833403807783195"/>
    <n v="0.47864915738212394"/>
  </r>
  <r>
    <x v="0"/>
    <s v="1657820130608012"/>
    <n v="40.444831524000001"/>
    <n v="40.444831524000001"/>
    <n v="0.94160359434525431"/>
    <n v="1"/>
    <n v="6.2842892271189965E-3"/>
    <n v="0.25416701903891598"/>
    <n v="0.23932457869106197"/>
  </r>
  <r>
    <x v="0"/>
    <s v="1657820130608015"/>
    <n v="40.444831524000001"/>
    <n v="40.444831524000001"/>
    <n v="0.94160359434525431"/>
    <n v="1"/>
    <n v="1.2568578454237993E-2"/>
    <n v="0.50833403807783195"/>
    <n v="0.47864915738212394"/>
  </r>
  <r>
    <x v="0"/>
    <s v="1657820130608017"/>
    <n v="40.444831524000001"/>
    <n v="40.444831524000001"/>
    <n v="0.94160359434525431"/>
    <n v="1"/>
    <n v="6.2842892271189965E-3"/>
    <n v="0.25416701903891598"/>
    <n v="0.23932457869106197"/>
  </r>
  <r>
    <x v="0"/>
    <s v="1657820130608018"/>
    <n v="40.444831524000001"/>
    <n v="40.444831524000001"/>
    <n v="0.94160359434525442"/>
    <n v="1"/>
    <n v="1.8852867681356991E-2"/>
    <n v="0.76250105711674798"/>
    <n v="0.71797373607318604"/>
  </r>
  <r>
    <x v="0"/>
    <s v="1657820130608019"/>
    <n v="40.444831524000001"/>
    <n v="40.444831524000001"/>
    <n v="0.94160359434525431"/>
    <n v="1"/>
    <n v="2.5137156908475986E-2"/>
    <n v="1.0166680761556639"/>
    <n v="0.95729831476424787"/>
  </r>
  <r>
    <x v="0"/>
    <s v="1657820130630004"/>
    <n v="622.48431149999999"/>
    <n v="622.48431149999999"/>
    <n v="0.94160359434525442"/>
    <n v="2"/>
    <n v="0.12568578454237994"/>
    <n v="78.237429056200725"/>
    <n v="73.668644411650448"/>
  </r>
  <r>
    <x v="0"/>
    <s v="1657820130630005"/>
    <n v="622.48431149999999"/>
    <n v="622.48431149999999"/>
    <n v="0.94160359434525442"/>
    <n v="2"/>
    <n v="0.12568578454237994"/>
    <n v="78.237429056200725"/>
    <n v="73.668644411650448"/>
  </r>
  <r>
    <x v="0"/>
    <s v="1657820130630006"/>
    <n v="622.48431149999999"/>
    <n v="622.48431149999999"/>
    <n v="0.94160359434525442"/>
    <n v="2"/>
    <n v="0.11940149531526094"/>
    <n v="74.325557603390678"/>
    <n v="69.985212191067916"/>
  </r>
  <r>
    <x v="0"/>
    <s v="1657820130724021"/>
    <n v="598.00699738000003"/>
    <n v="598.00699738000003"/>
    <n v="0.94160359434525431"/>
    <n v="1"/>
    <n v="1.2568578454237993E-2"/>
    <n v="7.5160978627538242"/>
    <n v="7.0771847630196847"/>
  </r>
  <r>
    <x v="0"/>
    <s v="1657820130804003"/>
    <n v="1409.3134289"/>
    <n v="1409.3134289"/>
    <n v="0.94160359434525442"/>
    <n v="4"/>
    <n v="0.25137156908475988"/>
    <n v="354.26132795481618"/>
    <n v="333.57373973977786"/>
  </r>
  <r>
    <x v="0"/>
    <s v="1657820130902001"/>
    <n v="418.35982878999999"/>
    <n v="418.35982878999999"/>
    <n v="0.33069339327731634"/>
    <n v="2"/>
    <n v="1"/>
    <n v="418.35982878999999"/>
    <n v="138.34883139348219"/>
  </r>
  <r>
    <x v="0"/>
    <s v="1657820130907006"/>
    <n v="525.79182154"/>
    <n v="525.79182154"/>
    <n v="0.94160359434525431"/>
    <n v="3"/>
    <n v="6.2842892271189965E-3"/>
    <n v="3.304227879811096"/>
    <n v="3.1112728481659269"/>
  </r>
  <r>
    <x v="0"/>
    <s v="1657820131110004"/>
    <n v="379.66257660000002"/>
    <n v="379.66257660000002"/>
    <n v="0.33069339327731634"/>
    <n v="6"/>
    <n v="2"/>
    <n v="759.32515320000005"/>
    <n v="251.10381151252611"/>
  </r>
  <r>
    <x v="0"/>
    <s v="1657820131110011"/>
    <n v="379.66257660000002"/>
    <n v="379.66257660000002"/>
    <n v="0.94160359434525431"/>
    <n v="3"/>
    <n v="6.2842892271189965E-3"/>
    <n v="2.3859094400676208"/>
    <n v="2.246580904549945"/>
  </r>
  <r>
    <x v="0"/>
    <s v="1657820131110015"/>
    <n v="379.66257660000002"/>
    <n v="379.66257660000002"/>
    <n v="0.94160359434525431"/>
    <n v="4"/>
    <n v="2.5137156908475986E-2"/>
    <n v="9.5436377602704834"/>
    <n v="8.9863236181997799"/>
  </r>
  <r>
    <x v="0"/>
    <s v="1657820131231006"/>
    <n v="1998.0532900000001"/>
    <n v="1998.0532900000001"/>
    <n v="1.2824052853391774"/>
    <n v="16"/>
    <n v="32.2325187014034"/>
    <n v="64402.29003632559"/>
    <n v="82589.837130530577"/>
  </r>
  <r>
    <x v="0"/>
    <s v="1721120130616004"/>
    <n v="366.33732082"/>
    <n v="366.33732082"/>
    <n v="0.94160359434525431"/>
    <n v="2"/>
    <n v="6.2842892271189965E-3"/>
    <n v="2.3021696787207615"/>
    <n v="2.1677312442761285"/>
  </r>
  <r>
    <x v="0"/>
    <s v="1721120130727014"/>
    <n v="92.471984043000006"/>
    <n v="92.471984043000006"/>
    <n v="0.94160359434525431"/>
    <n v="4"/>
    <n v="6.2842892271189965E-3"/>
    <n v="0.58112069313174464"/>
    <n v="0.5471853334012563"/>
  </r>
  <r>
    <x v="0"/>
    <s v="1721120130823001"/>
    <n v="805.55638317"/>
    <n v="805.55638317"/>
    <n v="0.94160359434525431"/>
    <n v="1"/>
    <n v="6.2842892271189965E-3"/>
    <n v="5.0623493005921736"/>
    <n v="4.7667262972687752"/>
  </r>
  <r>
    <x v="0"/>
    <s v="1721120130825001"/>
    <n v="153.23921641000001"/>
    <n v="153.23921641000001"/>
    <n v="0.94160359434525431"/>
    <n v="3"/>
    <n v="6.2842892271189965E-3"/>
    <n v="0.96299955685751959"/>
    <n v="0.9067638440899275"/>
  </r>
  <r>
    <x v="0"/>
    <s v="1721120130912004"/>
    <n v="923.55018586000006"/>
    <n v="923.55018586000006"/>
    <n v="0.94160359434525442"/>
    <n v="4"/>
    <n v="0.15710723067797491"/>
    <n v="145.09641209259362"/>
    <n v="136.62330315298641"/>
  </r>
  <r>
    <x v="0"/>
    <s v="1721120131019009"/>
    <n v="582.65151431000004"/>
    <n v="582.65151431000004"/>
    <n v="0.94160359434525431"/>
    <n v="4"/>
    <n v="2.5137156908475986E-2"/>
    <n v="14.646202538171613"/>
    <n v="13.790916953450978"/>
  </r>
  <r>
    <x v="0"/>
    <s v="1721220130608006"/>
    <n v="8.0964821505"/>
    <n v="8.0964821505"/>
    <n v="0.50463167621843019"/>
    <n v="25"/>
    <n v="7.3142144613559497"/>
    <n v="59.21940683129742"/>
    <n v="29.883988533938773"/>
  </r>
  <r>
    <x v="0"/>
    <s v="1721220130608014"/>
    <n v="8.0964821505"/>
    <n v="8.0964821505"/>
    <n v="0.94160359434525431"/>
    <n v="3"/>
    <n v="6.2842892271189965E-3"/>
    <n v="5.0880635555948399E-2"/>
    <n v="4.7909389322051958E-2"/>
  </r>
  <r>
    <x v="0"/>
    <s v="1721220130704009"/>
    <n v="107.11432028999998"/>
    <n v="107.11432028999998"/>
    <n v="0.94160359434525442"/>
    <n v="9"/>
    <n v="1.8852867681356991E-2"/>
    <n v="2.019412107205862"/>
    <n v="1.9014856986093638"/>
  </r>
  <r>
    <x v="0"/>
    <s v="1721220130704021"/>
    <n v="107.11432028999999"/>
    <n v="107.11432028999999"/>
    <n v="0.94160359434525431"/>
    <n v="2"/>
    <n v="6.2842892271189965E-3"/>
    <n v="0.67313736906862076"/>
    <n v="0.63382856620312134"/>
  </r>
  <r>
    <x v="0"/>
    <s v="1721220130803003"/>
    <n v="96.985512260999997"/>
    <n v="96.985512260999997"/>
    <n v="0.94160359434525442"/>
    <n v="9"/>
    <n v="0.18852867681356988"/>
    <n v="18.284550296652586"/>
    <n v="17.216798280314663"/>
  </r>
  <r>
    <x v="0"/>
    <s v="1721220130803013"/>
    <n v="96.985512260999997"/>
    <n v="96.985512260999997"/>
    <n v="0.94160359434525431"/>
    <n v="2"/>
    <n v="1.2568578454237993E-2"/>
    <n v="1.2189700197768392"/>
    <n v="1.1477865520209776"/>
  </r>
  <r>
    <x v="0"/>
    <s v="1721220130826007"/>
    <n v="626.93875790000004"/>
    <n v="626.93875790000004"/>
    <n v="0.94160359434525431"/>
    <n v="1"/>
    <n v="1.2568578454237993E-2"/>
    <n v="7.8797289646686703"/>
    <n v="7.4195811155984295"/>
  </r>
  <r>
    <x v="0"/>
    <s v="1721220130828004"/>
    <n v="1696.4961831000001"/>
    <n v="1696.4961831000001"/>
    <n v="0.94160359434525442"/>
    <n v="4"/>
    <n v="3.7705735362713981E-2"/>
    <n v="63.967636123822963"/>
    <n v="60.232156095961038"/>
  </r>
  <r>
    <x v="0"/>
    <s v="1721220130828008"/>
    <n v="1696.4961831000001"/>
    <n v="1696.4961831000001"/>
    <n v="1.3805891700417161"/>
    <n v="4"/>
    <n v="1.1194014953152609"/>
    <n v="1899.0603641587727"/>
    <n v="2621.8221720130791"/>
  </r>
  <r>
    <x v="0"/>
    <s v="1721220130902008"/>
    <n v="387.37211064000002"/>
    <n v="387.37211064000002"/>
    <n v="0.94160359434525431"/>
    <n v="2"/>
    <n v="6.2842892271189965E-3"/>
    <n v="2.4343583817812999"/>
    <n v="2.292200602209769"/>
  </r>
  <r>
    <x v="0"/>
    <s v="1721220130902015"/>
    <n v="387.37211064000002"/>
    <n v="387.37211064000002"/>
    <n v="0.94160359434525442"/>
    <n v="4"/>
    <n v="1.8852867681356991E-2"/>
    <n v="7.3030751453439011"/>
    <n v="6.8766018066293091"/>
  </r>
  <r>
    <x v="0"/>
    <s v="1721220130914001"/>
    <n v="494.74894131000002"/>
    <n v="494.74894131000002"/>
    <n v="0.94160359434525431"/>
    <n v="2"/>
    <n v="6.2842892271189965E-3"/>
    <n v="3.1091454420029616"/>
    <n v="2.9275825235321529"/>
  </r>
  <r>
    <x v="0"/>
    <s v="1721220130928001"/>
    <n v="103.70698962"/>
    <n v="103.70698962"/>
    <n v="0.94160359434525442"/>
    <n v="4"/>
    <n v="0.25137156908475988"/>
    <n v="26.068988705836308"/>
    <n v="24.54665346636131"/>
  </r>
  <r>
    <x v="0"/>
    <s v="1721220130928008"/>
    <n v="103.70698962"/>
    <n v="103.70698962"/>
    <n v="0.94160359434525431"/>
    <n v="3"/>
    <n v="6.2842892271189965E-3"/>
    <n v="0.65172471764590756"/>
    <n v="0.61366633665903259"/>
  </r>
  <r>
    <x v="0"/>
    <s v="1721220130928011"/>
    <n v="103.70698962"/>
    <n v="103.70698962"/>
    <n v="0.94160359434525442"/>
    <n v="9"/>
    <n v="0.21366583372204589"/>
    <n v="22.158640399960859"/>
    <n v="20.864655446407109"/>
  </r>
  <r>
    <x v="0"/>
    <s v="1721220130928014"/>
    <n v="103.70698962"/>
    <n v="103.70698962"/>
    <n v="0.94160359434525442"/>
    <n v="4"/>
    <n v="0.15710723067797491"/>
    <n v="16.293117941147692"/>
    <n v="15.341658416475818"/>
  </r>
  <r>
    <x v="0"/>
    <s v="1721220131027007"/>
    <n v="44.376751554999998"/>
    <n v="44.376751554999998"/>
    <n v="0.94160359434525431"/>
    <n v="4"/>
    <n v="1.2568578454237993E-2"/>
    <n v="0.55775268346324536"/>
    <n v="0.52518193150470271"/>
  </r>
  <r>
    <x v="0"/>
    <s v="1721220131027009"/>
    <n v="44.376751554999998"/>
    <n v="44.376751554999998"/>
    <n v="0.94160359434525442"/>
    <n v="1"/>
    <n v="0.47132169203392477"/>
    <n v="20.915725629871702"/>
    <n v="19.694322431426354"/>
  </r>
  <r>
    <x v="0"/>
    <s v="1721220131027012"/>
    <n v="44.376751554999998"/>
    <n v="44.376751554999998"/>
    <n v="0.94160359434525442"/>
    <n v="4"/>
    <n v="0.18852867681356988"/>
    <n v="8.3662902519486799"/>
    <n v="7.8777289725705408"/>
  </r>
  <r>
    <x v="0"/>
    <s v="1721220131228001"/>
    <n v="568.80997301000002"/>
    <n v="568.80997301000002"/>
    <n v="0.94160359434525431"/>
    <n v="3"/>
    <n v="6.2842892271189965E-3"/>
    <n v="3.5745663856645904"/>
    <n v="3.3658245569675027"/>
  </r>
  <r>
    <x v="0"/>
    <s v="1723220130527006"/>
    <n v="316.55610716000001"/>
    <n v="316.55610716000001"/>
    <n v="0.94160359434525442"/>
    <n v="1"/>
    <n v="3.1421446135594985E-2"/>
    <n v="9.9466506700215742"/>
    <n v="9.365802022588948"/>
  </r>
  <r>
    <x v="0"/>
    <s v="1723320130817006"/>
    <n v="345.45630818000001"/>
    <n v="345.45630818000001"/>
    <n v="1.1740590711941579"/>
    <n v="1"/>
    <n v="4.2199501229491645"/>
    <n v="1457.8083901777554"/>
    <n v="1711.553164551146"/>
  </r>
  <r>
    <x v="0"/>
    <s v="1723420130413005"/>
    <n v="2590.1844388999998"/>
    <n v="2590.1844388999998"/>
    <n v="0.44092452436975516"/>
    <n v="4"/>
    <n v="0.25"/>
    <n v="647.54610972499995"/>
    <n v="285.51896043798087"/>
  </r>
  <r>
    <x v="0"/>
    <s v="1723420130901001"/>
    <n v="8.4804410441000009"/>
    <n v="8.4804410441000009"/>
    <n v="1.3657559687550285"/>
    <n v="16"/>
    <n v="11.050274313816953"/>
    <n v="93.711199839457265"/>
    <n v="127.98663051993402"/>
  </r>
  <r>
    <x v="0"/>
    <s v="1723420130920003"/>
    <n v="8.1349896936999997"/>
    <n v="8.1349896936999997"/>
    <n v="0.94160359434525442"/>
    <n v="5"/>
    <n v="7.5411470725427962E-2"/>
    <n v="0.61347153713811575"/>
    <n v="0.57764700439775807"/>
  </r>
  <r>
    <x v="0"/>
    <s v="1723420131030001"/>
    <n v="106.81348331"/>
    <n v="106.81348331"/>
    <n v="1.7877754769243548"/>
    <n v="25"/>
    <n v="15.094264338406784"/>
    <n v="1612.2709519871412"/>
    <n v="2882.3784701200948"/>
  </r>
  <r>
    <x v="0"/>
    <s v="1723420131122013"/>
    <n v="366.72488978000001"/>
    <n v="366.72488978000001"/>
    <n v="0.94160359434525431"/>
    <n v="4"/>
    <n v="1.2568578454237993E-2"/>
    <n v="4.6092105483217107"/>
    <n v="4.3400492193937836"/>
  </r>
  <r>
    <x v="0"/>
    <s v="1723420131130001"/>
    <n v="279.55397927000001"/>
    <n v="279.55397927000001"/>
    <n v="0.94160359434525442"/>
    <n v="1"/>
    <n v="1.8852867681356991E-2"/>
    <n v="5.270394180974125"/>
    <n v="4.9626221044215493"/>
  </r>
  <r>
    <x v="0"/>
    <s v="1723520130427003"/>
    <n v="500.89672113"/>
    <n v="500.89672113"/>
    <n v="0.94160359434525442"/>
    <n v="3"/>
    <n v="3.7705735362713981E-2"/>
    <n v="18.886679210978926"/>
    <n v="17.783765030303549"/>
  </r>
  <r>
    <x v="0"/>
    <s v="1723520130601011"/>
    <n v="250.57864936999999"/>
    <n v="250.57864936999999"/>
    <n v="1.390060876253417"/>
    <n v="9"/>
    <n v="15.207381544494927"/>
    <n v="3810.6451278738032"/>
    <n v="5297.0287055430736"/>
  </r>
  <r>
    <x v="0"/>
    <s v="1723520130601014"/>
    <n v="250.57864936999999"/>
    <n v="250.57864936999999"/>
    <n v="1.5050553707359142"/>
    <n v="16"/>
    <n v="16.301645882901713"/>
    <n v="4084.8444078455323"/>
    <n v="6147.9170146484839"/>
  </r>
  <r>
    <x v="0"/>
    <s v="1723520130601020"/>
    <n v="596.61583184000006"/>
    <n v="596.61583184000006"/>
    <n v="0.94160359434525442"/>
    <n v="1"/>
    <n v="1.8852867681356991E-2"/>
    <n v="11.247919334282255"/>
    <n v="10.591081274065653"/>
  </r>
  <r>
    <x v="0"/>
    <s v="1723520130619006"/>
    <n v="2392.7447714"/>
    <n v="2392.7447714"/>
    <n v="0.94160359434525431"/>
    <n v="1"/>
    <n v="6.2842892271189965E-3"/>
    <n v="15.036700190154326"/>
    <n v="14.158610946141282"/>
  </r>
  <r>
    <x v="0"/>
    <s v="1723520130626001"/>
    <n v="434.47911118000002"/>
    <n v="434.47911118000002"/>
    <n v="0.94160359434525431"/>
    <n v="6"/>
    <n v="6.2842892271189965E-3"/>
    <n v="2.7303923977967108"/>
    <n v="2.5709472957383404"/>
  </r>
  <r>
    <x v="0"/>
    <s v="1723520130626007"/>
    <n v="277.71847933999999"/>
    <n v="277.71847933999999"/>
    <n v="1.4661688933146546"/>
    <n v="36"/>
    <n v="25.100548627633906"/>
    <n v="6970.8861954662116"/>
    <n v="10220.496498629098"/>
  </r>
  <r>
    <x v="0"/>
    <s v="1723720130527004"/>
    <n v="353.32668092"/>
    <n v="353.32668092"/>
    <n v="0.94160359434525431"/>
    <n v="9"/>
    <n v="0.10054862763390394"/>
    <n v="35.526512872948274"/>
    <n v="33.451892215721045"/>
  </r>
  <r>
    <x v="0"/>
    <s v="1723720130616006"/>
    <n v="55.624287242999998"/>
    <n v="55.624287242999998"/>
    <n v="0.94160359434525442"/>
    <n v="1"/>
    <n v="1.8852867681356991E-2"/>
    <n v="1.0486773272620726"/>
    <n v="0.98743834065834224"/>
  </r>
  <r>
    <x v="0"/>
    <s v="1723720130623001"/>
    <n v="59.515867004999997"/>
    <n v="59.515867004999997"/>
    <n v="0.94160359434525442"/>
    <n v="9"/>
    <n v="8.7980049179665953E-2"/>
    <n v="5.2362089060703578"/>
    <n v="4.9304331266984818"/>
  </r>
  <r>
    <x v="0"/>
    <s v="1723720130623004"/>
    <n v="59.515867004999997"/>
    <n v="59.515867004999997"/>
    <n v="1.0934075008195392"/>
    <n v="4"/>
    <n v="3.1759600983593321"/>
    <n v="189.02001882714072"/>
    <n v="206.67590639064619"/>
  </r>
  <r>
    <x v="0"/>
    <s v="1723720130623006"/>
    <n v="89.273800507000004"/>
    <n v="89.273800507000004"/>
    <n v="0.27557782773109696"/>
    <n v="3"/>
    <n v="2"/>
    <n v="178.54760101400001"/>
    <n v="49.203760034036726"/>
  </r>
  <r>
    <x v="0"/>
    <s v="1723720130707005"/>
    <n v="182.95178048"/>
    <n v="182.95178048"/>
    <n v="0.94160359434525431"/>
    <n v="3"/>
    <n v="6.2842892271189965E-3"/>
    <n v="1.1497219031527035"/>
    <n v="1.082582276506052"/>
  </r>
  <r>
    <x v="0"/>
    <s v="1723720130707015"/>
    <n v="182.95178048"/>
    <n v="182.95178048"/>
    <n v="0.94160359434525442"/>
    <n v="1"/>
    <n v="0.28279301522035483"/>
    <n v="51.737485641871658"/>
    <n v="48.716202442772342"/>
  </r>
  <r>
    <x v="0"/>
    <s v="1723720130721007"/>
    <n v="387.81851433000003"/>
    <n v="387.81851433000003"/>
    <n v="0.94160359434525431"/>
    <n v="1"/>
    <n v="6.2842892271189965E-3"/>
    <n v="2.4371637116813134"/>
    <n v="2.2948421109269459"/>
  </r>
  <r>
    <x v="0"/>
    <s v="1723720130721013"/>
    <n v="387.81851433000003"/>
    <n v="387.81851433000003"/>
    <n v="0.94160359434525431"/>
    <n v="1"/>
    <n v="6.2842892271189965E-3"/>
    <n v="2.4371637116813134"/>
    <n v="2.2948421109269459"/>
  </r>
  <r>
    <x v="0"/>
    <s v="1723720130723012"/>
    <n v="216.51978313000001"/>
    <n v="216.51978313000001"/>
    <n v="0.94160359434525442"/>
    <n v="4"/>
    <n v="3.1421446135594985E-2"/>
    <n v="6.8033647029100033"/>
    <n v="6.4060726579016931"/>
  </r>
  <r>
    <x v="0"/>
    <s v="1723720130728007"/>
    <n v="296.81348696999999"/>
    <n v="296.81348696999999"/>
    <n v="1.4151633857765411"/>
    <n v="8"/>
    <n v="7.1373594181355955"/>
    <n v="2118.4645366549962"/>
    <n v="2997.973446340216"/>
  </r>
  <r>
    <x v="0"/>
    <s v="1723720130803007"/>
    <n v="1864.6462841"/>
    <n v="1864.6462841"/>
    <n v="0.94160359434525431"/>
    <n v="1"/>
    <n v="6.2842892271189965E-3"/>
    <n v="11.717976555557097"/>
    <n v="11.033688843165985"/>
  </r>
  <r>
    <x v="0"/>
    <s v="1723720130811004"/>
    <n v="2446.7782762000002"/>
    <n v="2446.7782762000002"/>
    <n v="0.94160359434525431"/>
    <n v="4"/>
    <n v="6.2842892271189965E-3"/>
    <n v="15.376262362272449"/>
    <n v="14.478343907911389"/>
  </r>
  <r>
    <x v="0"/>
    <s v="1723720130907001"/>
    <n v="660.36176046000003"/>
    <n v="660.36176046000003"/>
    <n v="0.94160359434525431"/>
    <n v="2"/>
    <n v="6.2842892271189965E-3"/>
    <n v="4.1499042972601137"/>
    <n v="3.9075648024889396"/>
  </r>
  <r>
    <x v="0"/>
    <s v="1723720130921005"/>
    <n v="374.49247885"/>
    <n v="374.49247885"/>
    <n v="0.94160359434525442"/>
    <n v="9"/>
    <n v="0.11311720608814194"/>
    <n v="42.361542908534588"/>
    <n v="39.887781064686891"/>
  </r>
  <r>
    <x v="0"/>
    <s v="1723720131005003"/>
    <n v="253.97630111000001"/>
    <n v="253.97630111000001"/>
    <n v="0.94160359434525431"/>
    <n v="2"/>
    <n v="6.2842892271189965E-3"/>
    <n v="1.5960605330091036"/>
    <n v="1.5028563346739743"/>
  </r>
  <r>
    <x v="0"/>
    <s v="1723720131005009"/>
    <n v="253.97630111000001"/>
    <n v="253.97630111000001"/>
    <n v="1.1478864995425997"/>
    <n v="9"/>
    <n v="7.0565586030440706"/>
    <n v="1792.1986525670818"/>
    <n v="2057.2406377801913"/>
  </r>
  <r>
    <x v="0"/>
    <s v="1723720131005012"/>
    <n v="253.97630111000001"/>
    <n v="253.97630111000001"/>
    <n v="0.94160359434525442"/>
    <n v="4"/>
    <n v="9.4264338406784942E-2"/>
    <n v="23.940907995136552"/>
    <n v="22.542845020109617"/>
  </r>
  <r>
    <x v="0"/>
    <s v="1723720131006002"/>
    <n v="109.84083084"/>
    <n v="109.84083084"/>
    <n v="0.94160359434525431"/>
    <n v="1"/>
    <n v="6.2842892271189965E-3"/>
    <n v="0.69027154994561202"/>
    <n v="0.64996217250305799"/>
  </r>
  <r>
    <x v="0"/>
    <s v="1723720131006008"/>
    <n v="109.84083084"/>
    <n v="109.84083084"/>
    <n v="0.94160359434525431"/>
    <n v="4"/>
    <n v="2.5137156908475986E-2"/>
    <n v="2.7610861997824481"/>
    <n v="2.599848690012232"/>
  </r>
  <r>
    <x v="0"/>
    <s v="1723720131006014"/>
    <n v="109.84083084"/>
    <n v="109.84083084"/>
    <n v="0.94160359434525442"/>
    <n v="4"/>
    <n v="5.6558603044070968E-2"/>
    <n v="6.2124439495105079"/>
    <n v="5.8496595525275223"/>
  </r>
  <r>
    <x v="0"/>
    <s v="1723720131118008"/>
    <n v="1459.9455974"/>
    <n v="1459.9455974"/>
    <n v="0.94160359434525431"/>
    <n v="2"/>
    <n v="6.2842892271189965E-3"/>
    <n v="9.174720389920628"/>
    <n v="8.6389496962619567"/>
  </r>
  <r>
    <x v="0"/>
    <s v="1729920130526003"/>
    <n v="118.96521242999999"/>
    <n v="118.96521242999999"/>
    <n v="0.94160359434525442"/>
    <n v="4"/>
    <n v="0.11311720608814194"/>
    <n v="13.457012451763894"/>
    <n v="12.671171293729728"/>
  </r>
  <r>
    <x v="0"/>
    <s v="1729920130527001"/>
    <n v="137.40482036"/>
    <n v="137.40482036"/>
    <n v="0.94160359434525442"/>
    <n v="4"/>
    <n v="6.2842892271189971E-2"/>
    <n v="8.6349163234256903"/>
    <n v="8.1306682470081402"/>
  </r>
  <r>
    <x v="0"/>
    <s v="1729920130530004"/>
    <n v="1266.7415820000001"/>
    <n v="1266.7415820000001"/>
    <n v="0.94160359434525442"/>
    <n v="12"/>
    <n v="0.30793017212883084"/>
    <n v="390.06795338800754"/>
    <n v="367.28938694904508"/>
  </r>
  <r>
    <x v="0"/>
    <s v="1729920130704001"/>
    <n v="143.29733103000001"/>
    <n v="143.29733103000001"/>
    <n v="0.94160359434525442"/>
    <n v="4"/>
    <n v="6.2842892271189971E-2"/>
    <n v="9.005218736667338"/>
    <n v="8.4793463303111967"/>
  </r>
  <r>
    <x v="0"/>
    <s v="1729920130704014"/>
    <n v="143.29733103000001"/>
    <n v="143.29733103000001"/>
    <n v="0.94160359434525431"/>
    <n v="4"/>
    <n v="2.5137156908475986E-2"/>
    <n v="3.602087494666935"/>
    <n v="3.391738532124478"/>
  </r>
  <r>
    <x v="0"/>
    <s v="1729920130707005"/>
    <n v="1214.5962503000001"/>
    <n v="1214.5962503000001"/>
    <n v="0.94160359434525442"/>
    <n v="4"/>
    <n v="0.12568578454237994"/>
    <n v="152.65748262118839"/>
    <n v="143.74283433980921"/>
  </r>
  <r>
    <x v="0"/>
    <s v="1729920130718001"/>
    <n v="866.44805062"/>
    <n v="866.44805062"/>
    <n v="0.94160359434525431"/>
    <n v="2"/>
    <n v="6.2842892271189965E-3"/>
    <n v="5.4450101503695212"/>
    <n v="5.1270411288343345"/>
  </r>
  <r>
    <x v="0"/>
    <s v="1729920130718003"/>
    <n v="866.44805062"/>
    <n v="866.44805062"/>
    <n v="0.94160359434525431"/>
    <n v="1"/>
    <n v="1.2568578454237993E-2"/>
    <n v="10.890020300739042"/>
    <n v="10.254082257668669"/>
  </r>
  <r>
    <x v="0"/>
    <s v="1729920130718009"/>
    <n v="866.44805062"/>
    <n v="866.44805062"/>
    <n v="0.94160359434525442"/>
    <n v="2"/>
    <n v="6.2842892271189971E-2"/>
    <n v="54.450101503695215"/>
    <n v="51.270411288343361"/>
  </r>
  <r>
    <x v="0"/>
    <s v="1729920130718014"/>
    <n v="866.44805062"/>
    <n v="866.44805062"/>
    <n v="0.94160359434525442"/>
    <n v="1"/>
    <n v="0.12568578454237994"/>
    <n v="108.90020300739043"/>
    <n v="102.54082257668672"/>
  </r>
  <r>
    <x v="0"/>
    <s v="1729920130718020"/>
    <n v="866.44805062"/>
    <n v="866.44805062"/>
    <n v="0.94160359434525442"/>
    <n v="6"/>
    <n v="3.1421446135594985E-2"/>
    <n v="27.225050751847608"/>
    <n v="25.63520564417168"/>
  </r>
  <r>
    <x v="0"/>
    <s v="1729920130718023"/>
    <n v="866.44805062"/>
    <n v="866.44805062"/>
    <n v="0.94160359434525431"/>
    <n v="2"/>
    <n v="1.2568578454237993E-2"/>
    <n v="10.890020300739042"/>
    <n v="10.254082257668669"/>
  </r>
  <r>
    <x v="0"/>
    <s v="1729920130802002"/>
    <n v="885.09151822000001"/>
    <n v="885.09151822000001"/>
    <n v="0.94160359434525431"/>
    <n v="1"/>
    <n v="6.2842892271189965E-3"/>
    <n v="5.5621710929643431"/>
    <n v="5.2373602934984973"/>
  </r>
  <r>
    <x v="0"/>
    <s v="1729920130802008"/>
    <n v="885.09151822000001"/>
    <n v="885.09151822000001"/>
    <n v="0.94160359434525442"/>
    <n v="4"/>
    <n v="4.3990024589832977E-2"/>
    <n v="38.935197650750403"/>
    <n v="36.661522054489488"/>
  </r>
  <r>
    <x v="0"/>
    <s v="1729920130808003"/>
    <n v="1741.8234170999999"/>
    <n v="1741.8234170999999"/>
    <n v="0.94160359434525431"/>
    <n v="1"/>
    <n v="6.2842892271189965E-3"/>
    <n v="10.946122135625128"/>
    <n v="10.306907947046772"/>
  </r>
  <r>
    <x v="0"/>
    <s v="1729920130811004"/>
    <n v="363.75380317000003"/>
    <n v="363.75380317000003"/>
    <n v="0.94160359434525442"/>
    <n v="1"/>
    <n v="6.2842892271189971E-2"/>
    <n v="22.859341065847953"/>
    <n v="21.524437711966513"/>
  </r>
  <r>
    <x v="0"/>
    <s v="1729920130811005"/>
    <n v="363.75380317000003"/>
    <n v="363.75380317000003"/>
    <n v="0.94160359434525431"/>
    <n v="2"/>
    <n v="6.2842892271189965E-3"/>
    <n v="2.2859341065847949"/>
    <n v="2.1524437711966504"/>
  </r>
  <r>
    <x v="0"/>
    <s v="1729920130901005"/>
    <n v="207.59753724999999"/>
    <n v="207.59753724999999"/>
    <n v="0.94160359434525442"/>
    <n v="4"/>
    <n v="1.8852867681356991E-2"/>
    <n v="3.9138089007498289"/>
    <n v="3.6852565285264882"/>
  </r>
  <r>
    <x v="0"/>
    <s v="1729920130903002"/>
    <n v="689.16155130000004"/>
    <n v="689.16155130000004"/>
    <n v="0.94160359434525442"/>
    <n v="2"/>
    <n v="0.18852867681356988"/>
    <n v="129.92671537737618"/>
    <n v="122.33946220081026"/>
  </r>
  <r>
    <x v="0"/>
    <s v="1729920130903005"/>
    <n v="689.16155130000004"/>
    <n v="689.16155130000004"/>
    <n v="0.94160359434525431"/>
    <n v="2"/>
    <n v="6.2842892271189965E-3"/>
    <n v="4.3308905125792059"/>
    <n v="4.0779820733603414"/>
  </r>
  <r>
    <x v="0"/>
    <s v="1729920130903007"/>
    <n v="689.16155130000004"/>
    <n v="689.16155130000004"/>
    <n v="0.94160359434525442"/>
    <n v="1"/>
    <n v="3.1421446135594985E-2"/>
    <n v="21.654452562896033"/>
    <n v="20.389910366801711"/>
  </r>
  <r>
    <x v="0"/>
    <s v="1729920130914002"/>
    <n v="187.81590177000001"/>
    <n v="187.81590177000001"/>
    <n v="0.94160359434525442"/>
    <n v="4"/>
    <n v="5.6558603044070968E-2"/>
    <n v="10.622605033573656"/>
    <n v="10.002283080922947"/>
  </r>
  <r>
    <x v="0"/>
    <s v="1729920130914010"/>
    <n v="187.81590177000001"/>
    <n v="187.81590177000001"/>
    <n v="0.94160359434525442"/>
    <n v="2"/>
    <n v="1.8852867681356991E-2"/>
    <n v="3.5408683445245526"/>
    <n v="3.3340943603076494"/>
  </r>
  <r>
    <x v="0"/>
    <s v="1729920130927005"/>
    <n v="81.513757474000002"/>
    <n v="81.513757474000002"/>
    <n v="0.94160359434525431"/>
    <n v="2"/>
    <n v="6.2842892271189965E-3"/>
    <n v="0.51225602795584879"/>
    <n v="0.48234211714825032"/>
  </r>
  <r>
    <x v="0"/>
    <s v="1729920131010005"/>
    <n v="645.98320064999996"/>
    <n v="645.98320064999996"/>
    <n v="0.94160359434525431"/>
    <n v="2"/>
    <n v="6.2842892271189965E-3"/>
    <n v="4.0595452687446443"/>
    <n v="3.8224824164572286"/>
  </r>
  <r>
    <x v="0"/>
    <s v="1729920131010007"/>
    <n v="645.98320064999996"/>
    <n v="645.98320064999996"/>
    <n v="0.94160359434525431"/>
    <n v="1"/>
    <n v="1.2568578454237993E-2"/>
    <n v="8.1190905374892886"/>
    <n v="7.6449648329144573"/>
  </r>
  <r>
    <x v="0"/>
    <s v="1729920131010017"/>
    <n v="645.98320064999996"/>
    <n v="645.98320064999996"/>
    <n v="0.94160359434525431"/>
    <n v="6"/>
    <n v="5.0274313816951972E-2"/>
    <n v="32.476362149957154"/>
    <n v="30.579859331657829"/>
  </r>
  <r>
    <x v="0"/>
    <s v="1729920131011001"/>
    <n v="186.07976207999999"/>
    <n v="186.07976207999999"/>
    <n v="0.94160359434525431"/>
    <n v="9"/>
    <n v="6.9127181498308959E-2"/>
    <n v="12.863169486466308"/>
    <n v="12.112006623128876"/>
  </r>
  <r>
    <x v="0"/>
    <s v="1729920131020001"/>
    <n v="146.63839630000001"/>
    <n v="146.63839630000001"/>
    <n v="0.94160359434525442"/>
    <n v="4"/>
    <n v="1.8852867681356991E-2"/>
    <n v="2.7645542824502889"/>
    <n v="2.6031142491177577"/>
  </r>
  <r>
    <x v="0"/>
    <s v="1729920131107001"/>
    <n v="1633.5055635000001"/>
    <n v="1633.5055635000001"/>
    <n v="0.94160359434525442"/>
    <n v="6"/>
    <n v="3.1421446135594985E-2"/>
    <n v="51.327107075709989"/>
    <n v="48.329788509832269"/>
  </r>
  <r>
    <x v="0"/>
    <s v="1729920131107013"/>
    <n v="1113.7537933000001"/>
    <n v="1113.7537933000001"/>
    <n v="0.94160359434525431"/>
    <n v="3"/>
    <n v="1.2568578454237993E-2"/>
    <n v="13.998301929796217"/>
    <n v="13.180851411826227"/>
  </r>
  <r>
    <x v="0"/>
    <s v="1729920131206001"/>
    <n v="123.58128622"/>
    <n v="123.58128622"/>
    <n v="0.94160359434525431"/>
    <n v="2"/>
    <n v="6.2842892271189965E-3"/>
    <n v="0.77662054566585526"/>
    <n v="0.73126869724134202"/>
  </r>
  <r>
    <x v="0"/>
    <s v="1733420130708005"/>
    <n v="124.49887529999999"/>
    <n v="124.49887529999999"/>
    <n v="0.44092452436975516"/>
    <n v="3"/>
    <n v="2"/>
    <n v="248.99775059999999"/>
    <n v="109.78921475244391"/>
  </r>
  <r>
    <x v="0"/>
    <s v="1733420130708013"/>
    <n v="124.49887529999999"/>
    <n v="124.49887529999999"/>
    <n v="0.99114616038971781"/>
    <n v="2"/>
    <n v="1.0188528676813571"/>
    <n v="126.84603612250866"/>
    <n v="125.72296166347991"/>
  </r>
  <r>
    <x v="1"/>
    <s v="1103820140511001"/>
    <n v="1150.5371402000001"/>
    <n v="1150.5371402000001"/>
    <n v="0.94160359434525431"/>
    <n v="4"/>
    <n v="2.5137156908475986E-2"/>
    <n v="28.921232622236637"/>
    <n v="27.232336589993242"/>
  </r>
  <r>
    <x v="1"/>
    <s v="1103820140518001"/>
    <n v="35.931039065999997"/>
    <n v="35.931039065999997"/>
    <n v="0.94160359434525431"/>
    <n v="1"/>
    <n v="2.5137156908475986E-2"/>
    <n v="0.90320416688662242"/>
    <n v="0.85046028996805456"/>
  </r>
  <r>
    <x v="1"/>
    <s v="1103820140518005"/>
    <n v="35.931039065999997"/>
    <n v="35.931039065999997"/>
    <n v="0.94160359434525431"/>
    <n v="1"/>
    <n v="6.2842892271189965E-3"/>
    <n v="0.2258010417216556"/>
    <n v="0.21261507249201364"/>
  </r>
  <r>
    <x v="1"/>
    <s v="1103820140518020"/>
    <n v="35.931039065999997"/>
    <n v="35.931039065999997"/>
    <n v="0.94160359434525431"/>
    <n v="1"/>
    <n v="1.2568578454237993E-2"/>
    <n v="0.45160208344331121"/>
    <n v="0.42523014498402728"/>
  </r>
  <r>
    <x v="1"/>
    <s v="1103820140518021"/>
    <n v="35.931039065999997"/>
    <n v="35.931039065999997"/>
    <n v="0.94160359434525442"/>
    <n v="1"/>
    <n v="1.8852867681356991E-2"/>
    <n v="0.67740312516496681"/>
    <n v="0.63784521747604106"/>
  </r>
  <r>
    <x v="1"/>
    <s v="1103820140518033"/>
    <n v="35.931039065999997"/>
    <n v="35.931039065999997"/>
    <n v="0.94160359434525442"/>
    <n v="1"/>
    <n v="1.198344910377226E-2"/>
    <n v="0.43057777789306373"/>
    <n v="0.40543358330930146"/>
  </r>
  <r>
    <x v="1"/>
    <s v="1103820140530007"/>
    <n v="34.770475029000004"/>
    <n v="34.770475029000004"/>
    <n v="0.94160359434525431"/>
    <n v="1"/>
    <n v="2.5137156908475986E-2"/>
    <n v="0.87403088658621919"/>
    <n v="0.82299062437835335"/>
  </r>
  <r>
    <x v="1"/>
    <s v="1103820140530008"/>
    <n v="34.770475029000004"/>
    <n v="34.770475029000004"/>
    <n v="0.94160359434525431"/>
    <n v="1"/>
    <n v="6.2842892271189965E-3"/>
    <n v="0.2185077216465548"/>
    <n v="0.20574765609458834"/>
  </r>
  <r>
    <x v="1"/>
    <s v="1103820140530011"/>
    <n v="34.770475029000004"/>
    <n v="34.770475029000004"/>
    <n v="0.94160359434525442"/>
    <n v="1"/>
    <n v="3.7705735362713981E-2"/>
    <n v="1.3110463298793289"/>
    <n v="1.2344859365675303"/>
  </r>
  <r>
    <x v="1"/>
    <s v="1103820140531024"/>
    <n v="66.541085727999999"/>
    <n v="66.541085727999999"/>
    <n v="0.94160359434525431"/>
    <n v="1"/>
    <n v="6.2842892271189965E-3"/>
    <n v="0.418163428201272"/>
    <n v="0.39374418701805142"/>
  </r>
  <r>
    <x v="1"/>
    <s v="1103820140602001"/>
    <n v="147.92094591"/>
    <n v="147.92094591"/>
    <n v="0.94160359434525442"/>
    <n v="16"/>
    <n v="0.25137156908475988"/>
    <n v="37.183120273898595"/>
    <n v="35.011759698874819"/>
  </r>
  <r>
    <x v="1"/>
    <s v="1103820140618001"/>
    <n v="52.610575402999999"/>
    <n v="52.610575402999999"/>
    <n v="0.94160359434525442"/>
    <n v="4"/>
    <n v="3.7705735362713981E-2"/>
    <n v="1.9837204334256273"/>
    <n v="1.8678782902896967"/>
  </r>
  <r>
    <x v="1"/>
    <s v="1103820140621035"/>
    <n v="196.80209004"/>
    <n v="196.80209004"/>
    <n v="0.94160359434525431"/>
    <n v="1"/>
    <n v="1.2568578454237993E-2"/>
    <n v="2.4735225086257495"/>
    <n v="2.3290776848158963"/>
  </r>
  <r>
    <x v="1"/>
    <s v="1103820140622011"/>
    <n v="326.06108214"/>
    <n v="326.06108214"/>
    <n v="0.94160359434525442"/>
    <n v="1"/>
    <n v="7.5411470725427962E-2"/>
    <n v="24.588745750501971"/>
    <n v="23.152851379114257"/>
  </r>
  <r>
    <x v="1"/>
    <s v="1103820140622012"/>
    <n v="326.06108214"/>
    <n v="326.06108214"/>
    <n v="0.94160359434525431"/>
    <n v="1"/>
    <n v="5.0274313816951972E-2"/>
    <n v="16.392497167001313"/>
    <n v="15.435234252742834"/>
  </r>
  <r>
    <x v="1"/>
    <s v="1103820140706023"/>
    <n v="62.997337182000003"/>
    <n v="62.997337182000003"/>
    <n v="0.94160359434525431"/>
    <n v="1"/>
    <n v="6.2842892271189965E-3"/>
    <n v="0.39589348739002561"/>
    <n v="0.37277473070432571"/>
  </r>
  <r>
    <x v="1"/>
    <s v="1103820140719005"/>
    <n v="416.24586999000002"/>
    <n v="416.24586999000002"/>
    <n v="0.94160359434525431"/>
    <n v="1"/>
    <n v="6.2842892271189965E-3"/>
    <n v="2.6158094366109315"/>
    <n v="2.4630555676350876"/>
  </r>
  <r>
    <x v="1"/>
    <s v="1103820140724002"/>
    <n v="891.33244013000001"/>
    <n v="891.33244013000001"/>
    <n v="0.94160359434525442"/>
    <n v="1"/>
    <n v="3.7705735362713981E-2"/>
    <n v="33.608345107743887"/>
    <n v="31.645738553447391"/>
  </r>
  <r>
    <x v="1"/>
    <s v="1103820140725007"/>
    <n v="303.49399125999997"/>
    <n v="303.49399125999997"/>
    <n v="0.94160359434525431"/>
    <n v="1"/>
    <n v="6.2842892271189965E-3"/>
    <n v="1.9072440197705647"/>
    <n v="1.795867824309455"/>
  </r>
  <r>
    <x v="1"/>
    <s v="1103820140725024"/>
    <n v="303.49399125999997"/>
    <n v="303.49399125999997"/>
    <n v="0.94160359434525431"/>
    <n v="1"/>
    <n v="6.2842892271189965E-3"/>
    <n v="1.9072440197705647"/>
    <n v="1.795867824309455"/>
  </r>
  <r>
    <x v="1"/>
    <s v="1103820140725029"/>
    <n v="303.49399125999997"/>
    <n v="303.49399125999997"/>
    <n v="0.94160359434525431"/>
    <n v="1"/>
    <n v="6.2842892271189965E-3"/>
    <n v="1.9072440197705647"/>
    <n v="1.795867824309455"/>
  </r>
  <r>
    <x v="1"/>
    <s v="1103820140725030"/>
    <n v="303.49399125999997"/>
    <n v="303.49399125999997"/>
    <n v="0.94160359434525431"/>
    <n v="1"/>
    <n v="6.2842892271189965E-3"/>
    <n v="1.9072440197705647"/>
    <n v="1.795867824309455"/>
  </r>
  <r>
    <x v="1"/>
    <s v="1103820140726005"/>
    <n v="2367.9764252"/>
    <n v="2367.9764252"/>
    <n v="0.94160359434525442"/>
    <n v="4"/>
    <n v="3.7705735362713981E-2"/>
    <n v="89.286292433736676"/>
    <n v="84.072293881367955"/>
  </r>
  <r>
    <x v="1"/>
    <s v="1103820140730002"/>
    <n v="325.99850913"/>
    <n v="325.99850913"/>
    <n v="0.94160359434525431"/>
    <n v="1"/>
    <n v="1.2568578454237993E-2"/>
    <n v="4.0973378379650258"/>
    <n v="3.8580680354746817"/>
  </r>
  <r>
    <x v="1"/>
    <s v="1103820140730003"/>
    <n v="325.99850913"/>
    <n v="325.99850913"/>
    <n v="0.94160359434525442"/>
    <n v="2"/>
    <n v="3.7705735362713981E-2"/>
    <n v="12.292013513895078"/>
    <n v="11.574204106424046"/>
  </r>
  <r>
    <x v="1"/>
    <s v="1103820140809007"/>
    <n v="772.98274234999997"/>
    <n v="772.98274234999997"/>
    <n v="0.94160359434525431"/>
    <n v="2"/>
    <n v="6.2842892271189965E-3"/>
    <n v="4.8576471204990037"/>
    <n v="4.5739779887227368"/>
  </r>
  <r>
    <x v="1"/>
    <s v="1103820140809009"/>
    <n v="772.98274234999997"/>
    <n v="772.98274234999997"/>
    <n v="0.94160359434525431"/>
    <n v="16"/>
    <n v="0.20109725526780789"/>
    <n v="155.44470785596812"/>
    <n v="146.36729563912758"/>
  </r>
  <r>
    <x v="1"/>
    <s v="1103820140809019"/>
    <n v="1515.7737715000001"/>
    <n v="1515.7737715000001"/>
    <n v="0.94160359434525431"/>
    <n v="4"/>
    <n v="6.2842892271189965E-3"/>
    <n v="9.5255607829869824"/>
    <n v="8.9693022714147368"/>
  </r>
  <r>
    <x v="1"/>
    <s v="1103820140814004"/>
    <n v="212.57029374999999"/>
    <n v="212.57029374999999"/>
    <n v="0.94160359434525442"/>
    <n v="1"/>
    <n v="3.7705735362713981E-2"/>
    <n v="8.015119242111874"/>
    <n v="7.5470650874783525"/>
  </r>
  <r>
    <x v="1"/>
    <s v="1103820140814011"/>
    <n v="338.51045608999999"/>
    <n v="338.51045608999999"/>
    <n v="0.94160359434525431"/>
    <n v="2"/>
    <n v="6.2842892271189965E-3"/>
    <n v="2.1272976124735252"/>
    <n v="2.0030710781471495"/>
  </r>
  <r>
    <x v="1"/>
    <s v="1103820140816007"/>
    <n v="2096.0485647999999"/>
    <n v="2096.0485647999999"/>
    <n v="0.94160359434525431"/>
    <n v="3"/>
    <n v="6.2842892271189965E-3"/>
    <n v="13.172175415290873"/>
    <n v="12.402967716384079"/>
  </r>
  <r>
    <x v="1"/>
    <s v="1103820140816014"/>
    <n v="2096.0485647999999"/>
    <n v="2096.0485647999999"/>
    <n v="1.464777480718723"/>
    <n v="1"/>
    <n v="2.0377057353627142"/>
    <n v="4271.1301820917452"/>
    <n v="6256.2553079460477"/>
  </r>
  <r>
    <x v="1"/>
    <s v="1103820140816015"/>
    <n v="2367.9764252"/>
    <n v="2367.9764252"/>
    <n v="0.94160359434525442"/>
    <n v="2"/>
    <n v="6.2842892271189971E-2"/>
    <n v="148.81048738956113"/>
    <n v="140.12048980227991"/>
  </r>
  <r>
    <x v="1"/>
    <s v="1103820140823007"/>
    <n v="1276.9146905"/>
    <n v="1276.9146905"/>
    <n v="0.94160359434525431"/>
    <n v="4"/>
    <n v="5.0274313816951972E-2"/>
    <n v="64.196009867673098"/>
    <n v="60.447193634024401"/>
  </r>
  <r>
    <x v="1"/>
    <s v="1103820140831007"/>
    <n v="924.57993606000002"/>
    <n v="924.57993606000002"/>
    <n v="0.94160359434525431"/>
    <n v="1"/>
    <n v="2.5137156908475986E-2"/>
    <n v="23.241310927168914"/>
    <n v="21.884101906317884"/>
  </r>
  <r>
    <x v="1"/>
    <s v="1103820140904003"/>
    <n v="225.75524082000001"/>
    <n v="225.75524082000001"/>
    <n v="2.1967350129959304"/>
    <n v="1"/>
    <n v="1.0062842892271191"/>
    <n v="227.1739520478508"/>
    <n v="499.04097450417242"/>
  </r>
  <r>
    <x v="1"/>
    <s v="1103820140906005"/>
    <n v="185.06542981000001"/>
    <n v="185.06542981000001"/>
    <n v="1.2125424420168269"/>
    <n v="1"/>
    <n v="1"/>
    <n v="185.06542981000001"/>
    <n v="224.3996881947111"/>
  </r>
  <r>
    <x v="1"/>
    <s v="1103820140907001"/>
    <n v="1366.6000822999999"/>
    <n v="1366.6000822999999"/>
    <n v="0.94160359434525431"/>
    <n v="2"/>
    <n v="2.5137156908475986E-2"/>
    <n v="34.352440699911298"/>
    <n v="32.346381637568683"/>
  </r>
  <r>
    <x v="1"/>
    <s v="1103820141005001"/>
    <n v="1715.2982870000001"/>
    <n v="1715.2982870000001"/>
    <n v="0.94160359434525431"/>
    <n v="4"/>
    <n v="1.2568578454237993E-2"/>
    <n v="21.558861092579537"/>
    <n v="20.299901094762948"/>
  </r>
  <r>
    <x v="1"/>
    <s v="1103820141008004"/>
    <n v="193.69554615999999"/>
    <n v="193.69554615999999"/>
    <n v="0.94160359434525442"/>
    <n v="2"/>
    <n v="1.8852867681356991E-2"/>
    <n v="3.651716502222655"/>
    <n v="3.4384693840227323"/>
  </r>
  <r>
    <x v="1"/>
    <s v="1103820141008006"/>
    <n v="309.71534421000001"/>
    <n v="309.71534421000001"/>
    <n v="0.94160359434525431"/>
    <n v="4"/>
    <n v="6.2842892271189965E-3"/>
    <n v="1.9463408010923549"/>
    <n v="1.832681494129383"/>
  </r>
  <r>
    <x v="1"/>
    <s v="1103820141018045"/>
    <n v="117.55655054"/>
    <n v="117.55655054"/>
    <n v="0.94160359434525431"/>
    <n v="1"/>
    <n v="6.2842892271189965E-3"/>
    <n v="0.73875936413579191"/>
    <n v="0.69561847262647625"/>
  </r>
  <r>
    <x v="1"/>
    <s v="1103820141025010"/>
    <n v="484.69375330000003"/>
    <n v="484.69375330000003"/>
    <n v="0.94160359434525431"/>
    <n v="3"/>
    <n v="2.5137156908475986E-2"/>
    <n v="12.18382292926025"/>
    <n v="11.472331463057577"/>
  </r>
  <r>
    <x v="1"/>
    <s v="1103820141025013"/>
    <n v="484.69375330000003"/>
    <n v="484.69375330000003"/>
    <n v="0.94160359434525442"/>
    <n v="4"/>
    <n v="1.8852867681356991E-2"/>
    <n v="9.137867196945189"/>
    <n v="8.6042485972931857"/>
  </r>
  <r>
    <x v="1"/>
    <s v="1103820141029008"/>
    <n v="115.06520206"/>
    <n v="115.06520206"/>
    <n v="0.94160359434525431"/>
    <n v="8"/>
    <n v="1.2568578454237993E-2"/>
    <n v="1.4462060194438573"/>
    <n v="1.3617527860720788"/>
  </r>
  <r>
    <x v="1"/>
    <s v="1103820141029018"/>
    <n v="105.71783857"/>
    <n v="105.71783857"/>
    <n v="0.94160359434525442"/>
    <n v="2"/>
    <n v="7.5411470725427962E-2"/>
    <n v="7.972337688477074"/>
    <n v="7.5067818228041503"/>
  </r>
  <r>
    <x v="1"/>
    <s v="1103820141029020"/>
    <n v="105.71783857"/>
    <n v="105.71783857"/>
    <n v="0.94160359434525442"/>
    <n v="4"/>
    <n v="9.4264338406784942E-2"/>
    <n v="9.9654221105963412"/>
    <n v="9.3834772785051861"/>
  </r>
  <r>
    <x v="1"/>
    <s v="1103820141029022"/>
    <n v="105.71783857"/>
    <n v="105.71783857"/>
    <n v="0.94160359434525431"/>
    <n v="2"/>
    <n v="1.2568578454237993E-2"/>
    <n v="1.3287229480795122"/>
    <n v="1.2511303038006913"/>
  </r>
  <r>
    <x v="1"/>
    <s v="1103820141029029"/>
    <n v="105.71783856999998"/>
    <n v="105.71783856999998"/>
    <n v="0.94160359434525442"/>
    <n v="9"/>
    <n v="4.3990024589832977E-2"/>
    <n v="4.6505303182782924"/>
    <n v="4.3789560633024198"/>
  </r>
  <r>
    <x v="1"/>
    <s v="1103820141029034"/>
    <n v="105.71783857"/>
    <n v="105.71783857"/>
    <n v="0.94160359434525442"/>
    <n v="4"/>
    <n v="3.7705735362713981E-2"/>
    <n v="3.986168844238537"/>
    <n v="3.7533909114020751"/>
  </r>
  <r>
    <x v="1"/>
    <s v="1103820141105001"/>
    <n v="262.44363236999999"/>
    <n v="262.44363236999999"/>
    <n v="0.94160359434525442"/>
    <n v="4"/>
    <n v="0.15082294145085592"/>
    <n v="39.582520599090465"/>
    <n v="37.271043669348657"/>
  </r>
  <r>
    <x v="1"/>
    <s v="1103820141105003"/>
    <n v="376.90194298"/>
    <n v="376.90194298"/>
    <n v="0.94160359434525431"/>
    <n v="3"/>
    <n v="6.2842892271189965E-3"/>
    <n v="2.3685608199494324"/>
    <n v="2.2302453814897283"/>
  </r>
  <r>
    <x v="1"/>
    <s v="1103820141105005"/>
    <n v="262.44363236999999"/>
    <n v="262.44363236999999"/>
    <n v="0.94160359434525431"/>
    <n v="1"/>
    <n v="6.2842892271189965E-3"/>
    <n v="1.6492716916287693"/>
    <n v="1.5529601528895272"/>
  </r>
  <r>
    <x v="1"/>
    <s v="1103820141105006"/>
    <n v="262.44363236999999"/>
    <n v="262.44363236999999"/>
    <n v="0.94160359434525431"/>
    <n v="6"/>
    <n v="5.0274313816951972E-2"/>
    <n v="13.194173533030154"/>
    <n v="12.423681223116217"/>
  </r>
  <r>
    <x v="1"/>
    <s v="1103820141105013"/>
    <n v="262.44363236999999"/>
    <n v="262.44363236999999"/>
    <n v="0.94160359434525442"/>
    <n v="9"/>
    <n v="8.7980049179665953E-2"/>
    <n v="23.089803682802771"/>
    <n v="21.741442140453383"/>
  </r>
  <r>
    <x v="1"/>
    <s v="1103820141105016"/>
    <n v="262.44363236999999"/>
    <n v="262.44363236999999"/>
    <n v="0.94160359434525442"/>
    <n v="4"/>
    <n v="3.7705735362713981E-2"/>
    <n v="9.8956301497726162"/>
    <n v="9.3177609173371643"/>
  </r>
  <r>
    <x v="1"/>
    <s v="1103820141105020"/>
    <n v="262.44363236999999"/>
    <n v="262.44363236999999"/>
    <n v="0.94160359434525442"/>
    <n v="2"/>
    <n v="7.5411470725427962E-2"/>
    <n v="19.791260299545232"/>
    <n v="18.635521834674329"/>
  </r>
  <r>
    <x v="1"/>
    <s v="1103820141105022"/>
    <n v="262.44363236999999"/>
    <n v="262.44363236999999"/>
    <n v="0.94160359434525431"/>
    <n v="2"/>
    <n v="1.2568578454237993E-2"/>
    <n v="3.2985433832575386"/>
    <n v="3.1059203057790543"/>
  </r>
  <r>
    <x v="1"/>
    <s v="1103820141105026"/>
    <n v="262.44363236999999"/>
    <n v="262.44363236999999"/>
    <n v="0.94160359434525431"/>
    <n v="2"/>
    <n v="1.2568578454237993E-2"/>
    <n v="3.2985433832575386"/>
    <n v="3.1059203057790543"/>
  </r>
  <r>
    <x v="1"/>
    <s v="1103820141105028"/>
    <n v="262.44363236999999"/>
    <n v="262.44363236999999"/>
    <n v="0.94160359434525442"/>
    <n v="4"/>
    <n v="9.4264338406784942E-2"/>
    <n v="24.739075374431536"/>
    <n v="23.294402293342905"/>
  </r>
  <r>
    <x v="1"/>
    <s v="1103820141105032"/>
    <n v="262.44363236999999"/>
    <n v="262.44363236999999"/>
    <n v="0.94160359434525431"/>
    <n v="4"/>
    <n v="2.5137156908475986E-2"/>
    <n v="6.5970867665150772"/>
    <n v="6.2118406115581086"/>
  </r>
  <r>
    <x v="1"/>
    <s v="1103820141105041"/>
    <n v="262.44363236999999"/>
    <n v="262.44363236999999"/>
    <n v="0.94160359434525431"/>
    <n v="4"/>
    <n v="0.10054862763390394"/>
    <n v="26.388347066060309"/>
    <n v="24.847362446232435"/>
  </r>
  <r>
    <x v="1"/>
    <s v="1103820141105045"/>
    <n v="491.36025358000001"/>
    <n v="491.36025358000001"/>
    <n v="0.94160359434525442"/>
    <n v="2"/>
    <n v="7.5411470725427962E-2"/>
    <n v="37.054199378487027"/>
    <n v="34.89036732036908"/>
  </r>
  <r>
    <x v="1"/>
    <s v="1103820141107002"/>
    <n v="205.42146636000001"/>
    <n v="205.42146636000001"/>
    <n v="0.94160359434525442"/>
    <n v="4"/>
    <n v="0.12568578454237994"/>
    <n v="25.818558161302711"/>
    <n v="24.310847165494636"/>
  </r>
  <r>
    <x v="1"/>
    <s v="1103820141107004"/>
    <n v="205.42146636000001"/>
    <n v="205.42146636000001"/>
    <n v="0.94160359434525442"/>
    <n v="6"/>
    <n v="1.8852867681356991E-2"/>
    <n v="3.8727837241954064"/>
    <n v="3.6466270748241953"/>
  </r>
  <r>
    <x v="1"/>
    <s v="1103820141109018"/>
    <n v="92.379626310000006"/>
    <n v="92.379626310000006"/>
    <n v="0.94160359434525442"/>
    <n v="4"/>
    <n v="1.8852867681356991E-2"/>
    <n v="1.7416208712756351"/>
    <n v="1.6399164723798518"/>
  </r>
  <r>
    <x v="1"/>
    <s v="1103820141118002"/>
    <n v="178.78244884"/>
    <n v="178.78244884"/>
    <n v="0.94160359434525431"/>
    <n v="4"/>
    <n v="5.0274313816951972E-2"/>
    <n v="8.9881649379453208"/>
    <n v="8.4632884121373042"/>
  </r>
  <r>
    <x v="1"/>
    <s v="1103820141118004"/>
    <n v="178.78244884"/>
    <n v="178.78244884"/>
    <n v="0.94160359434525431"/>
    <n v="3"/>
    <n v="6.2842892271189965E-3"/>
    <n v="1.1235206172431651"/>
    <n v="1.057911051517163"/>
  </r>
  <r>
    <x v="1"/>
    <s v="1103820141213002"/>
    <n v="233.51349725"/>
    <n v="233.51349725"/>
    <n v="0.94160359434525442"/>
    <n v="2"/>
    <n v="3.7705735362713981E-2"/>
    <n v="8.8047981309303385"/>
    <n v="8.2906295675683843"/>
  </r>
  <r>
    <x v="1"/>
    <s v="1103820141213007"/>
    <n v="233.51349725"/>
    <n v="233.51349725"/>
    <n v="0.94160359434525431"/>
    <n v="4"/>
    <n v="5.0274313816951972E-2"/>
    <n v="11.739730841240451"/>
    <n v="11.054172756757845"/>
  </r>
  <r>
    <x v="1"/>
    <s v="1104320140512003"/>
    <n v="198.84976330999999"/>
    <n v="198.84976330999999"/>
    <n v="0.94160359434525431"/>
    <n v="1"/>
    <n v="6.2842892271189965E-3"/>
    <n v="1.2496294253841953"/>
    <n v="1.1766555585413532"/>
  </r>
  <r>
    <x v="1"/>
    <s v="1104320140512004"/>
    <n v="198.84976330999999"/>
    <n v="198.84976330999999"/>
    <n v="0.94160359434525431"/>
    <n v="1"/>
    <n v="6.2842892271189965E-3"/>
    <n v="1.2496294253841953"/>
    <n v="1.1766555585413532"/>
  </r>
  <r>
    <x v="1"/>
    <s v="1104320140512010"/>
    <n v="198.84976330999999"/>
    <n v="198.84976330999999"/>
    <n v="0.94160359434525442"/>
    <n v="1"/>
    <n v="1.8852867681356991E-2"/>
    <n v="3.7488882761525857"/>
    <n v="3.5299666756240593"/>
  </r>
  <r>
    <x v="1"/>
    <s v="1104320140518004"/>
    <n v="272.88841721"/>
    <n v="272.88841721"/>
    <n v="0.94160359434525442"/>
    <n v="2"/>
    <n v="1.8852867681356991E-2"/>
    <n v="5.1447292214350719"/>
    <n v="4.8442955268363264"/>
  </r>
  <r>
    <x v="1"/>
    <s v="1104320140518005"/>
    <n v="272.88841721"/>
    <n v="272.88841721"/>
    <n v="0.94160359434525442"/>
    <n v="4"/>
    <n v="0.15710723067797491"/>
    <n v="42.87274351195893"/>
    <n v="40.369129390302717"/>
  </r>
  <r>
    <x v="1"/>
    <s v="1104320140518020"/>
    <n v="272.88841721"/>
    <n v="272.88841721"/>
    <n v="0.94160359434525442"/>
    <n v="8"/>
    <n v="3.7705735362713981E-2"/>
    <n v="10.289458442870144"/>
    <n v="9.6885910536726527"/>
  </r>
  <r>
    <x v="1"/>
    <s v="1104320140518024"/>
    <n v="272.88841721"/>
    <n v="272.88841721"/>
    <n v="1.3823248126832617"/>
    <n v="8"/>
    <n v="5.3770573536271398"/>
    <n v="1467.3366704787015"/>
    <n v="2028.3358881627519"/>
  </r>
  <r>
    <x v="1"/>
    <s v="1104320140518030"/>
    <n v="147.16208913"/>
    <n v="147.16208913"/>
    <n v="0.94160359434525442"/>
    <n v="2"/>
    <n v="1.8852867681356991E-2"/>
    <n v="2.7744273940799538"/>
    <n v="2.612410806515622"/>
  </r>
  <r>
    <x v="1"/>
    <s v="1104320140603001"/>
    <n v="140.73855965000001"/>
    <n v="140.73855965000001"/>
    <n v="0.94160359434525442"/>
    <n v="1"/>
    <n v="1.8852867681356991E-2"/>
    <n v="2.6533254427462181"/>
    <n v="2.4983807738575523"/>
  </r>
  <r>
    <x v="1"/>
    <s v="1104320140603004"/>
    <n v="140.73855965000001"/>
    <n v="140.73855965000001"/>
    <n v="0.94160359434525431"/>
    <n v="1"/>
    <n v="6.2842892271189965E-3"/>
    <n v="0.88444181424873936"/>
    <n v="0.83279359128585073"/>
  </r>
  <r>
    <x v="1"/>
    <s v="1104320140607004"/>
    <n v="264.04579935999999"/>
    <n v="264.04579935999999"/>
    <n v="0.94160359434525431"/>
    <n v="2"/>
    <n v="1.2568578454237993E-2"/>
    <n v="3.3186803447681439"/>
    <n v="3.1248813411166321"/>
  </r>
  <r>
    <x v="1"/>
    <s v="1104320140607012"/>
    <n v="142.74078019999999"/>
    <n v="142.74078019999999"/>
    <n v="0.94160359434525431"/>
    <n v="6"/>
    <n v="2.5137156908475986E-2"/>
    <n v="3.5880973891256818"/>
    <n v="3.3785653984615647"/>
  </r>
  <r>
    <x v="1"/>
    <s v="1104320140615006"/>
    <n v="419.07204791999999"/>
    <n v="419.07204791999999"/>
    <n v="0.94160359434525431"/>
    <n v="2"/>
    <n v="6.2842892271189965E-3"/>
    <n v="2.6335699561303518"/>
    <n v="2.4797789366520129"/>
  </r>
  <r>
    <x v="1"/>
    <s v="1104320140615009"/>
    <n v="816.70833477999997"/>
    <n v="816.70833477999997"/>
    <n v="2.286677638522872"/>
    <n v="2"/>
    <n v="6.1256857845423802"/>
    <n v="5002.8986364791253"/>
    <n v="11440.016439833382"/>
  </r>
  <r>
    <x v="1"/>
    <s v="1104320140615012"/>
    <n v="617.89019135000001"/>
    <n v="617.89019135000001"/>
    <n v="0.94160359434525442"/>
    <n v="6"/>
    <n v="0.12568578454237994"/>
    <n v="77.660013460866011"/>
    <n v="73.124947811652277"/>
  </r>
  <r>
    <x v="1"/>
    <s v="1104320140615014"/>
    <n v="1192.9088606"/>
    <n v="1192.9088606"/>
    <n v="0.94160359434525442"/>
    <n v="3"/>
    <n v="0.18852867681356988"/>
    <n v="224.89752904810129"/>
    <n v="211.76432171105844"/>
  </r>
  <r>
    <x v="1"/>
    <s v="1104320140628003"/>
    <n v="183.18085271000001"/>
    <n v="183.18085271000001"/>
    <n v="0.94160359434525431"/>
    <n v="4"/>
    <n v="6.2842892271189965E-3"/>
    <n v="1.1511614592999246"/>
    <n v="1.0839377677485371"/>
  </r>
  <r>
    <x v="1"/>
    <s v="1104320140628010"/>
    <n v="142.74457978999999"/>
    <n v="142.74457978999999"/>
    <n v="0.94160359434525442"/>
    <n v="8"/>
    <n v="3.7705735362713981E-2"/>
    <n v="5.3822893500235498"/>
    <n v="5.0679829977883575"/>
  </r>
  <r>
    <x v="1"/>
    <s v="1104320140628018"/>
    <n v="264.05339853999999"/>
    <n v="264.05339853999999"/>
    <n v="0.94160359434525442"/>
    <n v="8"/>
    <n v="0.11940149531526094"/>
    <n v="31.528370628752537"/>
    <n v="29.687227107882737"/>
  </r>
  <r>
    <x v="1"/>
    <s v="1104320140702011"/>
    <n v="213.12174791000001"/>
    <n v="213.12174791000001"/>
    <n v="0.94160359434525442"/>
    <n v="1"/>
    <n v="3.7705735362713981E-2"/>
    <n v="8.035912226733501"/>
    <n v="7.566643836535242"/>
  </r>
  <r>
    <x v="1"/>
    <s v="1104320140710002"/>
    <n v="891.33244013000001"/>
    <n v="891.33244013000001"/>
    <n v="0.94160359434525431"/>
    <n v="8"/>
    <n v="1.2568578454237993E-2"/>
    <n v="11.202781702581294"/>
    <n v="10.548579517815794"/>
  </r>
  <r>
    <x v="1"/>
    <s v="1104320140725005"/>
    <n v="37.912822167000002"/>
    <n v="37.912822167000002"/>
    <n v="1.0792272445192779"/>
    <n v="6"/>
    <n v="5.0377057353627137"/>
    <n v="190.99364167448255"/>
    <n v="206.12554162505413"/>
  </r>
  <r>
    <x v="1"/>
    <s v="1104320140729001"/>
    <n v="324.63630325000003"/>
    <n v="324.63630325000003"/>
    <n v="0.94160359434525431"/>
    <n v="2"/>
    <n v="1.2568578454237993E-2"/>
    <n v="4.0802168464914219"/>
    <n v="3.8419468483643815"/>
  </r>
  <r>
    <x v="1"/>
    <s v="1104320140729003"/>
    <n v="324.63630325000003"/>
    <n v="324.63630325000003"/>
    <n v="0.94160359434525442"/>
    <n v="1"/>
    <n v="6.2842892271189971E-2"/>
    <n v="20.401084232457109"/>
    <n v="19.209734241821909"/>
  </r>
  <r>
    <x v="1"/>
    <s v="1104320140729007"/>
    <n v="324.63630325000003"/>
    <n v="324.63630325000003"/>
    <n v="0.94160359434525431"/>
    <n v="4"/>
    <n v="2.5137156908475986E-2"/>
    <n v="8.1604336929828438"/>
    <n v="7.683893696728763"/>
  </r>
  <r>
    <x v="1"/>
    <s v="1104320140729015"/>
    <n v="324.63630325000003"/>
    <n v="324.63630325000003"/>
    <n v="0.94160359434525442"/>
    <n v="1"/>
    <n v="3.7705735362713981E-2"/>
    <n v="12.240650539474265"/>
    <n v="11.525840545093146"/>
  </r>
  <r>
    <x v="1"/>
    <s v="1104320140729018"/>
    <n v="324.63630325000003"/>
    <n v="324.63630325000003"/>
    <n v="0.94160359434525442"/>
    <n v="4"/>
    <n v="6.2842892271189971E-2"/>
    <n v="20.401084232457109"/>
    <n v="19.209734241821909"/>
  </r>
  <r>
    <x v="1"/>
    <s v="1104320140729029"/>
    <n v="562.64247508999995"/>
    <n v="562.64247508999995"/>
    <n v="0.94160359434525431"/>
    <n v="2"/>
    <n v="1.2568578454237993E-2"/>
    <n v="7.0716160898553104"/>
    <n v="6.6586591280374936"/>
  </r>
  <r>
    <x v="1"/>
    <s v="1104420140510013"/>
    <n v="259.24884455"/>
    <n v="259.24884455"/>
    <n v="0.94160359434525431"/>
    <n v="3"/>
    <n v="1.2568578454237993E-2"/>
    <n v="3.2583894418972248"/>
    <n v="3.068111210267054"/>
  </r>
  <r>
    <x v="1"/>
    <s v="1104420140514007"/>
    <n v="569.66593771999999"/>
    <n v="569.66593771999999"/>
    <n v="0.94160359434525442"/>
    <n v="2"/>
    <n v="6.2842892271189971E-2"/>
    <n v="35.799455154704376"/>
    <n v="33.708895649271383"/>
  </r>
  <r>
    <x v="1"/>
    <s v="1104420140518005"/>
    <n v="327.77582138999998"/>
    <n v="327.77582138999998"/>
    <n v="0.94160359434525442"/>
    <n v="3"/>
    <n v="1.8852867681356991E-2"/>
    <n v="6.179514189813772"/>
    <n v="5.8186527724361508"/>
  </r>
  <r>
    <x v="1"/>
    <s v="1104420140518006"/>
    <n v="123.5491145"/>
    <n v="123.5491145"/>
    <n v="0.94160359434525442"/>
    <n v="4"/>
    <n v="0.18852867681356988"/>
    <n v="23.29255107817324"/>
    <n v="21.932349816678354"/>
  </r>
  <r>
    <x v="1"/>
    <s v="1104420140518008"/>
    <n v="327.77582138999998"/>
    <n v="327.77582138999998"/>
    <n v="0.94160359434525442"/>
    <n v="3"/>
    <n v="6.2842892271189971E-2"/>
    <n v="20.598380632712573"/>
    <n v="19.395509241453833"/>
  </r>
  <r>
    <x v="1"/>
    <s v="1104420140518009"/>
    <n v="225.66246794"/>
    <n v="225.66246794"/>
    <n v="0.94160359434525442"/>
    <n v="2"/>
    <n v="6.2842892271189971E-2"/>
    <n v="14.18128216240428"/>
    <n v="13.353146256544111"/>
  </r>
  <r>
    <x v="1"/>
    <s v="1104420140518014"/>
    <n v="225.66246794"/>
    <n v="225.66246794"/>
    <n v="0.94160359434525442"/>
    <n v="2"/>
    <n v="1.8852867681356991E-2"/>
    <n v="4.2543846487212837"/>
    <n v="4.0059438769632338"/>
  </r>
  <r>
    <x v="1"/>
    <s v="1104420140518015"/>
    <n v="123.5491145"/>
    <n v="123.5491145"/>
    <n v="2.0056827732794535"/>
    <n v="1"/>
    <n v="2"/>
    <n v="247.098229"/>
    <n v="495.60066121316152"/>
  </r>
  <r>
    <x v="1"/>
    <s v="1104420140520006"/>
    <n v="111.58399754"/>
    <n v="111.58399754"/>
    <n v="0.94160359434525442"/>
    <n v="1"/>
    <n v="1.198344910377226E-2"/>
    <n v="1.337161155316039"/>
    <n v="1.2590757500644354"/>
  </r>
  <r>
    <x v="1"/>
    <s v="1104420140523001"/>
    <n v="117.36841708"/>
    <n v="117.36841708"/>
    <n v="0.94160359434525431"/>
    <n v="1"/>
    <n v="6.2842892271189965E-3"/>
    <n v="0.73757707905985326"/>
    <n v="0.69450522874943166"/>
  </r>
  <r>
    <x v="1"/>
    <s v="1104420140523002"/>
    <n v="117.36841708"/>
    <n v="117.36841708"/>
    <n v="0.94160359434525431"/>
    <n v="1"/>
    <n v="5.0274313816951972E-2"/>
    <n v="5.9006166324788261"/>
    <n v="5.5560418299954533"/>
  </r>
  <r>
    <x v="1"/>
    <s v="1104420140523006"/>
    <n v="117.36841708"/>
    <n v="117.36841708"/>
    <n v="0.94160359434525431"/>
    <n v="1"/>
    <n v="1.2568578454237993E-2"/>
    <n v="1.4751541581197065"/>
    <n v="1.3890104574988633"/>
  </r>
  <r>
    <x v="1"/>
    <s v="1104420140523008"/>
    <n v="117.36841708"/>
    <n v="117.36841708"/>
    <n v="0.94160359434525431"/>
    <n v="1"/>
    <n v="6.2842892271189965E-3"/>
    <n v="0.73757707905985326"/>
    <n v="0.69450522874943166"/>
  </r>
  <r>
    <x v="1"/>
    <s v="1104420140523013"/>
    <n v="117.36841708"/>
    <n v="117.36841708"/>
    <n v="0.94160359434525431"/>
    <n v="1"/>
    <n v="1.2568578454237993E-2"/>
    <n v="1.4751541581197065"/>
    <n v="1.3890104574988633"/>
  </r>
  <r>
    <x v="1"/>
    <s v="1104420140530004"/>
    <n v="404.86439244000002"/>
    <n v="404.86439244000002"/>
    <n v="0.94160359434525431"/>
    <n v="3"/>
    <n v="6.2842892271189965E-3"/>
    <n v="2.5442849398547698"/>
    <n v="2.3957078444057505"/>
  </r>
  <r>
    <x v="1"/>
    <s v="1104420140531007"/>
    <n v="81.872436094999998"/>
    <n v="81.872436094999998"/>
    <n v="0.94160359434525431"/>
    <n v="1"/>
    <n v="6.2842892271189965E-3"/>
    <n v="0.51451006814979694"/>
    <n v="0.48446452949667057"/>
  </r>
  <r>
    <x v="1"/>
    <s v="1104420140531008"/>
    <n v="81.872436094999998"/>
    <n v="81.872436094999998"/>
    <n v="0.94160359434525431"/>
    <n v="1"/>
    <n v="6.2842892271189965E-3"/>
    <n v="0.51451006814979694"/>
    <n v="0.48446452949667057"/>
  </r>
  <r>
    <x v="1"/>
    <s v="1104420140531011"/>
    <n v="81.872436094999998"/>
    <n v="81.872436094999998"/>
    <n v="0.94160359434525431"/>
    <n v="1"/>
    <n v="1.2568578454237993E-2"/>
    <n v="1.0290201362995939"/>
    <n v="0.96892905899334114"/>
  </r>
  <r>
    <x v="1"/>
    <s v="1104420140531018"/>
    <n v="81.872436094999998"/>
    <n v="81.872436094999998"/>
    <n v="0.94160359434525431"/>
    <n v="1"/>
    <n v="2.3966898206916089E-2"/>
    <n v="1.9622283418411075"/>
    <n v="1.8476412596037153"/>
  </r>
  <r>
    <x v="1"/>
    <s v="1104420140607013"/>
    <n v="63.726984393999999"/>
    <n v="63.726984393999999"/>
    <n v="0.94160359434525431"/>
    <n v="1"/>
    <n v="6.2842892271189965E-3"/>
    <n v="0.40047880150399462"/>
    <n v="0.37709227895524094"/>
  </r>
  <r>
    <x v="1"/>
    <s v="1104420140610006"/>
    <n v="184.43369659999999"/>
    <n v="184.43369659999999"/>
    <n v="0.94160359434525431"/>
    <n v="1"/>
    <n v="1.2568578454237993E-2"/>
    <n v="2.3180693853222269"/>
    <n v="2.1827024651611033"/>
  </r>
  <r>
    <x v="1"/>
    <s v="1104420140610007"/>
    <n v="184.43369659999999"/>
    <n v="184.43369659999999"/>
    <n v="0.94160359434525431"/>
    <n v="1"/>
    <n v="6.2842892271189965E-3"/>
    <n v="1.1590346926611135"/>
    <n v="1.0913512325805517"/>
  </r>
  <r>
    <x v="1"/>
    <s v="1104420140615004"/>
    <n v="1411.6437662000001"/>
    <n v="1411.6437662000001"/>
    <n v="0.94160359434525442"/>
    <n v="6"/>
    <n v="1.8852867681356991E-2"/>
    <n v="26.613533137381044"/>
    <n v="25.059398460384525"/>
  </r>
  <r>
    <x v="1"/>
    <s v="1104420140615007"/>
    <n v="1411.6437662000001"/>
    <n v="1411.6437662000001"/>
    <n v="0.94160359434525442"/>
    <n v="4"/>
    <n v="3.1421446135594985E-2"/>
    <n v="44.355888562301743"/>
    <n v="41.765664100640883"/>
  </r>
  <r>
    <x v="1"/>
    <s v="1104420140617003"/>
    <n v="481.08591689000002"/>
    <n v="481.08591689000002"/>
    <n v="0.94160359434525431"/>
    <n v="1"/>
    <n v="1.2568578454237993E-2"/>
    <n v="6.0465660896609839"/>
    <n v="5.6934683634709113"/>
  </r>
  <r>
    <x v="1"/>
    <s v="1104420140617004"/>
    <n v="481.08591689000002"/>
    <n v="481.08591689000002"/>
    <n v="0.94160359434525431"/>
    <n v="1"/>
    <n v="1.2568578454237993E-2"/>
    <n v="6.0465660896609839"/>
    <n v="5.6934683634709113"/>
  </r>
  <r>
    <x v="1"/>
    <s v="1104420140617009"/>
    <n v="481.08591689000002"/>
    <n v="481.08591689000002"/>
    <n v="0.94160359434525442"/>
    <n v="1"/>
    <n v="1.8852867681356991E-2"/>
    <n v="9.0698491344914771"/>
    <n v="8.5402025452063697"/>
  </r>
  <r>
    <x v="1"/>
    <s v="1104420140617010"/>
    <n v="481.08591689000002"/>
    <n v="481.08591689000002"/>
    <n v="0.94160359434525431"/>
    <n v="1"/>
    <n v="1.2568578454237993E-2"/>
    <n v="6.0465660896609839"/>
    <n v="5.6934683634709113"/>
  </r>
  <r>
    <x v="1"/>
    <s v="1104420140617011"/>
    <n v="481.08591689000002"/>
    <n v="481.08591689000002"/>
    <n v="0.94160359434525442"/>
    <n v="1"/>
    <n v="1.8852867681356991E-2"/>
    <n v="9.0698491344914771"/>
    <n v="8.5402025452063697"/>
  </r>
  <r>
    <x v="1"/>
    <s v="1104420140622008"/>
    <n v="519.03806625000004"/>
    <n v="519.03806625000004"/>
    <n v="0.94160359434525431"/>
    <n v="2"/>
    <n v="6.2842892271189965E-3"/>
    <n v="3.2617853281995512"/>
    <n v="3.0713087890153123"/>
  </r>
  <r>
    <x v="1"/>
    <s v="1104420140622010"/>
    <n v="1016.6403714000002"/>
    <n v="1016.6403714000002"/>
    <n v="0.94160359434525442"/>
    <n v="18"/>
    <n v="8.1695759952546951E-2"/>
    <n v="83.055207739962597"/>
    <n v="78.205082137040577"/>
  </r>
  <r>
    <x v="1"/>
    <s v="1104420140622016"/>
    <n v="1150.5371402000001"/>
    <n v="1150.5371402000001"/>
    <n v="0.94160359434525442"/>
    <n v="4"/>
    <n v="0.18852867681356988"/>
    <n v="216.90924466677475"/>
    <n v="204.24252442494932"/>
  </r>
  <r>
    <x v="1"/>
    <s v="1104420140624001"/>
    <n v="81.536043945000003"/>
    <n v="81.536043945000003"/>
    <n v="0.94160359434525431"/>
    <n v="1"/>
    <n v="1.2568578454237993E-2"/>
    <n v="1.0247921651709293"/>
    <n v="0.96494798618180255"/>
  </r>
  <r>
    <x v="1"/>
    <s v="1104420140629011"/>
    <n v="475.23129649999998"/>
    <n v="475.23129649999998"/>
    <n v="0.94160359434525431"/>
    <n v="4"/>
    <n v="1.2568578454237993E-2"/>
    <n v="5.9729818339694871"/>
    <n v="5.624181163824578"/>
  </r>
  <r>
    <x v="1"/>
    <s v="1104420140713007"/>
    <n v="28.280131374"/>
    <n v="28.280131374"/>
    <n v="0.94160359434525431"/>
    <n v="1"/>
    <n v="6.2842892271189965E-3"/>
    <n v="0.17772052493513815"/>
    <n v="0.16734228506785148"/>
  </r>
  <r>
    <x v="1"/>
    <s v="1104420140718001"/>
    <n v="527.42220686999997"/>
    <n v="527.42220686999997"/>
    <n v="0.94160359434525431"/>
    <n v="5"/>
    <n v="6.2842892271189965E-3"/>
    <n v="3.3144736927764678"/>
    <n v="3.1209203424811101"/>
  </r>
  <r>
    <x v="1"/>
    <s v="1104420140726002"/>
    <n v="1071.5209791"/>
    <n v="1071.5209791"/>
    <n v="0.94160359434525431"/>
    <n v="2"/>
    <n v="6.2842892271189965E-3"/>
    <n v="6.7337477455901293"/>
    <n v="6.3405210806619188"/>
  </r>
  <r>
    <x v="1"/>
    <s v="1104420140726013"/>
    <n v="550.85634617000005"/>
    <n v="550.85634617000005"/>
    <n v="0.94160359434525442"/>
    <n v="1"/>
    <n v="9.4264338406784942E-2"/>
    <n v="51.926109028893954"/>
    <n v="48.893810901970113"/>
  </r>
  <r>
    <x v="1"/>
    <s v="1104420140727008"/>
    <n v="341.71976036000001"/>
    <n v="341.71976036000001"/>
    <n v="0.94160359434525442"/>
    <n v="1"/>
    <n v="3.7705735362713981E-2"/>
    <n v="12.8847948523442"/>
    <n v="12.13236914536853"/>
  </r>
  <r>
    <x v="1"/>
    <s v="1104420140805003"/>
    <n v="334.46262503000003"/>
    <n v="334.46262503000003"/>
    <n v="0.94160359434525431"/>
    <n v="2"/>
    <n v="1.2568578454237993E-2"/>
    <n v="4.2037197426999393"/>
    <n v="3.9582376193463706"/>
  </r>
  <r>
    <x v="1"/>
    <s v="1104420140809003"/>
    <n v="111.95045559"/>
    <n v="111.95045559"/>
    <n v="0.94160359434525431"/>
    <n v="1"/>
    <n v="6.2842892271189965E-3"/>
    <n v="0.70352904203530064"/>
    <n v="0.66244547470671256"/>
  </r>
  <r>
    <x v="1"/>
    <s v="1104420140814009"/>
    <n v="73.681739139000001"/>
    <n v="73.681739139000001"/>
    <n v="0.94160359434525442"/>
    <n v="1"/>
    <n v="4.3990024589832977E-2"/>
    <n v="3.241261516546269"/>
    <n v="3.0519834941929171"/>
  </r>
  <r>
    <x v="1"/>
    <s v="1104420140814010"/>
    <n v="73.681739139000001"/>
    <n v="73.681739139000001"/>
    <n v="0.94160359434525442"/>
    <n v="1"/>
    <n v="3.7705735362713981E-2"/>
    <n v="2.7782241570396593"/>
    <n v="2.6159858521653576"/>
  </r>
  <r>
    <x v="1"/>
    <s v="1104420140816010"/>
    <n v="380.55009789000002"/>
    <n v="380.55009789000002"/>
    <n v="0.94160359434525442"/>
    <n v="1"/>
    <n v="1.8852867681356991E-2"/>
    <n v="7.1744606416476202"/>
    <n v="6.75549792766396"/>
  </r>
  <r>
    <x v="1"/>
    <s v="1104420140817003"/>
    <n v="387.32589942999999"/>
    <n v="387.32589942999999"/>
    <n v="0.94160359434525431"/>
    <n v="6"/>
    <n v="2.5137156908475986E-2"/>
    <n v="9.736271908688499"/>
    <n v="9.1677086247438204"/>
  </r>
  <r>
    <x v="1"/>
    <s v="1104420140817008"/>
    <n v="387.32589942999999"/>
    <n v="387.32589942999999"/>
    <n v="0.94160359434525442"/>
    <n v="16"/>
    <n v="5.6558603044070968E-2"/>
    <n v="21.906611794549121"/>
    <n v="20.627344405673597"/>
  </r>
  <r>
    <x v="1"/>
    <s v="1104420140817012"/>
    <n v="387.32589942999999"/>
    <n v="387.32589942999999"/>
    <n v="0.94160359434525442"/>
    <n v="6"/>
    <n v="1.8852867681356991E-2"/>
    <n v="7.3022039315163747"/>
    <n v="6.8757814685578662"/>
  </r>
  <r>
    <x v="1"/>
    <s v="1104420140820001"/>
    <n v="6.9572870229000001"/>
    <n v="6.9572870229000001"/>
    <n v="0.94160359434525431"/>
    <n v="18"/>
    <n v="2.5137156908475986E-2"/>
    <n v="0.17488641555194107"/>
    <n v="0.16467367748586548"/>
  </r>
  <r>
    <x v="1"/>
    <s v="1104420140820010"/>
    <n v="6.9572870229000001"/>
    <n v="6.9572870229000001"/>
    <n v="0.94160359434525431"/>
    <n v="9"/>
    <n v="6.9127181498308959E-2"/>
    <n v="0.4809376427678379"/>
    <n v="0.45285261308613006"/>
  </r>
  <r>
    <x v="1"/>
    <s v="1104420140828002"/>
    <n v="189.76583681"/>
    <n v="189.76583681"/>
    <n v="0.94160359434525431"/>
    <n v="1"/>
    <n v="1.2568578454237993E-2"/>
    <n v="2.3850868078806089"/>
    <n v="2.2458063111258304"/>
  </r>
  <r>
    <x v="1"/>
    <s v="1104420140828005"/>
    <n v="189.76583681"/>
    <n v="189.76583681"/>
    <n v="1.6193916375986812"/>
    <n v="4"/>
    <n v="1.0502743138169519"/>
    <n v="199.30618404152241"/>
    <n v="322.75476775854514"/>
  </r>
  <r>
    <x v="1"/>
    <s v="1104420140907001"/>
    <n v="1281.6433915"/>
    <n v="1281.6433915"/>
    <n v="0.94160359434525442"/>
    <n v="4"/>
    <n v="3.7705735362713981E-2"/>
    <n v="48.325306549270231"/>
    <n v="45.503282344629113"/>
  </r>
  <r>
    <x v="1"/>
    <s v="1104420140918007"/>
    <n v="124.34784873"/>
    <n v="124.34784873"/>
    <n v="0.94160359434525431"/>
    <n v="1"/>
    <n v="6.2842892271189965E-3"/>
    <n v="0.78143784618936152"/>
    <n v="0.73580468472931682"/>
  </r>
  <r>
    <x v="1"/>
    <s v="1104420140922001"/>
    <n v="121.99296997"/>
    <n v="121.99296997"/>
    <n v="0.94160359434525431"/>
    <n v="1"/>
    <n v="1.2568578454237993E-2"/>
    <n v="1.5332782139334447"/>
    <n v="1.4437402773710033"/>
  </r>
  <r>
    <x v="1"/>
    <s v="1104420140923004"/>
    <n v="136.91912303999999"/>
    <n v="136.91912303999999"/>
    <n v="0.94160359434525442"/>
    <n v="1"/>
    <n v="3.7705735362713981E-2"/>
    <n v="5.1626362194411142"/>
    <n v="4.8611568205227487"/>
  </r>
  <r>
    <x v="1"/>
    <s v="1104420140923006"/>
    <n v="255.40587291"/>
    <n v="255.40587291"/>
    <n v="0.94160359434525431"/>
    <n v="3"/>
    <n v="1.2568578454237993E-2"/>
    <n v="3.210088751342473"/>
    <n v="3.022631106431342"/>
  </r>
  <r>
    <x v="1"/>
    <s v="1104420140923008"/>
    <n v="196.16249798000001"/>
    <n v="196.16249798000001"/>
    <n v="0.94160359434525431"/>
    <n v="2"/>
    <n v="2.5137156908475986E-2"/>
    <n v="4.930967491281864"/>
    <n v="4.6430167133906046"/>
  </r>
  <r>
    <x v="1"/>
    <s v="1104420141001002"/>
    <n v="168.29079712000001"/>
    <n v="168.29079712000001"/>
    <n v="0.94160359434525431"/>
    <n v="4"/>
    <n v="2.5137156908475986E-2"/>
    <n v="4.2303521734579386"/>
    <n v="3.9833148118742536"/>
  </r>
  <r>
    <x v="1"/>
    <s v="1104420141004001"/>
    <n v="140.66216231999999"/>
    <n v="140.66216231999999"/>
    <n v="0.94160359434525431"/>
    <n v="1"/>
    <n v="6.2842892271189965E-3"/>
    <n v="0.88396171133083956"/>
    <n v="0.83234152465270062"/>
  </r>
  <r>
    <x v="1"/>
    <s v="1104420141004004"/>
    <n v="140.66216231999999"/>
    <n v="140.66216231999999"/>
    <n v="0.94160359434525431"/>
    <n v="16"/>
    <n v="2.5137156908475986E-2"/>
    <n v="3.5358468453233582"/>
    <n v="3.3293660986108025"/>
  </r>
  <r>
    <x v="1"/>
    <s v="1104420141007012"/>
    <n v="258.34751968"/>
    <n v="258.34751968"/>
    <n v="0.94160359434525442"/>
    <n v="1"/>
    <n v="6.2842892271189971E-2"/>
    <n v="16.23530534777937"/>
    <n v="15.287221870761785"/>
  </r>
  <r>
    <x v="1"/>
    <s v="1104420141011003"/>
    <n v="622.34625229999995"/>
    <n v="622.34625229999995"/>
    <n v="0.94160359434525431"/>
    <n v="1"/>
    <n v="1.2568578454237993E-2"/>
    <n v="7.8220076977335413"/>
    <n v="7.3652305631821502"/>
  </r>
  <r>
    <x v="1"/>
    <s v="1104420141017012"/>
    <n v="1715.2982870000003"/>
    <n v="1715.2982870000003"/>
    <n v="0.94160359434525442"/>
    <n v="9"/>
    <n v="1.8852867681356991E-2"/>
    <n v="32.338291638869315"/>
    <n v="30.449851642144434"/>
  </r>
  <r>
    <x v="1"/>
    <s v="1104420141021006"/>
    <n v="77.299460143999994"/>
    <n v="77.299460143999994"/>
    <n v="0.94160359434525442"/>
    <n v="1"/>
    <n v="1.8852867681356991E-2"/>
    <n v="1.4573164939351602"/>
    <n v="1.3722144487879711"/>
  </r>
  <r>
    <x v="1"/>
    <s v="1104420141107003"/>
    <n v="326.39694530999998"/>
    <n v="326.39694530999998"/>
    <n v="0.94160359434525431"/>
    <n v="1"/>
    <n v="6.2842892271189965E-3"/>
    <n v="2.0511728071761812"/>
    <n v="1.9313916878603374"/>
  </r>
  <r>
    <x v="1"/>
    <s v="1104420141129007"/>
    <n v="1159.5542751999999"/>
    <n v="1159.5542751999999"/>
    <n v="1.9167881110125873"/>
    <n v="3"/>
    <n v="2.025137156908476"/>
    <n v="2348.2564481595964"/>
    <n v="4501.1100414409602"/>
  </r>
  <r>
    <x v="1"/>
    <s v="1104820140601001"/>
    <n v="99.746625651000002"/>
    <n v="99.746625651000002"/>
    <n v="0.94160359434525442"/>
    <n v="1"/>
    <n v="3.1421446135594985E-2"/>
    <n v="3.1341832251002537"/>
    <n v="2.9511581900910007"/>
  </r>
  <r>
    <x v="1"/>
    <s v="1104820140601011"/>
    <n v="99.746625651000002"/>
    <n v="99.746625651000002"/>
    <n v="0.94160359434525442"/>
    <n v="16"/>
    <n v="0.12568578454237994"/>
    <n v="12.536732900401015"/>
    <n v="11.804632760364003"/>
  </r>
  <r>
    <x v="1"/>
    <s v="1104820140602003"/>
    <n v="343.86661131"/>
    <n v="343.86661131"/>
    <n v="0.94160359434525431"/>
    <n v="1"/>
    <n v="6.2842892271189965E-3"/>
    <n v="2.1609572410213485"/>
    <n v="2.0347651053721059"/>
  </r>
  <r>
    <x v="1"/>
    <s v="1104820140602004"/>
    <n v="494.89818788999997"/>
    <n v="494.89818788999997"/>
    <n v="0.94160359434525431"/>
    <n v="2"/>
    <n v="6.2842892271189965E-3"/>
    <n v="3.11008335067784"/>
    <n v="2.9284656617115861"/>
  </r>
  <r>
    <x v="1"/>
    <s v="1104820140602006"/>
    <n v="494.89818788999997"/>
    <n v="494.89818788999997"/>
    <n v="0.94160359434525431"/>
    <n v="2"/>
    <n v="6.2842892271189965E-3"/>
    <n v="3.11008335067784"/>
    <n v="2.9284656617115861"/>
  </r>
  <r>
    <x v="1"/>
    <s v="1104820140608004"/>
    <n v="38.719991086999997"/>
    <n v="38.719991086999997"/>
    <n v="0.94160359434525442"/>
    <n v="1"/>
    <n v="3.1421446135594985E-2"/>
    <n v="1.2166381143108884"/>
    <n v="1.145590821452565"/>
  </r>
  <r>
    <x v="1"/>
    <s v="1104820140608005"/>
    <n v="18.217030837999999"/>
    <n v="18.217030837999999"/>
    <n v="0.94160359434525431"/>
    <n v="2"/>
    <n v="1.2568578454237993E-2"/>
    <n v="0.22896218129067589"/>
    <n v="0.21559161287243014"/>
  </r>
  <r>
    <x v="1"/>
    <s v="1104820140608007"/>
    <n v="18.217030837999999"/>
    <n v="18.217030837999999"/>
    <n v="2.4250848841808623"/>
    <n v="1"/>
    <n v="1.0483298933"/>
    <n v="19.097457994643349"/>
    <n v="46.312956709088553"/>
  </r>
  <r>
    <x v="1"/>
    <s v="1104820140609001"/>
    <n v="262.05467188"/>
    <n v="262.05467188"/>
    <n v="2.4250848846310529"/>
    <n v="6"/>
    <n v="0.18451824450000001"/>
    <n v="48.353868018321116"/>
    <n v="117.26223444467541"/>
  </r>
  <r>
    <x v="1"/>
    <s v="1104820140627015"/>
    <n v="24.186750241999999"/>
    <n v="24.186750241999999"/>
    <n v="1.6156271138140299"/>
    <n v="36"/>
    <n v="32.034679910067851"/>
    <n v="774.81480206722608"/>
    <n v="1251.8118024042612"/>
  </r>
  <r>
    <x v="1"/>
    <s v="1104820140718001"/>
    <n v="17.925624739"/>
    <n v="17.925624739"/>
    <n v="0.94160359434525442"/>
    <n v="4"/>
    <n v="1.8852867681356991E-2"/>
    <n v="0.33794943131002642"/>
    <n v="0.31821439922845551"/>
  </r>
  <r>
    <x v="1"/>
    <s v="1104820140722001"/>
    <n v="60.903868744999997"/>
    <n v="60.903868744999997"/>
    <n v="0.94160359434525431"/>
    <n v="2"/>
    <n v="1.2568578454237993E-2"/>
    <n v="0.76547505248814574"/>
    <n v="0.72077406080446027"/>
  </r>
  <r>
    <x v="1"/>
    <s v="1104820140722003"/>
    <n v="60.90386874499999"/>
    <n v="60.90386874499999"/>
    <n v="0.94160359434525442"/>
    <n v="9"/>
    <n v="3.7705735362713981E-2"/>
    <n v="2.2964251574644368"/>
    <n v="2.1623221824133805"/>
  </r>
  <r>
    <x v="1"/>
    <s v="1104820140723001"/>
    <n v="12.515292130000001"/>
    <n v="12.515292130000001"/>
    <n v="1.2575154621449771"/>
    <n v="25"/>
    <n v="7.0502743138169519"/>
    <n v="88.236242634054449"/>
    <n v="110.95843943389931"/>
  </r>
  <r>
    <x v="1"/>
    <s v="1104820140723008"/>
    <n v="18.164081464999999"/>
    <n v="18.164081464999999"/>
    <n v="0.94160359434525442"/>
    <n v="9"/>
    <n v="0.37705735362713977"/>
    <n v="6.8489004882606794"/>
    <n v="6.448949317059224"/>
  </r>
  <r>
    <x v="1"/>
    <s v="1104820140731010"/>
    <n v="257.91831545999997"/>
    <n v="257.91831545999997"/>
    <n v="0.94160359434525431"/>
    <n v="4"/>
    <n v="2.5137156908475986E-2"/>
    <n v="6.483333165287827"/>
    <n v="6.1047298117728124"/>
  </r>
  <r>
    <x v="1"/>
    <s v="1104820140807001"/>
    <n v="63.427900512999997"/>
    <n v="63.427900512999997"/>
    <n v="0.89385235316159217"/>
    <n v="12"/>
    <n v="1.25137156908476"/>
    <n v="79.371871388704861"/>
    <n v="70.946734015633098"/>
  </r>
  <r>
    <x v="1"/>
    <s v="1104820140814003"/>
    <n v="142.67518401000001"/>
    <n v="142.67518401000001"/>
    <n v="1.6323399970799437"/>
    <n v="5"/>
    <n v="3.4071095616355951"/>
    <n v="486.10998364858898"/>
    <n v="793.49676928946917"/>
  </r>
  <r>
    <x v="1"/>
    <s v="1104820140814008"/>
    <n v="88.015000580999995"/>
    <n v="88.015000580999995"/>
    <n v="1.1837961575514577"/>
    <n v="8"/>
    <n v="0.59230544667119001"/>
    <n v="52.131764232894248"/>
    <n v="61.713382185278725"/>
  </r>
  <r>
    <x v="1"/>
    <s v="1104820140816001"/>
    <n v="401.02013445"/>
    <n v="401.02013445"/>
    <n v="0.94160359434525431"/>
    <n v="2"/>
    <n v="6.2842892271189965E-3"/>
    <n v="2.5201265107819464"/>
    <n v="2.3729601807570448"/>
  </r>
  <r>
    <x v="1"/>
    <s v="1104820140817001"/>
    <n v="17.685901997999999"/>
    <n v="17.685901997999999"/>
    <n v="1.5390974413201197"/>
    <n v="25"/>
    <n v="5.2393860913389974"/>
    <n v="92.66326894110577"/>
    <n v="142.61780013161402"/>
  </r>
  <r>
    <x v="1"/>
    <s v="1104820140831001"/>
    <n v="58.123691844"/>
    <n v="58.123691844"/>
    <n v="1.444334174154176"/>
    <n v="18"/>
    <n v="15.011604966494927"/>
    <n v="872.52990115641103"/>
    <n v="1260.2247542115697"/>
  </r>
  <r>
    <x v="1"/>
    <s v="1104820140831004"/>
    <n v="33.099094882999999"/>
    <n v="33.099094882999999"/>
    <n v="1.6474296267023643"/>
    <n v="16"/>
    <n v="14.819624384542379"/>
    <n v="490.51615363438867"/>
    <n v="808.09084387338044"/>
  </r>
  <r>
    <x v="1"/>
    <s v="1104820140831014"/>
    <n v="158.22207968999999"/>
    <n v="158.22207968999999"/>
    <n v="1.1875253263110452"/>
    <n v="6"/>
    <n v="2.632398871535595"/>
    <n v="416.50362402797094"/>
    <n v="494.60860203354912"/>
  </r>
  <r>
    <x v="1"/>
    <s v="1104820140904007"/>
    <n v="385.73348908999998"/>
    <n v="385.73348908999998"/>
    <n v="0.94160359434525442"/>
    <n v="1"/>
    <n v="1.8852867681356991E-2"/>
    <n v="7.27218243008193"/>
    <n v="6.8475131148995523"/>
  </r>
  <r>
    <x v="1"/>
    <s v="1104820140926013"/>
    <n v="184.68750219"/>
    <n v="184.68750219"/>
    <n v="0.94160359434525431"/>
    <n v="1"/>
    <n v="6.2842892271189965E-3"/>
    <n v="1.1606296803961331"/>
    <n v="1.0928530787647828"/>
  </r>
  <r>
    <x v="1"/>
    <s v="1104820140926014"/>
    <n v="184.68750219"/>
    <n v="184.68750219"/>
    <n v="0.94160359434525431"/>
    <n v="1"/>
    <n v="1.2568578454237993E-2"/>
    <n v="2.3212593607922662"/>
    <n v="2.1857061575295655"/>
  </r>
  <r>
    <x v="1"/>
    <s v="1104820140928003"/>
    <n v="345.39862934000001"/>
    <n v="345.39862934000001"/>
    <n v="0.94160359434525431"/>
    <n v="1"/>
    <n v="6.2842892271189965E-3"/>
    <n v="2.1705848854230294"/>
    <n v="2.0438305299458066"/>
  </r>
  <r>
    <x v="1"/>
    <s v="1104820141023006"/>
    <n v="362.93390588"/>
    <n v="362.93390588"/>
    <n v="0.94160359434525431"/>
    <n v="1"/>
    <n v="6.2842892271189965E-3"/>
    <n v="2.2807816348779038"/>
    <n v="2.1475921853176798"/>
  </r>
  <r>
    <x v="1"/>
    <s v="1104820141023007"/>
    <n v="648.19206365000002"/>
    <n v="648.19206365000002"/>
    <n v="0.94160359434525431"/>
    <n v="2"/>
    <n v="1.2568578454237993E-2"/>
    <n v="8.1468528053994529"/>
    <n v="7.6711058841658435"/>
  </r>
  <r>
    <x v="1"/>
    <s v="1104820141105001"/>
    <n v="1072.4630413"/>
    <n v="1072.4630413"/>
    <n v="0.94160359434525431"/>
    <n v="3"/>
    <n v="6.2842892271189965E-3"/>
    <n v="6.7396679369248655"/>
    <n v="6.3460955541019182"/>
  </r>
  <r>
    <x v="1"/>
    <s v="1104820141112005"/>
    <n v="49.157483360999997"/>
    <n v="49.157483360999997"/>
    <n v="0.94160359434525442"/>
    <n v="4"/>
    <n v="3.1421446135594985E-2"/>
    <n v="1.5445992155890682"/>
    <n v="1.4544001732215273"/>
  </r>
  <r>
    <x v="1"/>
    <s v="1104820141112010"/>
    <n v="49.157483360999997"/>
    <n v="49.157483360999997"/>
    <n v="0.94160359434525442"/>
    <n v="4"/>
    <n v="0.30793017212883084"/>
    <n v="15.137072312772867"/>
    <n v="14.253121697570965"/>
  </r>
  <r>
    <x v="1"/>
    <s v="1104820141130004"/>
    <n v="373.60199684000003"/>
    <n v="373.60199684000003"/>
    <n v="0.94160359434525442"/>
    <n v="2"/>
    <n v="3.7705735362713981E-2"/>
    <n v="14.086938023830546"/>
    <n v="13.264311476557678"/>
  </r>
  <r>
    <x v="1"/>
    <s v="1104820141214002"/>
    <n v="2.7823379071000001"/>
    <n v="2.7823379071000001"/>
    <n v="1.4490910888614839"/>
    <n v="9"/>
    <n v="4.8330544876610233"/>
    <n v="13.447190708099034"/>
    <n v="19.486204225327256"/>
  </r>
  <r>
    <x v="1"/>
    <s v="1104820141218002"/>
    <n v="439.72551878000002"/>
    <n v="439.72551878000002"/>
    <n v="0.94160359434525431"/>
    <n v="1"/>
    <n v="6.2842892271189965E-3"/>
    <n v="2.7633623405584662"/>
    <n v="2.6019919123481663"/>
  </r>
  <r>
    <x v="1"/>
    <s v="1104820141218006"/>
    <n v="459.21751232000003"/>
    <n v="459.21751232000003"/>
    <n v="1.9472698197519236"/>
    <n v="9"/>
    <n v="15.659850368847495"/>
    <n v="7191.2775296855816"/>
    <n v="14003.3576990169"/>
  </r>
  <r>
    <x v="1"/>
    <s v="1104820141227012"/>
    <n v="735.74245023000003"/>
    <n v="735.74245023000003"/>
    <n v="2.1679466590880971"/>
    <n v="4"/>
    <n v="7.3142144613559497"/>
    <n v="5381.3780693057261"/>
    <n v="11666.540606641303"/>
  </r>
  <r>
    <x v="1"/>
    <s v="1104820141227014"/>
    <n v="735.74245023000003"/>
    <n v="735.74245023000003"/>
    <n v="0.94160359434525442"/>
    <n v="4"/>
    <n v="6.2842892271189971E-2"/>
    <n v="46.236183539145237"/>
    <n v="43.536156609266044"/>
  </r>
  <r>
    <x v="1"/>
    <s v="1104820141228001"/>
    <n v="2.7413575037000002"/>
    <n v="2.7413575037000002"/>
    <n v="1.0920216360213695"/>
    <n v="24"/>
    <n v="20.988052934440709"/>
    <n v="57.535756399881848"/>
    <n v="62.830290833525957"/>
  </r>
  <r>
    <x v="1"/>
    <s v="1104920140405002"/>
    <n v="127.36862524999999"/>
    <n v="127.36862524999999"/>
    <n v="0.94160359434525442"/>
    <n v="9"/>
    <n v="4.3990024589832977E-2"/>
    <n v="5.6029489567207209"/>
    <n v="5.2757568765812239"/>
  </r>
  <r>
    <x v="1"/>
    <s v="1104920140405005"/>
    <n v="127.36862524999999"/>
    <n v="127.36862524999999"/>
    <n v="0.94160359434525442"/>
    <n v="4"/>
    <n v="7.5411470725427962E-2"/>
    <n v="9.6050553543783792"/>
    <n v="9.0441546455678132"/>
  </r>
  <r>
    <x v="1"/>
    <s v="1104920140502010"/>
    <n v="7.4900510037999997"/>
    <n v="7.4900510037999997"/>
    <n v="0.94160359434525431"/>
    <n v="6"/>
    <n v="1.2568578454237993E-2"/>
    <n v="9.4139293667504328E-2"/>
    <n v="8.8641897286445517E-2"/>
  </r>
  <r>
    <x v="1"/>
    <s v="1104920140503001"/>
    <n v="35.232548688999998"/>
    <n v="35.232548688999998"/>
    <n v="1.65192163795151"/>
    <n v="36"/>
    <n v="31.843787059498311"/>
    <n v="1121.9377780159223"/>
    <n v="1853.3532919397401"/>
  </r>
  <r>
    <x v="1"/>
    <s v="1104920140509005"/>
    <n v="57.636496956000002"/>
    <n v="57.636496956000002"/>
    <n v="0.94160359434525442"/>
    <n v="9"/>
    <n v="6.2842892271189971E-2"/>
    <n v="3.6220441690946767"/>
    <n v="3.4105298084968183"/>
  </r>
  <r>
    <x v="1"/>
    <s v="1104920140509014"/>
    <n v="57.636496956000002"/>
    <n v="57.636496956000002"/>
    <n v="0.94160359434525442"/>
    <n v="9"/>
    <n v="0.10683291686102295"/>
    <n v="6.1574750874609503"/>
    <n v="5.7979006744445902"/>
  </r>
  <r>
    <x v="1"/>
    <s v="1104920140510003"/>
    <n v="317.32173190999998"/>
    <n v="317.32173190999998"/>
    <n v="0.94160359434525442"/>
    <n v="4"/>
    <n v="0.11311720608814194"/>
    <n v="35.894547744709591"/>
    <n v="33.798435173815896"/>
  </r>
  <r>
    <x v="1"/>
    <s v="1104920140519003"/>
    <n v="275.58789229000001"/>
    <n v="275.58789229000001"/>
    <n v="0.94160359434525431"/>
    <n v="4"/>
    <n v="6.2842892271189965E-3"/>
    <n v="1.7318740226424774"/>
    <n v="1.6307388046733311"/>
  </r>
  <r>
    <x v="1"/>
    <s v="1104920140531001"/>
    <n v="202.44358965999999"/>
    <n v="202.44358965999999"/>
    <n v="0.94160359434525442"/>
    <n v="4"/>
    <n v="0.18852867681356988"/>
    <n v="38.166422087989098"/>
    <n v="35.937640221348644"/>
  </r>
  <r>
    <x v="1"/>
    <s v="1104920140531010"/>
    <n v="202.44358965999999"/>
    <n v="202.44358965999999"/>
    <n v="0.94160359434525431"/>
    <n v="2"/>
    <n v="6.2842892271189965E-3"/>
    <n v="1.2722140695996367"/>
    <n v="1.1979213407116214"/>
  </r>
  <r>
    <x v="1"/>
    <s v="1104920140602003"/>
    <n v="282.77034213000002"/>
    <n v="282.77034213000002"/>
    <n v="0.94160359434525442"/>
    <n v="4"/>
    <n v="3.7705735362713981E-2"/>
    <n v="10.662063688777872"/>
    <n v="10.039437492491267"/>
  </r>
  <r>
    <x v="1"/>
    <s v="1104920140719001"/>
    <n v="35.451290694999997"/>
    <n v="35.451290694999997"/>
    <n v="1.4991433828493055"/>
    <n v="6"/>
    <n v="6.7299441443000001"/>
    <n v="238.5852062206923"/>
    <n v="357.67343315148781"/>
  </r>
  <r>
    <x v="1"/>
    <s v="1104920140720005"/>
    <n v="348.68087477"/>
    <n v="348.68087477"/>
    <n v="0.94160359434525431"/>
    <n v="1"/>
    <n v="1.2568578454237993E-2"/>
    <n v="4.3824229300390778"/>
    <n v="4.1265051828658565"/>
  </r>
  <r>
    <x v="1"/>
    <s v="1104920140723001"/>
    <n v="344.87156649000002"/>
    <n v="344.87156649000002"/>
    <n v="0.94160359434525431"/>
    <n v="1"/>
    <n v="6.2842892271189965E-3"/>
    <n v="2.16727267003276"/>
    <n v="2.040711736029083"/>
  </r>
  <r>
    <x v="1"/>
    <s v="1104920140812001"/>
    <n v="159.65108950000001"/>
    <n v="159.65108950000001"/>
    <n v="0.94160359434525431"/>
    <n v="6"/>
    <n v="5.0274313816951972E-2"/>
    <n v="8.0263489747412873"/>
    <n v="7.5576390440857431"/>
  </r>
  <r>
    <x v="1"/>
    <s v="1104920140812004"/>
    <n v="159.65108950000001"/>
    <n v="159.65108950000001"/>
    <n v="0.94160359434525442"/>
    <n v="4"/>
    <n v="6.2842892271189971E-2"/>
    <n v="10.03293621842661"/>
    <n v="9.4470488051071797"/>
  </r>
  <r>
    <x v="1"/>
    <s v="1104920140812006"/>
    <n v="159.65108950000001"/>
    <n v="159.65108950000001"/>
    <n v="0.94160359434525442"/>
    <n v="4"/>
    <n v="8.7980049179665953E-2"/>
    <n v="14.046110705797252"/>
    <n v="13.225868327150051"/>
  </r>
  <r>
    <x v="1"/>
    <s v="1104920140818001"/>
    <n v="6.9572870229000001"/>
    <n v="6.9572870229000001"/>
    <n v="0.94160359434525442"/>
    <n v="9"/>
    <n v="0.12568578454237994"/>
    <n v="0.87443207775970544"/>
    <n v="0.82336838742932761"/>
  </r>
  <r>
    <x v="1"/>
    <s v="1104920140830005"/>
    <n v="11.250604501"/>
    <n v="11.250604501"/>
    <n v="1.5487219639904353"/>
    <n v="30"/>
    <n v="4.3637134622220461"/>
    <n v="49.094414319149642"/>
    <n v="76.033597765313587"/>
  </r>
  <r>
    <x v="1"/>
    <s v="1104920140903001"/>
    <n v="129.95864997999999"/>
    <n v="129.95864997999999"/>
    <n v="0.94160359434525442"/>
    <n v="1"/>
    <n v="3.1421446135594985E-2"/>
    <n v="4.0834887202012116"/>
    <n v="3.8450276564097638"/>
  </r>
  <r>
    <x v="1"/>
    <s v="1104920140903008"/>
    <n v="129.95864997999999"/>
    <n v="129.95864997999999"/>
    <n v="0.94160359434525442"/>
    <n v="4"/>
    <n v="7.5411470725427962E-2"/>
    <n v="9.8003729284829078"/>
    <n v="9.2280663753834329"/>
  </r>
  <r>
    <x v="1"/>
    <s v="1104920141006001"/>
    <n v="254.84676069"/>
    <n v="254.84676069"/>
    <n v="0.94160359434525431"/>
    <n v="1"/>
    <n v="2.5137156908475986E-2"/>
    <n v="6.4061230110813598"/>
    <n v="6.0320284530520523"/>
  </r>
  <r>
    <x v="1"/>
    <s v="1104920141006002"/>
    <n v="254.84676069"/>
    <n v="254.84676069"/>
    <n v="0.94160359434525431"/>
    <n v="2"/>
    <n v="6.2842892271189965E-3"/>
    <n v="1.60153075277034"/>
    <n v="1.5080071132630131"/>
  </r>
  <r>
    <x v="1"/>
    <s v="1104920141006010"/>
    <n v="254.84676069"/>
    <n v="254.84676069"/>
    <n v="0.94160359434525442"/>
    <n v="2"/>
    <n v="3.7705735362713981E-2"/>
    <n v="9.6091845166220402"/>
    <n v="9.0480426795780797"/>
  </r>
  <r>
    <x v="1"/>
    <s v="1104920141006013"/>
    <n v="254.84676069"/>
    <n v="254.84676069"/>
    <n v="0.94160359434525442"/>
    <n v="4"/>
    <n v="3.1421446135594985E-2"/>
    <n v="8.0076537638516996"/>
    <n v="7.5400355663150656"/>
  </r>
  <r>
    <x v="1"/>
    <s v="1104920141014005"/>
    <n v="215.48702547000002"/>
    <n v="215.48702547000002"/>
    <n v="0.94160359434525442"/>
    <n v="9"/>
    <n v="3.7705735362713981E-2"/>
    <n v="8.1250967564702279"/>
    <n v="7.6506203102953352"/>
  </r>
  <r>
    <x v="1"/>
    <s v="1104920141014014"/>
    <n v="215.48702546999999"/>
    <n v="215.48702546999999"/>
    <n v="0.94160359434525431"/>
    <n v="2"/>
    <n v="2.5137156908475986E-2"/>
    <n v="5.4167311709801513"/>
    <n v="5.1004135401968886"/>
  </r>
  <r>
    <x v="1"/>
    <s v="1104920141014016"/>
    <n v="215.48702546999999"/>
    <n v="215.48702546999999"/>
    <n v="0.94160359434525431"/>
    <n v="2"/>
    <n v="6.2842892271189965E-3"/>
    <n v="1.3541827927450378"/>
    <n v="1.2751033850492222"/>
  </r>
  <r>
    <x v="1"/>
    <s v="1104920141025024"/>
    <n v="176.28676274"/>
    <n v="176.28676274"/>
    <n v="0.94160359434525442"/>
    <n v="8"/>
    <n v="0.15710723067797491"/>
    <n v="27.695925099266614"/>
    <n v="26.078582622186392"/>
  </r>
  <r>
    <x v="1"/>
    <s v="1104920141026007"/>
    <n v="207.91429092999999"/>
    <n v="207.91429092999999"/>
    <n v="0.94160359434525442"/>
    <n v="3"/>
    <n v="3.7705735362713981E-2"/>
    <n v="7.8395612319329038"/>
    <n v="7.3817590340777333"/>
  </r>
  <r>
    <x v="1"/>
    <s v="1104920141026010"/>
    <n v="207.91429092999999"/>
    <n v="207.91429092999999"/>
    <n v="0.94160359434525442"/>
    <n v="3"/>
    <n v="3.1421446135594985E-2"/>
    <n v="6.5329676932774197"/>
    <n v="6.1514658617314444"/>
  </r>
  <r>
    <x v="1"/>
    <s v="1104920141026019"/>
    <n v="207.91429092999996"/>
    <n v="207.91429092999996"/>
    <n v="0.94160359434525431"/>
    <n v="25"/>
    <n v="0.13825436299661792"/>
    <n v="28.74505785042064"/>
    <n v="27.066449791618343"/>
  </r>
  <r>
    <x v="1"/>
    <s v="1104920141026024"/>
    <n v="207.91429092999999"/>
    <n v="207.91429092999999"/>
    <n v="0.94160359434525431"/>
    <n v="3"/>
    <n v="1.2568578454237993E-2"/>
    <n v="2.6131870773109678"/>
    <n v="2.4605863446925773"/>
  </r>
  <r>
    <x v="1"/>
    <s v="1104920141117001"/>
    <n v="182.53573041000001"/>
    <n v="182.53573041000001"/>
    <n v="0.94160359434525442"/>
    <n v="4"/>
    <n v="0.18852867681356988"/>
    <n v="34.413219725395813"/>
    <n v="32.403611386425709"/>
  </r>
  <r>
    <x v="1"/>
    <s v="1104920141117003"/>
    <n v="182.53573041000001"/>
    <n v="182.53573041000001"/>
    <n v="0.94160359434525442"/>
    <n v="4"/>
    <n v="0.31421446135594983"/>
    <n v="57.355366208993026"/>
    <n v="54.006018977376179"/>
  </r>
  <r>
    <x v="1"/>
    <s v="1104920141117005"/>
    <n v="182.53573041000001"/>
    <n v="182.53573041000001"/>
    <n v="0.94160359434525442"/>
    <n v="4"/>
    <n v="4.3990024589832977E-2"/>
    <n v="8.0297512692590232"/>
    <n v="7.5608426568326648"/>
  </r>
  <r>
    <x v="1"/>
    <s v="1104920141215001"/>
    <n v="1381.8325718000001"/>
    <n v="1381.8325718000001"/>
    <n v="0.94160359434525442"/>
    <n v="4"/>
    <n v="6.2842892271189971E-2"/>
    <n v="86.838355446448787"/>
    <n v="81.767307615406978"/>
  </r>
  <r>
    <x v="1"/>
    <s v="1105220140223005"/>
    <n v="1291.4319831"/>
    <n v="1291.4319831"/>
    <n v="0.94160359434525442"/>
    <n v="2"/>
    <n v="7.5411470725427962E-2"/>
    <n v="97.388785187427032"/>
    <n v="91.701630181399167"/>
  </r>
  <r>
    <x v="1"/>
    <s v="1105220140410001"/>
    <n v="815.63439717999995"/>
    <n v="815.63439717999995"/>
    <n v="0.94160359434525442"/>
    <n v="2"/>
    <n v="3.7705735362713981E-2"/>
    <n v="30.754094732795824"/>
    <n v="28.958166141235004"/>
  </r>
  <r>
    <x v="1"/>
    <s v="1105220140410003"/>
    <n v="407.81719858999998"/>
    <n v="407.81719858999998"/>
    <n v="0.94160359434525442"/>
    <n v="4"/>
    <n v="8.7980049179665953E-2"/>
    <n v="35.879777188261798"/>
    <n v="33.784527164774175"/>
  </r>
  <r>
    <x v="1"/>
    <s v="1105220140504013"/>
    <n v="73.725163166000002"/>
    <n v="73.725163166000002"/>
    <n v="0.94160359434525442"/>
    <n v="6"/>
    <n v="0.12568578454237994"/>
    <n v="9.2662049730336822"/>
    <n v="8.7250919085483858"/>
  </r>
  <r>
    <x v="1"/>
    <s v="1105220140523001"/>
    <n v="548.81275058000006"/>
    <n v="548.81275058000006"/>
    <n v="0.94160359434525442"/>
    <n v="3"/>
    <n v="6.2842892271189971E-2"/>
    <n v="34.488980561754396"/>
    <n v="32.474948062251549"/>
  </r>
  <r>
    <x v="1"/>
    <s v="1105220140523002"/>
    <n v="373.02042074000002"/>
    <n v="373.02042074000002"/>
    <n v="0.94160359434525442"/>
    <n v="2"/>
    <n v="0.12568578454237994"/>
    <n v="46.883364231035557"/>
    <n v="44.145544274940818"/>
  </r>
  <r>
    <x v="1"/>
    <s v="1105220140528006"/>
    <n v="222.25725739999999"/>
    <n v="222.25725739999999"/>
    <n v="1.4506536865255195"/>
    <n v="9"/>
    <n v="2.3770573536271398"/>
    <n v="528.31824809966997"/>
    <n v="766.40681426449032"/>
  </r>
  <r>
    <x v="1"/>
    <s v="1105220140610001"/>
    <n v="22.031533632000002"/>
    <n v="22.031533632000002"/>
    <n v="1.7324892131716889"/>
    <n v="9"/>
    <n v="13.169282665450856"/>
    <n v="290.13949395319514"/>
    <n v="502.66354358900304"/>
  </r>
  <r>
    <x v="1"/>
    <s v="1105220140630004"/>
    <n v="987.89933427999995"/>
    <n v="987.89933427999995"/>
    <n v="0.94160359434525431"/>
    <n v="1"/>
    <n v="6.2842892271189965E-3"/>
    <n v="6.2082451438938318"/>
    <n v="5.8457059420669024"/>
  </r>
  <r>
    <x v="1"/>
    <s v="1105220140711001"/>
    <n v="143.42603242999999"/>
    <n v="143.42603242999999"/>
    <n v="1.2557759013488576"/>
    <n v="18"/>
    <n v="16.960244016722047"/>
    <n v="2432.5405083630899"/>
    <n v="3054.7257494572677"/>
  </r>
  <r>
    <x v="1"/>
    <s v="1105220140815001"/>
    <n v="370.85094062000002"/>
    <n v="370.85094062000002"/>
    <n v="0.94160359434525442"/>
    <n v="9"/>
    <n v="0.11940149531526094"/>
    <n v="44.280156849099043"/>
    <n v="41.694354847283293"/>
  </r>
  <r>
    <x v="1"/>
    <s v="1105220140817001"/>
    <n v="44.217336641000003"/>
    <n v="44.217336641000003"/>
    <n v="1.2647627294830204"/>
    <n v="2"/>
    <n v="1.4337049758423801"/>
    <n v="63.3946155606993"/>
    <n v="80.179147011076807"/>
  </r>
  <r>
    <x v="1"/>
    <s v="1105220140817002"/>
    <n v="37.204524931999998"/>
    <n v="37.204524931999998"/>
    <n v="0.94160359434525442"/>
    <n v="2"/>
    <n v="0.18852867681356988"/>
    <n v="7.0141198569074303"/>
    <n v="6.6045204684324581"/>
  </r>
  <r>
    <x v="1"/>
    <s v="1105220140817006"/>
    <n v="37.204524931999998"/>
    <n v="37.204524931999998"/>
    <n v="0.94160359434525442"/>
    <n v="4"/>
    <n v="0.25137156908475988"/>
    <n v="9.3521598092099083"/>
    <n v="8.8060272912432787"/>
  </r>
  <r>
    <x v="1"/>
    <s v="1105220140818005"/>
    <n v="406.42381064"/>
    <n v="406.42381064"/>
    <n v="0.94160359434525431"/>
    <n v="1"/>
    <n v="1.2568578454237993E-2"/>
    <n v="5.1081695496992063"/>
    <n v="4.8098708085217519"/>
  </r>
  <r>
    <x v="1"/>
    <s v="1105220141019001"/>
    <n v="1378.4454152999999"/>
    <n v="1378.4454152999999"/>
    <n v="0.94160359434525431"/>
    <n v="1"/>
    <n v="6.2842892271189965E-3"/>
    <n v="8.6625496735413599"/>
    <n v="8.156687908800853"/>
  </r>
  <r>
    <x v="1"/>
    <s v="1105220141019003"/>
    <n v="1378.4454152999999"/>
    <n v="1378.4454152999999"/>
    <n v="0.94160359434525431"/>
    <n v="1"/>
    <n v="6.2842892271189965E-3"/>
    <n v="8.6625496735413599"/>
    <n v="8.156687908800853"/>
  </r>
  <r>
    <x v="1"/>
    <s v="1105220141025008"/>
    <n v="611.10805786000003"/>
    <n v="611.10805786000003"/>
    <n v="2.2811805956679794"/>
    <n v="2"/>
    <n v="3.0754114707254279"/>
    <n v="1879.4087309953825"/>
    <n v="4287.270728475648"/>
  </r>
  <r>
    <x v="1"/>
    <s v="1105220141025014"/>
    <n v="343.45077844000002"/>
    <n v="343.45077844000002"/>
    <n v="0.94160359434525442"/>
    <n v="1"/>
    <n v="3.7705735362713981E-2"/>
    <n v="12.950064161976753"/>
    <n v="12.193826961918976"/>
  </r>
  <r>
    <x v="1"/>
    <s v="1105920140113006"/>
    <n v="132.22098839"/>
    <n v="132.22098839"/>
    <n v="0.94160359434525442"/>
    <n v="1"/>
    <n v="0.15710723067797491"/>
    <n v="20.772873323457574"/>
    <n v="19.559812186246301"/>
  </r>
  <r>
    <x v="1"/>
    <s v="1105920140209010"/>
    <n v="638.67555856000001"/>
    <n v="638.67555856000001"/>
    <n v="1.4284158011415047"/>
    <n v="2"/>
    <n v="2.0188528676813569"/>
    <n v="1289.3919829168483"/>
    <n v="1841.7878822636033"/>
  </r>
  <r>
    <x v="1"/>
    <s v="1105920140321002"/>
    <n v="270.10872045999997"/>
    <n v="270.10872045999997"/>
    <n v="0.94160359434525431"/>
    <n v="1"/>
    <n v="6.2842892271189965E-3"/>
    <n v="1.6974413221376743"/>
    <n v="1.5983168501149949"/>
  </r>
  <r>
    <x v="1"/>
    <s v="1105920140503002"/>
    <n v="139.96861731000001"/>
    <n v="139.96861731000001"/>
    <n v="0.94160359434525431"/>
    <n v="2"/>
    <n v="6.2842892271189965E-3"/>
    <n v="0.87960327389597459"/>
    <n v="0.82823760429830284"/>
  </r>
  <r>
    <x v="1"/>
    <s v="1105920140503004"/>
    <n v="139.96861731000001"/>
    <n v="139.96861731000001"/>
    <n v="0.94160359434525442"/>
    <n v="1"/>
    <n v="6.2842892271189971E-2"/>
    <n v="8.796032738959747"/>
    <n v="8.2823760429830315"/>
  </r>
  <r>
    <x v="1"/>
    <s v="1105920140503008"/>
    <n v="45.758971262999999"/>
    <n v="45.758971262999999"/>
    <n v="1.3906734329657058"/>
    <n v="16"/>
    <n v="1.0942643384067849"/>
    <n v="50.07241041528178"/>
    <n v="69.634370889087677"/>
  </r>
  <r>
    <x v="1"/>
    <s v="1105920140503012"/>
    <n v="139.96861731000001"/>
    <n v="139.96861731000001"/>
    <n v="0.94160359434525431"/>
    <n v="9"/>
    <n v="2.5137156908475986E-2"/>
    <n v="3.5184130955838984"/>
    <n v="3.3129504171932114"/>
  </r>
  <r>
    <x v="1"/>
    <s v="1105920140503020"/>
    <n v="45.758971262999999"/>
    <n v="45.758971262999999"/>
    <n v="0.94160359434525442"/>
    <n v="16"/>
    <n v="0.21995012294916488"/>
    <n v="10.064691355324152"/>
    <n v="9.4769495561488313"/>
  </r>
  <r>
    <x v="1"/>
    <s v="1105920140508009"/>
    <n v="289.07197638000002"/>
    <n v="289.07197638000002"/>
    <n v="0.94160359434525431"/>
    <n v="4"/>
    <n v="2.5137156908475986E-2"/>
    <n v="7.2664476281073247"/>
    <n v="6.8421132047474051"/>
  </r>
  <r>
    <x v="1"/>
    <s v="1105920140508011"/>
    <n v="220.76066753000001"/>
    <n v="220.76066753000001"/>
    <n v="0.94160359434525431"/>
    <n v="3"/>
    <n v="6.2842892271189965E-3"/>
    <n v="1.3873238847303775"/>
    <n v="1.3063091563831448"/>
  </r>
  <r>
    <x v="1"/>
    <s v="1105920140524005"/>
    <n v="1150.5371402000001"/>
    <n v="1150.5371402000001"/>
    <n v="0.94160359434525431"/>
    <n v="3"/>
    <n v="6.2842892271189965E-3"/>
    <n v="7.2303081555591593"/>
    <n v="6.8080841474983105"/>
  </r>
  <r>
    <x v="1"/>
    <s v="1105920140617015"/>
    <n v="999.51795442000002"/>
    <n v="999.51795442000002"/>
    <n v="0.94160359434525431"/>
    <n v="2"/>
    <n v="6.2842892271189965E-3"/>
    <n v="6.2812599132736224"/>
    <n v="5.9144569113552032"/>
  </r>
  <r>
    <x v="1"/>
    <s v="1105920140625011"/>
    <n v="687.18429744000002"/>
    <n v="687.18429744000002"/>
    <n v="0.94160359434525431"/>
    <n v="1"/>
    <n v="6.2842892271189965E-3"/>
    <n v="4.3184648774475285"/>
    <n v="4.066282050658331"/>
  </r>
  <r>
    <x v="1"/>
    <s v="1105920140628004"/>
    <n v="1048.5819616000001"/>
    <n v="1048.5819616000001"/>
    <n v="0.94160359434525442"/>
    <n v="9"/>
    <n v="3.7705735362713981E-2"/>
    <n v="39.537553950205115"/>
    <n v="37.228702911132551"/>
  </r>
  <r>
    <x v="1"/>
    <s v="1105920140628011"/>
    <n v="913.58249106999995"/>
    <n v="913.58249106999995"/>
    <n v="0.94160359434525442"/>
    <n v="4"/>
    <n v="3.7705735362713981E-2"/>
    <n v="34.447299640294425"/>
    <n v="32.435701156789221"/>
  </r>
  <r>
    <x v="1"/>
    <s v="1105920140711004"/>
    <n v="394.40638404999999"/>
    <n v="394.40638404999999"/>
    <n v="0.94160359434525442"/>
    <n v="16"/>
    <n v="7.5411470725427962E-2"/>
    <n v="29.742765484708471"/>
    <n v="28.005894886169468"/>
  </r>
  <r>
    <x v="1"/>
    <s v="1105920140712011"/>
    <n v="399.37422565999998"/>
    <n v="399.37422565999998"/>
    <n v="0.94160359434525431"/>
    <n v="1"/>
    <n v="6.2842892271189965E-3"/>
    <n v="2.5097831439041292"/>
    <n v="2.3632208293272607"/>
  </r>
  <r>
    <x v="1"/>
    <s v="1105920140712012"/>
    <n v="399.37422565999998"/>
    <n v="399.37422565999998"/>
    <n v="0.94160359434525431"/>
    <n v="1"/>
    <n v="6.2842892271189965E-3"/>
    <n v="2.5097831439041292"/>
    <n v="2.3632208293272607"/>
  </r>
  <r>
    <x v="1"/>
    <s v="1105920140712013"/>
    <n v="399.37422565999998"/>
    <n v="399.37422565999998"/>
    <n v="0.94160359434525431"/>
    <n v="1"/>
    <n v="6.2842892271189965E-3"/>
    <n v="2.5097831439041292"/>
    <n v="2.3632208293272607"/>
  </r>
  <r>
    <x v="1"/>
    <s v="1105920140712014"/>
    <n v="399.37422565999998"/>
    <n v="399.37422565999998"/>
    <n v="0.94160359434525431"/>
    <n v="1"/>
    <n v="6.2842892271189965E-3"/>
    <n v="2.5097831439041292"/>
    <n v="2.3632208293272607"/>
  </r>
  <r>
    <x v="1"/>
    <s v="1105920140713012"/>
    <n v="151.13790849"/>
    <n v="151.13790849"/>
    <n v="0.94160359434525431"/>
    <n v="4"/>
    <n v="5.0274313816951972E-2"/>
    <n v="7.5983546410640299"/>
    <n v="7.1546380411358355"/>
  </r>
  <r>
    <x v="1"/>
    <s v="1105920140713014"/>
    <n v="151.13790849"/>
    <n v="151.13790849"/>
    <n v="0.94160359434525431"/>
    <n v="1"/>
    <n v="1.2568578454237993E-2"/>
    <n v="1.8995886602660075"/>
    <n v="1.7886595102839589"/>
  </r>
  <r>
    <x v="1"/>
    <s v="1105920140713041"/>
    <n v="151.13790849"/>
    <n v="151.13790849"/>
    <n v="1.9150159871223502"/>
    <n v="9"/>
    <n v="2.2116513885355951"/>
    <n v="334.26436517227421"/>
    <n v="640.12160323020839"/>
  </r>
  <r>
    <x v="1"/>
    <s v="1105920140713049"/>
    <n v="151.13790849"/>
    <n v="151.13790849"/>
    <n v="1.8829514295261056"/>
    <n v="4"/>
    <n v="5.5259863267254286"/>
    <n v="835.18601576561912"/>
    <n v="1572.6147023060851"/>
  </r>
  <r>
    <x v="1"/>
    <s v="1105920140806010"/>
    <n v="4.8108127578"/>
    <n v="4.8108127578"/>
    <n v="0.94160359434525442"/>
    <n v="16"/>
    <n v="9.4264338406784942E-2"/>
    <n v="0.45348808181293754"/>
    <n v="0.4270060078277968"/>
  </r>
  <r>
    <x v="1"/>
    <s v="1105920140809001"/>
    <n v="455.49502680000001"/>
    <n v="455.49502680000001"/>
    <n v="0.94160359434525431"/>
    <n v="1"/>
    <n v="6.2842892271189965E-3"/>
    <n v="2.8624624899255187"/>
    <n v="2.6953049691923345"/>
  </r>
  <r>
    <x v="1"/>
    <s v="1105920140809002"/>
    <n v="455.49502680000001"/>
    <n v="455.49502680000001"/>
    <n v="0.94160359434525431"/>
    <n v="1"/>
    <n v="6.2842892271189965E-3"/>
    <n v="2.8624624899255187"/>
    <n v="2.6953049691923345"/>
  </r>
  <r>
    <x v="1"/>
    <s v="1105920140813001"/>
    <n v="6.2856555251000001"/>
    <n v="6.2856555251000001"/>
    <n v="0.94160359434525431"/>
    <n v="5"/>
    <n v="6.2842892271189965E-3"/>
    <n v="3.9500877301766928E-2"/>
    <n v="3.7194168047134608E-2"/>
  </r>
  <r>
    <x v="1"/>
    <s v="1105920140813006"/>
    <n v="8.455440158"/>
    <n v="8.455440158"/>
    <n v="0.94160359434525431"/>
    <n v="12"/>
    <n v="5.0274313816951972E-2"/>
    <n v="0.42509145196374998"/>
    <n v="0.40026763909451002"/>
  </r>
  <r>
    <x v="1"/>
    <s v="1105920140820009"/>
    <n v="237.46925342"/>
    <n v="237.46925342"/>
    <n v="0.94160359434525442"/>
    <n v="4"/>
    <n v="6.2842892271189971E-2"/>
    <n v="14.923254710392971"/>
    <n v="14.051790274635771"/>
  </r>
  <r>
    <x v="1"/>
    <s v="1105920140822003"/>
    <n v="292.28229288"/>
    <n v="292.28229288"/>
    <n v="0.94160359434525442"/>
    <n v="4"/>
    <n v="9.4264338406784942E-2"/>
    <n v="27.55179696635135"/>
    <n v="25.942871054187108"/>
  </r>
  <r>
    <x v="1"/>
    <s v="1105920140823002"/>
    <n v="41.955332161000001"/>
    <n v="41.955332161000001"/>
    <n v="0.94160359434525442"/>
    <n v="4"/>
    <n v="3.1421446135594985E-2"/>
    <n v="1.3182972095978576"/>
    <n v="1.2413133909726619"/>
  </r>
  <r>
    <x v="1"/>
    <s v="1105920140824001"/>
    <n v="182.82825890999999"/>
    <n v="182.82825890999999"/>
    <n v="0.94160359434525431"/>
    <n v="4"/>
    <n v="6.2842892271189965E-3"/>
    <n v="1.1489456578810355"/>
    <n v="1.0818513611681559"/>
  </r>
  <r>
    <x v="1"/>
    <s v="1105920140824004"/>
    <n v="106.50998607"/>
    <n v="106.50998607"/>
    <n v="0.94160359434525431"/>
    <n v="2"/>
    <n v="1.2568578454237993E-2"/>
    <n v="1.3386791160805906"/>
    <n v="1.260505067376412"/>
  </r>
  <r>
    <x v="1"/>
    <s v="1105920140831001"/>
    <n v="14.762549648"/>
    <n v="14.762549648"/>
    <n v="0.94160359434525442"/>
    <n v="16"/>
    <n v="9.4264338406784942E-2"/>
    <n v="1.3915819757660359"/>
    <n v="1.3103185902073702"/>
  </r>
  <r>
    <x v="1"/>
    <s v="1105920140831008"/>
    <n v="37.414911494999998"/>
    <n v="37.414911494999998"/>
    <n v="2.3034428307513286"/>
    <n v="2"/>
    <n v="3.025137156908476"/>
    <n v="113.18523898596655"/>
    <n v="260.71572728910041"/>
  </r>
  <r>
    <x v="1"/>
    <s v="1105920140831011"/>
    <n v="48.249708902999998"/>
    <n v="48.249708902999998"/>
    <n v="0.94160359434525431"/>
    <n v="10"/>
    <n v="2.5137156908475986E-2"/>
    <n v="1.2128605034830018"/>
    <n v="1.1420338095189893"/>
  </r>
  <r>
    <x v="1"/>
    <s v="1105920140831013"/>
    <n v="37.414911494999998"/>
    <n v="37.414911494999998"/>
    <n v="2.0050352304623793"/>
    <n v="9"/>
    <n v="4.0251371569084764"/>
    <n v="150.60015048096656"/>
    <n v="301.95860742727382"/>
  </r>
  <r>
    <x v="1"/>
    <s v="1105920140905002"/>
    <n v="1134.5428095"/>
    <n v="1134.5428095"/>
    <n v="0.94160359434525431"/>
    <n v="1"/>
    <n v="6.2842892271189965E-3"/>
    <n v="7.1297951554461694"/>
    <n v="6.7134407453134939"/>
  </r>
  <r>
    <x v="1"/>
    <s v="1105920140913002"/>
    <n v="1446.1621414000001"/>
    <n v="1446.1621414000001"/>
    <n v="0.94160359434525431"/>
    <n v="1"/>
    <n v="6.2842892271189965E-3"/>
    <n v="9.0881011658673589"/>
    <n v="8.557388723554002"/>
  </r>
  <r>
    <x v="1"/>
    <s v="1105920140913003"/>
    <n v="1446.1621414000001"/>
    <n v="1446.1621414000001"/>
    <n v="0.94160359434525431"/>
    <n v="1"/>
    <n v="6.2842892271189965E-3"/>
    <n v="9.0881011658673589"/>
    <n v="8.557388723554002"/>
  </r>
  <r>
    <x v="1"/>
    <s v="1105920141003001"/>
    <n v="41.324782310000003"/>
    <n v="41.324782310000003"/>
    <n v="0.94160359434525431"/>
    <n v="8"/>
    <n v="1.2568578454237993E-2"/>
    <n v="0.51939376856754138"/>
    <n v="0.48906303936372414"/>
  </r>
  <r>
    <x v="1"/>
    <s v="1105920141003003"/>
    <n v="207.70923744999999"/>
    <n v="207.70923744999999"/>
    <n v="0.94160359434525442"/>
    <n v="4"/>
    <n v="0.15082294145085592"/>
    <n v="31.32731815872328"/>
    <n v="29.497915379451197"/>
  </r>
  <r>
    <x v="1"/>
    <s v="1105920141003008"/>
    <n v="207.70923744999999"/>
    <n v="207.70923744999999"/>
    <n v="0.94160359434525442"/>
    <n v="4"/>
    <n v="1.8852867681356991E-2"/>
    <n v="3.91591476984041"/>
    <n v="3.6872394224313996"/>
  </r>
  <r>
    <x v="1"/>
    <s v="1105920141021001"/>
    <n v="439.55497185000002"/>
    <n v="439.55497185000002"/>
    <n v="0.94160359434525431"/>
    <n v="4"/>
    <n v="1.2568578454237993E-2"/>
    <n v="5.5245811486470977"/>
    <n v="5.201965466818141"/>
  </r>
  <r>
    <x v="1"/>
    <s v="1105920141021008"/>
    <n v="439.55497185000002"/>
    <n v="439.55497185000002"/>
    <n v="0.94160359434525431"/>
    <n v="4"/>
    <n v="1.2568578454237993E-2"/>
    <n v="5.5245811486470977"/>
    <n v="5.201965466818141"/>
  </r>
  <r>
    <x v="1"/>
    <s v="1105920141021015"/>
    <n v="439.55497185000002"/>
    <n v="439.55497185000002"/>
    <n v="0.94160359434525431"/>
    <n v="2"/>
    <n v="6.2842892271189965E-3"/>
    <n v="2.7622905743235489"/>
    <n v="2.6009827334090705"/>
  </r>
  <r>
    <x v="1"/>
    <s v="1105920141021019"/>
    <n v="439.55497185000002"/>
    <n v="439.55497185000002"/>
    <n v="0.94160359434525431"/>
    <n v="1"/>
    <n v="1.2568578454237993E-2"/>
    <n v="5.5245811486470977"/>
    <n v="5.201965466818141"/>
  </r>
  <r>
    <x v="1"/>
    <s v="1105920141022008"/>
    <n v="202.5298315"/>
    <n v="202.5298315"/>
    <n v="0.94160359434525431"/>
    <n v="2"/>
    <n v="6.2842892271189965E-3"/>
    <n v="1.2727560382656755"/>
    <n v="1.198431660355586"/>
  </r>
  <r>
    <x v="1"/>
    <s v="1105920141102005"/>
    <n v="583.05778587999998"/>
    <n v="583.05778587999998"/>
    <n v="0.94160359434525431"/>
    <n v="1"/>
    <n v="6.2842892271189965E-3"/>
    <n v="3.6641037625935384"/>
    <n v="3.450133272912046"/>
  </r>
  <r>
    <x v="1"/>
    <s v="1105920141105005"/>
    <n v="1506.842797"/>
    <n v="1506.842797"/>
    <n v="0.94160359434525442"/>
    <n v="1"/>
    <n v="3.6071763623912864E-3"/>
    <n v="5.4354477191779713"/>
    <n v="5.1180371092536925"/>
  </r>
  <r>
    <x v="1"/>
    <s v="1105920141105006"/>
    <n v="1506.842797"/>
    <n v="1506.842797"/>
    <n v="0.94160359434525442"/>
    <n v="1"/>
    <n v="7.2143527247825728E-3"/>
    <n v="10.870895438355943"/>
    <n v="10.236074218507385"/>
  </r>
  <r>
    <x v="1"/>
    <s v="1105920141116003"/>
    <n v="320.97269649999998"/>
    <n v="320.97269649999998"/>
    <n v="0.94160359434525442"/>
    <n v="1"/>
    <n v="3.7705735362713981E-2"/>
    <n v="12.102511552885712"/>
    <n v="11.395768378802153"/>
  </r>
  <r>
    <x v="1"/>
    <s v="1105920141219005"/>
    <n v="82.455161132000001"/>
    <n v="82.455161132000001"/>
    <n v="0.94160359434525431"/>
    <n v="1"/>
    <n v="6.2842892271189965E-3"/>
    <n v="0.51817208082218857"/>
    <n v="0.4879126937915324"/>
  </r>
  <r>
    <x v="1"/>
    <s v="1105920141219008"/>
    <n v="93.446357886000001"/>
    <n v="93.446357886000001"/>
    <n v="2.5115058233494238"/>
    <n v="6"/>
    <n v="2.1005486276339038"/>
    <n v="196.28861881482393"/>
    <n v="492.98000921064562"/>
  </r>
  <r>
    <x v="1"/>
    <s v="1106220140409001"/>
    <n v="46.920886360999994"/>
    <n v="46.920886360999994"/>
    <n v="0.94160359434525442"/>
    <n v="36"/>
    <n v="0.56558603044070965"/>
    <n v="26.537797861677621"/>
    <n v="24.988085852563454"/>
  </r>
  <r>
    <x v="1"/>
    <s v="1106220140412001"/>
    <n v="60.134623738000009"/>
    <n v="60.134623738000009"/>
    <n v="1.1619514359787193"/>
    <n v="36"/>
    <n v="12.75411470725428"/>
    <n v="766.96388903202819"/>
    <n v="891.17479220458824"/>
  </r>
  <r>
    <x v="1"/>
    <s v="1106220140417001"/>
    <n v="631.82458113999996"/>
    <n v="631.82458113999996"/>
    <n v="0.94160359434525431"/>
    <n v="1"/>
    <n v="6.2842892271189965E-3"/>
    <n v="3.9705684086870741"/>
    <n v="3.7387014852134657"/>
  </r>
  <r>
    <x v="1"/>
    <s v="1106220140423007"/>
    <n v="348.03410014000002"/>
    <n v="348.03410014000002"/>
    <n v="0.94160359434525431"/>
    <n v="3"/>
    <n v="6.2842892271189965E-3"/>
    <n v="2.1871469461798561"/>
    <n v="2.0594254258841991"/>
  </r>
  <r>
    <x v="1"/>
    <s v="1106220140426002"/>
    <n v="1421.6834124"/>
    <n v="1421.6834124"/>
    <n v="1.3791043225340736"/>
    <n v="8"/>
    <n v="3.2639401475389977"/>
    <n v="4640.289566822602"/>
    <n v="6399.4433994148139"/>
  </r>
  <r>
    <x v="1"/>
    <s v="1106220140502001"/>
    <n v="2.4477591576000002"/>
    <n v="2.4477591576000002"/>
    <n v="1.5550298555987865"/>
    <n v="36"/>
    <n v="6.0671769372118991"/>
    <n v="14.850987908839947"/>
    <n v="23.093729583382707"/>
  </r>
  <r>
    <x v="1"/>
    <s v="1106220140506003"/>
    <n v="1275.8382537"/>
    <n v="1275.8382537"/>
    <n v="0.94160359434525442"/>
    <n v="4"/>
    <n v="0.62842892271189965"/>
    <n v="801.77365932732232"/>
    <n v="754.95295947395425"/>
  </r>
  <r>
    <x v="1"/>
    <s v="1106220140507002"/>
    <n v="454.81624715999999"/>
    <n v="454.81624715999999"/>
    <n v="0.94160359434525442"/>
    <n v="2"/>
    <n v="6.2842892271189971E-2"/>
    <n v="28.58196842346279"/>
    <n v="26.912884200995126"/>
  </r>
  <r>
    <x v="1"/>
    <s v="1106220140616007"/>
    <n v="612.97276506000003"/>
    <n v="612.97276506000003"/>
    <n v="0.94160359434525442"/>
    <n v="4"/>
    <n v="5.6558603044070968E-2"/>
    <n v="34.668883295855117"/>
    <n v="32.644345123313329"/>
  </r>
  <r>
    <x v="1"/>
    <s v="1106220140616013"/>
    <n v="891.07179786999995"/>
    <n v="891.07179786999995"/>
    <n v="0.94160359434525431"/>
    <n v="1"/>
    <n v="6.2842892271189965E-3"/>
    <n v="5.5997528999439972"/>
    <n v="5.2727474580325291"/>
  </r>
  <r>
    <x v="1"/>
    <s v="1106220140707005"/>
    <n v="60.504265578999998"/>
    <n v="60.504265578999998"/>
    <n v="0.94160359434525442"/>
    <n v="24"/>
    <n v="0.25137156908475988"/>
    <n v="15.209052174914257"/>
    <n v="14.320898194483775"/>
  </r>
  <r>
    <x v="1"/>
    <s v="1106220140711001"/>
    <n v="65.117912713999999"/>
    <n v="65.117912713999999"/>
    <n v="1.2292233490950328"/>
    <n v="36"/>
    <n v="17.813831805254281"/>
    <n v="1159.9995445964253"/>
    <n v="1425.8985251575307"/>
  </r>
  <r>
    <x v="1"/>
    <s v="1106220140719004"/>
    <n v="199.14293243"/>
    <n v="199.14293243"/>
    <n v="0.94160359434525431"/>
    <n v="1"/>
    <n v="2.5137156908475986E-2"/>
    <n v="5.0058871397069407"/>
    <n v="4.7135613236347398"/>
  </r>
  <r>
    <x v="1"/>
    <s v="1106220140719006"/>
    <n v="199.14293243"/>
    <n v="199.14293243"/>
    <n v="0.94160359434525442"/>
    <n v="1"/>
    <n v="1.8852867681356991E-2"/>
    <n v="3.7544153547802059"/>
    <n v="3.5351709927260555"/>
  </r>
  <r>
    <x v="1"/>
    <s v="1106220140719010"/>
    <n v="199.14293243"/>
    <n v="199.14293243"/>
    <n v="0.94160359434525442"/>
    <n v="1"/>
    <n v="1.8852867681356991E-2"/>
    <n v="3.7544153547802059"/>
    <n v="3.5351709927260555"/>
  </r>
  <r>
    <x v="1"/>
    <s v="1106220140724001"/>
    <n v="40.353660955000002"/>
    <n v="40.353660955000002"/>
    <n v="1.1877888521962139"/>
    <n v="25"/>
    <n v="1.100548627633904"/>
    <n v="44.411166184029113"/>
    <n v="52.751088106423246"/>
  </r>
  <r>
    <x v="1"/>
    <s v="1106220140728001"/>
    <n v="30.950003937999998"/>
    <n v="30.950003937999998"/>
    <n v="0.94160359434525442"/>
    <n v="8"/>
    <n v="0.11311720608814194"/>
    <n v="3.5009779738835505"/>
    <n v="3.2965334439323173"/>
  </r>
  <r>
    <x v="1"/>
    <s v="1106220140816001"/>
    <n v="113.7045251"/>
    <n v="113.7045251"/>
    <n v="0.94160359434525431"/>
    <n v="16"/>
    <n v="0.27022443676611685"/>
    <n v="30.725741252906296"/>
    <n v="28.931468402658826"/>
  </r>
  <r>
    <x v="1"/>
    <s v="1106220140820001"/>
    <n v="62.700376728000002"/>
    <n v="62.700376728000002"/>
    <n v="1.2493047899025382"/>
    <n v="16"/>
    <n v="1.5970074765763047"/>
    <n v="100.13297041876694"/>
    <n v="125.09659957133472"/>
  </r>
  <r>
    <x v="1"/>
    <s v="1106220140821001"/>
    <n v="81.289750063"/>
    <n v="81.289750063"/>
    <n v="0.94160359434525442"/>
    <n v="9"/>
    <n v="3.7705735362713981E-2"/>
    <n v="3.0650898035766403"/>
    <n v="2.8860995760387542"/>
  </r>
  <r>
    <x v="1"/>
    <s v="1106220140827001"/>
    <n v="11.787449136999999"/>
    <n v="11.787449136999999"/>
    <n v="0.94160359434525431"/>
    <n v="2"/>
    <n v="1.2568578454237993E-2"/>
    <n v="0.14815147925372441"/>
    <n v="0.13949996537287326"/>
  </r>
  <r>
    <x v="1"/>
    <s v="1106220141007001"/>
    <n v="10.83169674"/>
    <n v="10.83169674"/>
    <n v="0.94160359434525442"/>
    <n v="30"/>
    <n v="6.2842892271189971E-2"/>
    <n v="0.68069515134601954"/>
    <n v="0.640945001160799"/>
  </r>
  <r>
    <x v="1"/>
    <s v="1106420141006005"/>
    <n v="182.53612387000001"/>
    <n v="182.53612387000001"/>
    <n v="0.94160359434525442"/>
    <n v="4"/>
    <n v="3.7705735362713981E-2"/>
    <n v="6.882658780777799"/>
    <n v="6.4807362466323024"/>
  </r>
  <r>
    <x v="1"/>
    <s v="1108120140115001"/>
    <n v="618.84108670000001"/>
    <n v="618.84108670000001"/>
    <n v="0.94160359434525442"/>
    <n v="1"/>
    <n v="7.5411470725427962E-2"/>
    <n v="46.667716493369078"/>
    <n v="43.942489590041639"/>
  </r>
  <r>
    <x v="1"/>
    <s v="1108120140401001"/>
    <n v="514.81920616000002"/>
    <n v="514.81920616000002"/>
    <n v="0.94160359434525442"/>
    <n v="4"/>
    <n v="3.7705735362713981E-2"/>
    <n v="19.411636747111451"/>
    <n v="18.278066933204567"/>
  </r>
  <r>
    <x v="1"/>
    <s v="1108120140401005"/>
    <n v="622.85837385000002"/>
    <n v="622.85837385000002"/>
    <n v="1.3735212339045191"/>
    <n v="9"/>
    <n v="2.1571072306779748"/>
    <n v="1343.5723019201603"/>
    <n v="1845.4250859733136"/>
  </r>
  <r>
    <x v="1"/>
    <s v="1108120140417001"/>
    <n v="549.40274331000001"/>
    <n v="549.40274331000001"/>
    <n v="0.94160359434525442"/>
    <n v="9"/>
    <n v="0.37705735362713977"/>
    <n v="207.15634446795937"/>
    <n v="195.05915854245421"/>
  </r>
  <r>
    <x v="1"/>
    <s v="1108120140615011"/>
    <n v="420.76053798999999"/>
    <n v="420.76053798999999"/>
    <n v="0.94160359434525442"/>
    <n v="1"/>
    <n v="3.7705735362713981E-2"/>
    <n v="15.865085496524102"/>
    <n v="14.93862152812186"/>
  </r>
  <r>
    <x v="1"/>
    <s v="1108120140621001"/>
    <n v="13.855922241"/>
    <n v="13.855922241"/>
    <n v="0.94160359434525442"/>
    <n v="6"/>
    <n v="7.5411470725427962E-2"/>
    <n v="1.0448954744509777"/>
    <n v="0.98387733445813064"/>
  </r>
  <r>
    <x v="1"/>
    <s v="1108120140621005"/>
    <n v="13.855922241"/>
    <n v="13.855922241"/>
    <n v="1.521307718753907"/>
    <n v="24"/>
    <n v="3.965644427023737"/>
    <n v="54.947660816295901"/>
    <n v="83.592300527302555"/>
  </r>
  <r>
    <x v="1"/>
    <s v="1108120140706001"/>
    <n v="27.314194988000001"/>
    <n v="27.314194988000001"/>
    <n v="1.1786135657304317"/>
    <n v="16"/>
    <n v="1.405128362059332"/>
    <n v="38.37995006445766"/>
    <n v="45.235129798026357"/>
  </r>
  <r>
    <x v="1"/>
    <s v="1108120140711006"/>
    <n v="190.24029415000001"/>
    <n v="190.24029415000001"/>
    <n v="0.94160359434525442"/>
    <n v="16"/>
    <n v="7.5411470725427962E-2"/>
    <n v="14.34630037308953"/>
    <n v="13.508527996857767"/>
  </r>
  <r>
    <x v="1"/>
    <s v="1108120140711013"/>
    <n v="190.24029415000004"/>
    <n v="190.24029415000004"/>
    <n v="0.94160359434525442"/>
    <n v="9"/>
    <n v="0.37705735362713977"/>
    <n v="71.731501865447655"/>
    <n v="67.54263998428884"/>
  </r>
  <r>
    <x v="1"/>
    <s v="1108120140711018"/>
    <n v="190.24029415000001"/>
    <n v="190.24029415000001"/>
    <n v="0.94160359434525442"/>
    <n v="4"/>
    <n v="7.5411470725427962E-2"/>
    <n v="14.34630037308953"/>
    <n v="13.508527996857767"/>
  </r>
  <r>
    <x v="1"/>
    <s v="1108120140725005"/>
    <n v="30.965050541"/>
    <n v="30.965050541"/>
    <n v="1.1239663214221089"/>
    <n v="25"/>
    <n v="3.700642519720355"/>
    <n v="114.59058265731439"/>
    <n v="128.79595565895775"/>
  </r>
  <r>
    <x v="1"/>
    <s v="1108120140727008"/>
    <n v="687.34154625999997"/>
    <n v="687.34154625999997"/>
    <n v="1.4330047042773666"/>
    <n v="4"/>
    <n v="1.0198151681000001"/>
    <n v="700.96133454125584"/>
    <n v="1004.4808899141606"/>
  </r>
  <r>
    <x v="1"/>
    <s v="1108120140824009"/>
    <n v="124.67029801"/>
    <n v="124.67029801"/>
    <n v="0.94160359434525442"/>
    <n v="4"/>
    <n v="1.8852867681356991E-2"/>
    <n v="2.3503926321778739"/>
    <n v="2.2131381505812895"/>
  </r>
  <r>
    <x v="1"/>
    <s v="1108120140824011"/>
    <n v="124.67029801"/>
    <n v="124.67029801"/>
    <n v="0.94160359434525431"/>
    <n v="6"/>
    <n v="2.5137156908475986E-2"/>
    <n v="3.1338568429038314"/>
    <n v="2.9508508674417184"/>
  </r>
  <r>
    <x v="1"/>
    <s v="1108120140824014"/>
    <n v="124.67029801"/>
    <n v="124.67029801"/>
    <n v="0.94160359434525442"/>
    <n v="6"/>
    <n v="5.6558603044070968E-2"/>
    <n v="7.0511778965336207"/>
    <n v="6.6394144517438676"/>
  </r>
  <r>
    <x v="1"/>
    <s v="1108720140113001"/>
    <n v="2129.4369081999998"/>
    <n v="2129.4369081999998"/>
    <n v="0.94160359434525431"/>
    <n v="1"/>
    <n v="1.2568578454237993E-2"/>
    <n v="26.763994844061685"/>
    <n v="25.201073744206337"/>
  </r>
  <r>
    <x v="1"/>
    <s v="1108720140504024"/>
    <n v="103.26238651"/>
    <n v="103.26238651"/>
    <n v="0.94160359434525431"/>
    <n v="1"/>
    <n v="1.2568578454237993E-2"/>
    <n v="1.297861406222782"/>
    <n v="1.2220709650613577"/>
  </r>
  <r>
    <x v="1"/>
    <s v="1108720140504029"/>
    <n v="103.26238651"/>
    <n v="103.26238651"/>
    <n v="0.94160359434525431"/>
    <n v="1"/>
    <n v="6.2842892271189965E-3"/>
    <n v="0.64893070311139101"/>
    <n v="0.61103548253067885"/>
  </r>
  <r>
    <x v="1"/>
    <s v="1108720140506007"/>
    <n v="352.28375937999999"/>
    <n v="352.28375937999999"/>
    <n v="0.94160359434525431"/>
    <n v="1"/>
    <n v="6.2842892271189965E-3"/>
    <n v="2.2138530339607145"/>
    <n v="2.0845719741295552"/>
  </r>
  <r>
    <x v="1"/>
    <s v="1108720140506010"/>
    <n v="352.28375937999999"/>
    <n v="352.28375937999999"/>
    <n v="0.94160359434525442"/>
    <n v="1"/>
    <n v="1.8852867681356991E-2"/>
    <n v="6.6415591018821445"/>
    <n v="6.2537159223886674"/>
  </r>
  <r>
    <x v="1"/>
    <s v="1108720140512013"/>
    <n v="394.35425844999997"/>
    <n v="394.35425844999997"/>
    <n v="0.94160359434525431"/>
    <n v="2"/>
    <n v="6.2842892271189965E-3"/>
    <n v="2.4782362180458355"/>
    <n v="2.3335161305485479"/>
  </r>
  <r>
    <x v="1"/>
    <s v="1108720140520001"/>
    <n v="82.188528199999993"/>
    <n v="82.188528199999993"/>
    <n v="0.94160359434525442"/>
    <n v="16"/>
    <n v="0.3267830398101878"/>
    <n v="26.85781708272134"/>
    <n v="25.289417101357788"/>
  </r>
  <r>
    <x v="1"/>
    <s v="1108720140522003"/>
    <n v="123.71737777"/>
    <n v="123.71737777"/>
    <n v="0.94160359434525442"/>
    <n v="1"/>
    <n v="0.15710723067797491"/>
    <n v="19.436894608185554"/>
    <n v="18.301849825977413"/>
  </r>
  <r>
    <x v="1"/>
    <s v="1108720140522004"/>
    <n v="123.71737777"/>
    <n v="123.71737777"/>
    <n v="0.94160359434525442"/>
    <n v="6"/>
    <n v="1.8852867681356991E-2"/>
    <n v="2.3324273529822666"/>
    <n v="2.1962219791172899"/>
  </r>
  <r>
    <x v="1"/>
    <s v="1108720140522010"/>
    <n v="123.71737777"/>
    <n v="123.71737777"/>
    <n v="0.94160359434525431"/>
    <n v="4"/>
    <n v="6.2842892271189965E-3"/>
    <n v="0.77747578432742226"/>
    <n v="0.73207399303909659"/>
  </r>
  <r>
    <x v="1"/>
    <s v="1108720140522017"/>
    <n v="123.71737777"/>
    <n v="123.71737777"/>
    <n v="0.94160359434525442"/>
    <n v="4"/>
    <n v="9.4264338406784942E-2"/>
    <n v="11.662136764911333"/>
    <n v="10.981109895586448"/>
  </r>
  <r>
    <x v="1"/>
    <s v="1108720140522023"/>
    <n v="123.71737777"/>
    <n v="123.71737777"/>
    <n v="0.94160359434525442"/>
    <n v="4"/>
    <n v="1.8852867681356991E-2"/>
    <n v="2.3324273529822666"/>
    <n v="2.1962219791172899"/>
  </r>
  <r>
    <x v="1"/>
    <s v="1108720140523002"/>
    <n v="71.095859732999998"/>
    <n v="71.095859732999998"/>
    <n v="0.94160359434525431"/>
    <n v="1"/>
    <n v="6.2842892271189965E-3"/>
    <n v="0.44678694541285513"/>
    <n v="0.42069619370728134"/>
  </r>
  <r>
    <x v="1"/>
    <s v="1108720140523004"/>
    <n v="71.095859732999998"/>
    <n v="71.095859732999998"/>
    <n v="0.94160359434525442"/>
    <n v="1"/>
    <n v="1.8852867681356991E-2"/>
    <n v="1.3403608362385655"/>
    <n v="1.2620885811218443"/>
  </r>
  <r>
    <x v="1"/>
    <s v="1108720140524004"/>
    <n v="650.14729942999998"/>
    <n v="650.14729942999998"/>
    <n v="0.94160359434525431"/>
    <n v="1"/>
    <n v="6.2842892271189965E-3"/>
    <n v="4.0857136698484577"/>
    <n v="3.8471226769948474"/>
  </r>
  <r>
    <x v="1"/>
    <s v="1108720140524019"/>
    <n v="650.14729942999998"/>
    <n v="650.14729942999998"/>
    <n v="0.11023113109243879"/>
    <n v="1"/>
    <n v="1"/>
    <n v="650.14729942999998"/>
    <n v="71.666472192863381"/>
  </r>
  <r>
    <x v="1"/>
    <s v="1108720140527007"/>
    <n v="318.15868820999998"/>
    <n v="318.15868820999998"/>
    <n v="0.94160359434525442"/>
    <n v="1"/>
    <n v="1.7975173655029958E-2"/>
    <n v="5.7189576704312817"/>
    <n v="5.3849910983864575"/>
  </r>
  <r>
    <x v="1"/>
    <s v="1108720140602004"/>
    <n v="108.84897196999999"/>
    <n v="108.84897196999999"/>
    <n v="0.94160359434525431"/>
    <n v="4"/>
    <n v="0.10054862763390394"/>
    <n v="10.944614750944778"/>
    <n v="10.305488588213693"/>
  </r>
  <r>
    <x v="1"/>
    <s v="1108720140602006"/>
    <n v="108.84897196999999"/>
    <n v="108.84897196999999"/>
    <n v="0.94160359434525431"/>
    <n v="2"/>
    <n v="6.2842892271189965E-3"/>
    <n v="0.68403842193404862"/>
    <n v="0.64409303676335583"/>
  </r>
  <r>
    <x v="1"/>
    <s v="1108720140606010"/>
    <n v="205.69560831000001"/>
    <n v="205.69560831000001"/>
    <n v="0.94160359434525431"/>
    <n v="2"/>
    <n v="0.10054862763390394"/>
    <n v="20.682411125891548"/>
    <n v="19.474632655865761"/>
  </r>
  <r>
    <x v="1"/>
    <s v="1108720140606013"/>
    <n v="113.56568468"/>
    <n v="113.56568468"/>
    <n v="0.94160359434525442"/>
    <n v="4"/>
    <n v="5.6558603044070968E-2"/>
    <n v="6.4231164792442517"/>
    <n v="6.0480295637546231"/>
  </r>
  <r>
    <x v="1"/>
    <s v="1108720140606015"/>
    <n v="113.56568468"/>
    <n v="113.56568468"/>
    <n v="0.94160359434525431"/>
    <n v="4"/>
    <n v="1.2568578454237993E-2"/>
    <n v="1.4273592176098338"/>
    <n v="1.3440065697232495"/>
  </r>
  <r>
    <x v="1"/>
    <s v="1108720140606017"/>
    <n v="113.56568468"/>
    <n v="113.56568468"/>
    <n v="0.94160359434525442"/>
    <n v="9"/>
    <n v="1.8852867681356991E-2"/>
    <n v="2.1410388264147509"/>
    <n v="2.0160098545848748"/>
  </r>
  <r>
    <x v="1"/>
    <s v="1108720140606020"/>
    <n v="113.56568468"/>
    <n v="113.56568468"/>
    <n v="0.94160359434525442"/>
    <n v="9"/>
    <n v="6.2842892271189971E-2"/>
    <n v="7.1367960880491692"/>
    <n v="6.7200328486162482"/>
  </r>
  <r>
    <x v="1"/>
    <s v="1108720140606023"/>
    <n v="113.56568468"/>
    <n v="113.56568468"/>
    <n v="0.94160359434525431"/>
    <n v="2"/>
    <n v="1.2568578454237993E-2"/>
    <n v="1.4273592176098338"/>
    <n v="1.3440065697232495"/>
  </r>
  <r>
    <x v="1"/>
    <s v="1108720140606029"/>
    <n v="113.56568468"/>
    <n v="113.56568468"/>
    <n v="0.94160359434525442"/>
    <n v="4"/>
    <n v="6.2842892271189971E-2"/>
    <n v="7.1367960880491692"/>
    <n v="6.7200328486162482"/>
  </r>
  <r>
    <x v="1"/>
    <s v="1108720140606031"/>
    <n v="113.56568468"/>
    <n v="113.56568468"/>
    <n v="0.94160359434525431"/>
    <n v="16"/>
    <n v="2.5137156908475986E-2"/>
    <n v="2.8547184352196675"/>
    <n v="2.688013139446499"/>
  </r>
  <r>
    <x v="1"/>
    <s v="1108720140606043"/>
    <n v="113.56568468"/>
    <n v="113.56568468"/>
    <n v="0.94160359434525431"/>
    <n v="1"/>
    <n v="2.5137156908475986E-2"/>
    <n v="2.8547184352196675"/>
    <n v="2.688013139446499"/>
  </r>
  <r>
    <x v="1"/>
    <s v="1108720140609003"/>
    <n v="117.95888051"/>
    <n v="117.95888051"/>
    <n v="0.94160359434525431"/>
    <n v="1"/>
    <n v="6.2842892271189965E-3"/>
    <n v="0.74128772203200999"/>
    <n v="0.69799918350934642"/>
  </r>
  <r>
    <x v="1"/>
    <s v="1108720140609005"/>
    <n v="117.95888051"/>
    <n v="117.95888051"/>
    <n v="0.94160359434525431"/>
    <n v="1"/>
    <n v="6.2842892271189965E-3"/>
    <n v="0.74128772203200999"/>
    <n v="0.69799918350934642"/>
  </r>
  <r>
    <x v="1"/>
    <s v="1108720140610001"/>
    <n v="125.35090341999999"/>
    <n v="125.35090341999999"/>
    <n v="0.94160359434525431"/>
    <n v="1"/>
    <n v="1.2568578454237993E-2"/>
    <n v="1.5754826639438795"/>
    <n v="1.4834801391981933"/>
  </r>
  <r>
    <x v="1"/>
    <s v="1108720140610002"/>
    <n v="125.35090341999999"/>
    <n v="125.35090341999999"/>
    <n v="0.94160359434525431"/>
    <n v="1"/>
    <n v="6.2842892271189965E-3"/>
    <n v="0.78774133197193974"/>
    <n v="0.74174006959909666"/>
  </r>
  <r>
    <x v="1"/>
    <s v="1108720140610016"/>
    <n v="125.35090341999999"/>
    <n v="125.35090341999999"/>
    <n v="0.94160359434525442"/>
    <n v="1"/>
    <n v="1.8852867681356991E-2"/>
    <n v="2.3632239959158192"/>
    <n v="2.2252202087972903"/>
  </r>
  <r>
    <x v="1"/>
    <s v="1108720140610017"/>
    <n v="125.35090341999999"/>
    <n v="125.35090341999999"/>
    <n v="1.3280462612141992"/>
    <n v="1"/>
    <n v="1.012568578454238"/>
    <n v="126.92638608394387"/>
    <n v="168.56411248821161"/>
  </r>
  <r>
    <x v="1"/>
    <s v="1108720140614001"/>
    <n v="7.9555166350999995"/>
    <n v="7.9555166350999995"/>
    <n v="1.5617730726180858"/>
    <n v="36"/>
    <n v="29.040779265905094"/>
    <n v="231.03440254617513"/>
    <n v="360.82330874502367"/>
  </r>
  <r>
    <x v="1"/>
    <s v="1108720140615038"/>
    <n v="122.30750685"/>
    <n v="122.30750685"/>
    <n v="0.94160359434525431"/>
    <n v="1"/>
    <n v="1.2568578454237993E-2"/>
    <n v="1.5372314953864756"/>
    <n v="1.4474627013966357"/>
  </r>
  <r>
    <x v="1"/>
    <s v="1108720140615040"/>
    <n v="122.30750685"/>
    <n v="122.30750685"/>
    <n v="0.94160359434525431"/>
    <n v="4"/>
    <n v="1.2568578454237993E-2"/>
    <n v="1.5372314953864756"/>
    <n v="1.4474627013966357"/>
  </r>
  <r>
    <x v="1"/>
    <s v="1108720140619002"/>
    <n v="124.91203595"/>
    <n v="124.91203595"/>
    <n v="0.94160359434525442"/>
    <n v="1"/>
    <n v="6.2842892271189971E-2"/>
    <n v="7.8498336185808588"/>
    <n v="7.391431550267952"/>
  </r>
  <r>
    <x v="1"/>
    <s v="1108720140619007"/>
    <n v="124.91203595"/>
    <n v="124.91203595"/>
    <n v="0.94160359434525442"/>
    <n v="1"/>
    <n v="0.11311720608814194"/>
    <n v="14.129700513445545"/>
    <n v="13.304576790482312"/>
  </r>
  <r>
    <x v="1"/>
    <s v="1108720140621001"/>
    <n v="272.33618293000001"/>
    <n v="272.33618293000001"/>
    <n v="0.94160359434525431"/>
    <n v="1"/>
    <n v="1.2568578454237993E-2"/>
    <n v="3.4228786810834149"/>
    <n v="3.2229948691158867"/>
  </r>
  <r>
    <x v="1"/>
    <s v="1108720140629011"/>
    <n v="269.89667034000001"/>
    <n v="269.89667034000001"/>
    <n v="0.94160359434525431"/>
    <n v="1"/>
    <n v="1.2568578454237993E-2"/>
    <n v="3.3922174757058987"/>
    <n v="3.1941241679254597"/>
  </r>
  <r>
    <x v="1"/>
    <s v="1108720140629014"/>
    <n v="269.89667034000001"/>
    <n v="269.89667034000001"/>
    <n v="0.94160359434525442"/>
    <n v="4"/>
    <n v="0.25137156908475988"/>
    <n v="67.84434951411798"/>
    <n v="63.882483358509205"/>
  </r>
  <r>
    <x v="1"/>
    <s v="1108720140706027"/>
    <n v="476.76274831000001"/>
    <n v="476.76274831000001"/>
    <n v="0.94160359434525431"/>
    <n v="2"/>
    <n v="6.2842892271189965E-3"/>
    <n v="2.9961150030961785"/>
    <n v="2.8211526559871043"/>
  </r>
  <r>
    <x v="1"/>
    <s v="1108720140707001"/>
    <n v="153.74869138"/>
    <n v="153.74869138"/>
    <n v="2.3148537529412145"/>
    <n v="2"/>
    <n v="1"/>
    <n v="153.74869138"/>
    <n v="355.90573525079355"/>
  </r>
  <r>
    <x v="1"/>
    <s v="1108720140715001"/>
    <n v="288.80643984"/>
    <n v="288.80643984"/>
    <n v="0.94160359434525431"/>
    <n v="6"/>
    <n v="1.2568578454237993E-2"/>
    <n v="3.6298863972182049"/>
    <n v="3.4179140786856075"/>
  </r>
  <r>
    <x v="1"/>
    <s v="1108720140717002"/>
    <n v="813.17099772999995"/>
    <n v="813.17099772999995"/>
    <n v="0.94160359434525431"/>
    <n v="2"/>
    <n v="6.2842892271189965E-3"/>
    <n v="5.1102017408402451"/>
    <n v="4.8117843270045508"/>
  </r>
  <r>
    <x v="1"/>
    <s v="1108720140717012"/>
    <n v="449.90056456999997"/>
    <n v="449.90056456999997"/>
    <n v="0.94160359434525442"/>
    <n v="4"/>
    <n v="3.1421446135594985E-2"/>
    <n v="14.136526356010028"/>
    <n v="13.311004028375464"/>
  </r>
  <r>
    <x v="1"/>
    <s v="1108720140806003"/>
    <n v="545.23325262000003"/>
    <n v="545.23325262000003"/>
    <n v="0.94160359434525442"/>
    <n v="1"/>
    <n v="3.7705735362713981E-2"/>
    <n v="20.558420734241501"/>
    <n v="19.357882857423803"/>
  </r>
  <r>
    <x v="1"/>
    <s v="1108720140808001"/>
    <n v="280.74683721999997"/>
    <n v="280.74683721999997"/>
    <n v="0.94160359434525431"/>
    <n v="2"/>
    <n v="6.2842892271189965E-3"/>
    <n v="1.7642943246893763"/>
    <n v="1.6612658776104499"/>
  </r>
  <r>
    <x v="1"/>
    <s v="1108720140808009"/>
    <n v="280.74683721999997"/>
    <n v="280.74683721999997"/>
    <n v="0.94160359434525431"/>
    <n v="1"/>
    <n v="6.2842892271189965E-3"/>
    <n v="1.7642943246893763"/>
    <n v="1.6612658776104499"/>
  </r>
  <r>
    <x v="1"/>
    <s v="1108720140808015"/>
    <n v="280.74683721999997"/>
    <n v="280.74683721999997"/>
    <n v="0.94160359434525431"/>
    <n v="4"/>
    <n v="2.5137156908475986E-2"/>
    <n v="7.0571772987575052"/>
    <n v="6.6450635104417994"/>
  </r>
  <r>
    <x v="1"/>
    <s v="1108720140809005"/>
    <n v="42.517610783999999"/>
    <n v="42.517610783999999"/>
    <n v="0.94160359434525442"/>
    <n v="9"/>
    <n v="9.4264338406784942E-2"/>
    <n v="4.0078944511909445"/>
    <n v="3.7738478209977941"/>
  </r>
  <r>
    <x v="1"/>
    <s v="1108720140815006"/>
    <n v="353.63399507000003"/>
    <n v="353.63399507000003"/>
    <n v="0.94160359434525431"/>
    <n v="1"/>
    <n v="5.0274313816951972E-2"/>
    <n v="17.778706444491629"/>
    <n v="16.740493890942453"/>
  </r>
  <r>
    <x v="1"/>
    <s v="1108720140816001"/>
    <n v="12.251778698000001"/>
    <n v="12.251778698000001"/>
    <n v="0.99099809701332264"/>
    <n v="10"/>
    <n v="1.1725885532084759"/>
    <n v="14.366295457718245"/>
    <n v="14.236971459729922"/>
  </r>
  <r>
    <x v="1"/>
    <s v="1108720140816007"/>
    <n v="37.385794543999999"/>
    <n v="37.385794543999999"/>
    <n v="0.94160359434525442"/>
    <n v="20"/>
    <n v="7.5411470725427962E-2"/>
    <n v="2.8193177508017202"/>
    <n v="2.6546797277562781"/>
  </r>
  <r>
    <x v="1"/>
    <s v="1108720140818003"/>
    <n v="177.61143544999996"/>
    <n v="177.61143544999996"/>
    <n v="0.94160359434525431"/>
    <n v="9"/>
    <n v="2.5137156908475986E-2"/>
    <n v="4.4646465216463032"/>
    <n v="4.2039272122631965"/>
  </r>
  <r>
    <x v="1"/>
    <s v="1108720140822005"/>
    <n v="171.12273139999999"/>
    <n v="171.12273139999999"/>
    <n v="1.5432358352623567"/>
    <n v="6"/>
    <n v="0.69357437529999999"/>
    <n v="118.68634153038468"/>
    <n v="183.16101540587655"/>
  </r>
  <r>
    <x v="1"/>
    <s v="1108720140829006"/>
    <n v="167.18810925"/>
    <n v="167.18810925"/>
    <n v="0.94160359434525431"/>
    <n v="1"/>
    <n v="1.2568578454237993E-2"/>
    <n v="2.1013168677243375"/>
    <n v="1.9786075155075475"/>
  </r>
  <r>
    <x v="1"/>
    <s v="1108720140829009"/>
    <n v="167.18810925"/>
    <n v="167.18810925"/>
    <n v="0.94160359434525431"/>
    <n v="1"/>
    <n v="1.2568578454237993E-2"/>
    <n v="2.1013168677243375"/>
    <n v="1.9786075155075475"/>
  </r>
  <r>
    <x v="1"/>
    <s v="1108720140831001"/>
    <n v="75.504614818999997"/>
    <n v="75.504614818999997"/>
    <n v="1.2735310847232615"/>
    <n v="24"/>
    <n v="6.1697414112067852"/>
    <n v="465.84394878600176"/>
    <n v="593.26674940920429"/>
  </r>
  <r>
    <x v="1"/>
    <s v="1108720140903004"/>
    <n v="185.82986663"/>
    <n v="185.82986663"/>
    <n v="0.94160359434525442"/>
    <n v="4"/>
    <n v="3.7705735362713981E-2"/>
    <n v="7.0068517736392133"/>
    <n v="6.597676815103104"/>
  </r>
  <r>
    <x v="1"/>
    <s v="1108720140904003"/>
    <n v="245.64580357"/>
    <n v="245.64580357"/>
    <n v="0.94160359434525431"/>
    <n v="1"/>
    <n v="6.2842892271189965E-3"/>
    <n v="1.5437092770619401"/>
    <n v="1.4535622039056368"/>
  </r>
  <r>
    <x v="1"/>
    <s v="1108720140906022"/>
    <n v="1715.2982870000001"/>
    <n v="1715.2982870000001"/>
    <n v="0.94160359434525431"/>
    <n v="4"/>
    <n v="6.2842892271189965E-3"/>
    <n v="10.779430546289769"/>
    <n v="10.149950547381474"/>
  </r>
  <r>
    <x v="1"/>
    <s v="1108720140906034"/>
    <n v="715.25856191000003"/>
    <n v="715.25856191000003"/>
    <n v="0.94160359434525431"/>
    <n v="8"/>
    <n v="1.2568578454237993E-2"/>
    <n v="8.9897833504312779"/>
    <n v="8.4648123151512138"/>
  </r>
  <r>
    <x v="1"/>
    <s v="1108720140907001"/>
    <n v="1307.4268445"/>
    <n v="1307.4268445"/>
    <n v="0.94160359434525431"/>
    <n v="6"/>
    <n v="1.2568578454237993E-2"/>
    <n v="16.432496868275067"/>
    <n v="15.472898115234937"/>
  </r>
  <r>
    <x v="1"/>
    <s v="1108720140926010"/>
    <n v="305.39152937"/>
    <n v="305.39152937"/>
    <n v="0.94160359434525431"/>
    <n v="1"/>
    <n v="6.2842892271189965E-3"/>
    <n v="1.9191686980732856"/>
    <n v="1.8070961442607079"/>
  </r>
  <r>
    <x v="1"/>
    <s v="1108720140926012"/>
    <n v="305.39152937"/>
    <n v="305.39152937"/>
    <n v="0.94160359434525442"/>
    <n v="1"/>
    <n v="3.7705735362713981E-2"/>
    <n v="11.515012188439714"/>
    <n v="10.842576865564249"/>
  </r>
  <r>
    <x v="1"/>
    <s v="1108720141002001"/>
    <n v="731.33846249999999"/>
    <n v="731.33846249999999"/>
    <n v="0.94160359434525431"/>
    <n v="6"/>
    <n v="5.0274313816951972E-2"/>
    <n v="36.767539370132162"/>
    <n v="34.620447226147093"/>
  </r>
  <r>
    <x v="1"/>
    <s v="1108720141015001"/>
    <n v="119.0367019"/>
    <n v="119.0367019"/>
    <n v="0.94160359434525431"/>
    <n v="3"/>
    <n v="6.2842892271189965E-3"/>
    <n v="0.74806106338194533"/>
    <n v="0.70437698607017285"/>
  </r>
  <r>
    <x v="1"/>
    <s v="1108720141017001"/>
    <n v="320.97912057999997"/>
    <n v="320.97912057999997"/>
    <n v="0.94160359434525442"/>
    <n v="4"/>
    <n v="0.12568578454237994"/>
    <n v="40.342512591820466"/>
    <n v="37.986654861376834"/>
  </r>
  <r>
    <x v="1"/>
    <s v="1108720141017003"/>
    <n v="320.97912057999997"/>
    <n v="320.97912057999997"/>
    <n v="0.94160359434525442"/>
    <n v="16"/>
    <n v="6.2842892271189971E-2"/>
    <n v="20.171256295910233"/>
    <n v="18.993327430688417"/>
  </r>
  <r>
    <x v="1"/>
    <s v="1108720141017011"/>
    <n v="484.43620162000002"/>
    <n v="484.43620162000002"/>
    <n v="0.94160359434525442"/>
    <n v="15"/>
    <n v="0.18852867681356988"/>
    <n v="91.330116092010357"/>
    <n v="85.996765584206315"/>
  </r>
  <r>
    <x v="1"/>
    <s v="1108720141108001"/>
    <n v="14.702369726000001"/>
    <n v="14.702369726000001"/>
    <n v="1.0561722537949951"/>
    <n v="6"/>
    <n v="1.432311933908476"/>
    <n v="21.05837961528449"/>
    <n v="22.241276259545604"/>
  </r>
  <r>
    <x v="1"/>
    <s v="1108720141108007"/>
    <n v="7.3511848629000003"/>
    <n v="7.3511848629000003"/>
    <n v="0.88494848895165157"/>
    <n v="12"/>
    <n v="0.84808989708983296"/>
    <n v="6.2344656138651988"/>
    <n v="5.5171809244110381"/>
  </r>
  <r>
    <x v="1"/>
    <s v="1108720141110001"/>
    <n v="133.17356100999999"/>
    <n v="133.17356100999999"/>
    <n v="0.94160359434525431"/>
    <n v="2"/>
    <n v="6.2842892271189965E-3"/>
    <n v="0.83690117479221737"/>
    <n v="0.78802915429611786"/>
  </r>
  <r>
    <x v="1"/>
    <s v="1108720141110022"/>
    <n v="133.17356100999999"/>
    <n v="133.17356100999999"/>
    <n v="0.94160359434525431"/>
    <n v="5"/>
    <n v="1.2568578454237993E-2"/>
    <n v="1.6738023495844347"/>
    <n v="1.5760583085922357"/>
  </r>
  <r>
    <x v="1"/>
    <s v="1108720141110031"/>
    <n v="133.17356100999999"/>
    <n v="133.17356100999999"/>
    <n v="0.94160359434525442"/>
    <n v="4"/>
    <n v="4.3990024589832977E-2"/>
    <n v="5.8583082235455217"/>
    <n v="5.5162040800728258"/>
  </r>
  <r>
    <x v="1"/>
    <s v="1108720141116010"/>
    <n v="1159.5542751999999"/>
    <n v="1159.5542751999999"/>
    <n v="0.94160359434525431"/>
    <n v="2"/>
    <n v="6.2842892271189965E-3"/>
    <n v="7.2869744398991356"/>
    <n v="6.8614413245110226"/>
  </r>
  <r>
    <x v="1"/>
    <s v="1108720141126001"/>
    <n v="127.12447748"/>
    <n v="127.12447748"/>
    <n v="0.94160359434525442"/>
    <n v="3"/>
    <n v="1.8852867681356991E-2"/>
    <n v="2.3966609529920864"/>
    <n v="2.2567045677642712"/>
  </r>
  <r>
    <x v="1"/>
    <s v="1108720141213002"/>
    <n v="399.85603548"/>
    <n v="399.85603548"/>
    <n v="0.94160359434525442"/>
    <n v="4"/>
    <n v="6.2842892271189971E-2"/>
    <n v="25.128109761654756"/>
    <n v="23.660718470676191"/>
  </r>
  <r>
    <x v="1"/>
    <s v="1109920141011010"/>
    <n v="206.62535315"/>
    <n v="206.62535315"/>
    <n v="0.94160359434525431"/>
    <n v="2"/>
    <n v="1.2568578454237993E-2"/>
    <n v="2.5969869617004062"/>
    <n v="2.4453322576048637"/>
  </r>
  <r>
    <x v="1"/>
    <s v="1109920141011012"/>
    <n v="402.87313434999999"/>
    <n v="402.87313434999999"/>
    <n v="0.94160359434525442"/>
    <n v="5"/>
    <n v="6.2842892271189971E-2"/>
    <n v="25.317712980913694"/>
    <n v="23.83924954342984"/>
  </r>
  <r>
    <x v="1"/>
    <s v="1109920141011014"/>
    <n v="141.20942608999999"/>
    <n v="141.20942608999999"/>
    <n v="0.94160359434525431"/>
    <n v="1"/>
    <n v="6.2842892271189965E-3"/>
    <n v="0.88740087514504318"/>
    <n v="0.83557985366169696"/>
  </r>
  <r>
    <x v="1"/>
    <s v="1109920141011016"/>
    <n v="141.20942608999999"/>
    <n v="141.20942608999999"/>
    <n v="0.94160359434525442"/>
    <n v="1"/>
    <n v="6.2842892271189971E-2"/>
    <n v="8.8740087514504324"/>
    <n v="8.3557985366169714"/>
  </r>
  <r>
    <x v="1"/>
    <s v="1109920141011019"/>
    <n v="206.62535315"/>
    <n v="206.62535315"/>
    <n v="0.94160359434525442"/>
    <n v="2"/>
    <n v="4.3990024589832977E-2"/>
    <n v="9.089454365951422"/>
    <n v="8.5586629016170246"/>
  </r>
  <r>
    <x v="1"/>
    <s v="1109920141011020"/>
    <n v="206.62535315"/>
    <n v="206.62535315"/>
    <n v="0.94160359434525442"/>
    <n v="2"/>
    <n v="1.8852867681356991E-2"/>
    <n v="3.8954804425506095"/>
    <n v="3.6679983864072963"/>
  </r>
  <r>
    <x v="1"/>
    <s v="1109920141011022"/>
    <n v="206.62535315"/>
    <n v="206.62535315"/>
    <n v="0.94160359434525442"/>
    <n v="2"/>
    <n v="1.8852867681356991E-2"/>
    <n v="3.8954804425506095"/>
    <n v="3.6679983864072963"/>
  </r>
  <r>
    <x v="1"/>
    <s v="1511220140316001"/>
    <n v="158.29264886000001"/>
    <n v="158.29264886000001"/>
    <n v="2.0614210594028255"/>
    <n v="8"/>
    <n v="0.65047365312711902"/>
    <n v="102.96519756713251"/>
    <n v="212.25462665045953"/>
  </r>
  <r>
    <x v="1"/>
    <s v="1511220140520004"/>
    <n v="308.95011483000002"/>
    <n v="308.95011483000002"/>
    <n v="0.94160359434525431"/>
    <n v="2"/>
    <n v="6.2842892271189965E-3"/>
    <n v="1.941531878343346"/>
    <n v="1.8281533951839877"/>
  </r>
  <r>
    <x v="1"/>
    <s v="1511220140523003"/>
    <n v="408.38699086000003"/>
    <n v="408.38699086000003"/>
    <n v="0.94160359434525431"/>
    <n v="1"/>
    <n v="2.5137156908475986E-2"/>
    <n v="10.265687868628168"/>
    <n v="9.666208595526756"/>
  </r>
  <r>
    <x v="1"/>
    <s v="1511220140531016"/>
    <n v="206.74177940000001"/>
    <n v="206.74177940000001"/>
    <n v="0.99885124147157855"/>
    <n v="18"/>
    <n v="4.4754443222678493"/>
    <n v="925.26132279128228"/>
    <n v="924.19842095570732"/>
  </r>
  <r>
    <x v="1"/>
    <s v="1511220140607008"/>
    <n v="648.98420081999996"/>
    <n v="648.98420081999996"/>
    <n v="0.61729433411321821"/>
    <n v="2"/>
    <n v="1.9865843443"/>
    <n v="1289.261853047059"/>
    <n v="795.85403707425814"/>
  </r>
  <r>
    <x v="1"/>
    <s v="1511220140607010"/>
    <n v="648.98420081999996"/>
    <n v="648.98420081999996"/>
    <n v="0.94160359434525442"/>
    <n v="4"/>
    <n v="7.5411470725427962E-2"/>
    <n v="48.940853061402692"/>
    <n v="46.082883152939722"/>
  </r>
  <r>
    <x v="1"/>
    <s v="1511220140607017"/>
    <n v="648.98420081999996"/>
    <n v="648.98420081999996"/>
    <n v="0.94160359434525431"/>
    <n v="4"/>
    <n v="1.2568578454237993E-2"/>
    <n v="8.1568088435671147"/>
    <n v="7.6804805254899522"/>
  </r>
  <r>
    <x v="1"/>
    <s v="1511220140607021"/>
    <n v="1276.0080780000001"/>
    <n v="1276.0080780000001"/>
    <n v="0.94160359434525431"/>
    <n v="2"/>
    <n v="2.5137156908475986E-2"/>
    <n v="32.075215273168865"/>
    <n v="30.2021379906136"/>
  </r>
  <r>
    <x v="1"/>
    <s v="1511220140607036"/>
    <n v="648.98420081999996"/>
    <n v="648.98420081999996"/>
    <n v="0.94160359434525431"/>
    <n v="3"/>
    <n v="1.2568578454237993E-2"/>
    <n v="8.1568088435671147"/>
    <n v="7.6804805254899522"/>
  </r>
  <r>
    <x v="1"/>
    <s v="1511220140607039"/>
    <n v="648.98420081999996"/>
    <n v="648.98420081999996"/>
    <n v="0.94160359434525442"/>
    <n v="2"/>
    <n v="1.8852867681356991E-2"/>
    <n v="12.235213265350673"/>
    <n v="11.520720788234931"/>
  </r>
  <r>
    <x v="1"/>
    <s v="1511220140607044"/>
    <n v="648.98420081999996"/>
    <n v="648.98420081999996"/>
    <n v="0.94160359434525431"/>
    <n v="16"/>
    <n v="2.5137156908475986E-2"/>
    <n v="16.313617687134229"/>
    <n v="15.360961050979904"/>
  </r>
  <r>
    <x v="1"/>
    <s v="1511220140618012"/>
    <n v="109.33856199"/>
    <n v="109.33856199"/>
    <n v="0.94160359434525431"/>
    <n v="8"/>
    <n v="1.2568578454237993E-2"/>
    <n v="1.3742302944448792"/>
    <n v="1.2939801847074355"/>
  </r>
  <r>
    <x v="1"/>
    <s v="1511220140628001"/>
    <n v="243.24572954000001"/>
    <n v="243.24572954000001"/>
    <n v="1.5432358352492468"/>
    <n v="5"/>
    <n v="0.98210338860000002"/>
    <n v="238.89245524371313"/>
    <n v="368.66739770277496"/>
  </r>
  <r>
    <x v="1"/>
    <s v="1511220140629001"/>
    <n v="122.98817885"/>
    <n v="122.98817885"/>
    <n v="0.94160359434525442"/>
    <n v="16"/>
    <n v="3.7705735362713981E-2"/>
    <n v="4.6373597244602367"/>
    <n v="4.3665545848236773"/>
  </r>
  <r>
    <x v="1"/>
    <s v="1511220140629005"/>
    <n v="122.98817885"/>
    <n v="122.98817885"/>
    <n v="0.94160359434525442"/>
    <n v="9"/>
    <n v="7.5411470725427962E-2"/>
    <n v="9.2747194489204734"/>
    <n v="8.7331091696473546"/>
  </r>
  <r>
    <x v="1"/>
    <s v="1511220140629008"/>
    <n v="302.45967400000001"/>
    <n v="302.45967400000001"/>
    <n v="0.94160359434525431"/>
    <n v="9"/>
    <n v="5.0274313816951972E-2"/>
    <n v="15.205952567648989"/>
    <n v="14.317979593141738"/>
  </r>
  <r>
    <x v="1"/>
    <s v="1511220140715005"/>
    <n v="294.66563643000001"/>
    <n v="294.66563643000001"/>
    <n v="1.1224632465364002"/>
    <n v="16"/>
    <n v="3.0314214461355951"/>
    <n v="893.25572971309612"/>
    <n v="1002.6467263610031"/>
  </r>
  <r>
    <x v="1"/>
    <s v="1511220140718006"/>
    <n v="323.39365959999998"/>
    <n v="323.39365959999998"/>
    <n v="2.1601202762606033"/>
    <n v="8"/>
    <n v="3.3802831102355952"/>
    <n v="1093.1621255031594"/>
    <n v="2361.3616725395127"/>
  </r>
  <r>
    <x v="1"/>
    <s v="1511220140718013"/>
    <n v="43.918667927999998"/>
    <n v="43.918667927999998"/>
    <n v="1.3412924031327953"/>
    <n v="25"/>
    <n v="25"/>
    <n v="1097.9666981999999"/>
    <n v="1472.6943911884584"/>
  </r>
  <r>
    <x v="1"/>
    <s v="1511220140718027"/>
    <n v="182.04571479000001"/>
    <n v="182.04571479000001"/>
    <n v="0.94160359434525442"/>
    <n v="4"/>
    <n v="7.5411470725427962E-2"/>
    <n v="13.728335091575694"/>
    <n v="12.926649666603762"/>
  </r>
  <r>
    <x v="1"/>
    <s v="1511220140718032"/>
    <n v="182.04571479000001"/>
    <n v="182.04571479000001"/>
    <n v="0.94160359434525431"/>
    <n v="14"/>
    <n v="1.2568578454237993E-2"/>
    <n v="2.288055848595949"/>
    <n v="2.1544416111006268"/>
  </r>
  <r>
    <x v="1"/>
    <s v="1511220140720001"/>
    <n v="32.140824369000001"/>
    <n v="32.140824369000001"/>
    <n v="0.94160359434525431"/>
    <n v="24"/>
    <n v="2.5137156908475986E-2"/>
    <n v="0.80792894533132165"/>
    <n v="0.76074879889954294"/>
  </r>
  <r>
    <x v="1"/>
    <s v="1511220140720007"/>
    <n v="32.140824369000001"/>
    <n v="32.140824369000001"/>
    <n v="0.94160359434525442"/>
    <n v="25"/>
    <n v="6.2842892271189971E-2"/>
    <n v="2.0198223633283043"/>
    <n v="1.9018719972488578"/>
  </r>
  <r>
    <x v="1"/>
    <s v="1511220140810003"/>
    <n v="1656.9012869999999"/>
    <n v="1656.9012869999999"/>
    <n v="0.59524810778060633"/>
    <n v="2"/>
    <n v="1.0226969164999999"/>
    <n v="1694.5078371597813"/>
    <n v="1008.6525836887675"/>
  </r>
  <r>
    <x v="1"/>
    <s v="1511220140810019"/>
    <n v="848.79952847000004"/>
    <n v="848.79952847000004"/>
    <n v="0.94160359434525431"/>
    <n v="9"/>
    <n v="5.0274313816951972E-2"/>
    <n v="42.672813861981645"/>
    <n v="40.180874913267907"/>
  </r>
  <r>
    <x v="1"/>
    <s v="1511220140810033"/>
    <n v="848.79952847000004"/>
    <n v="848.79952847000004"/>
    <n v="0.94160359434525431"/>
    <n v="2"/>
    <n v="6.2842892271189965E-3"/>
    <n v="5.3341017327477056"/>
    <n v="5.0226093641584884"/>
  </r>
  <r>
    <x v="1"/>
    <s v="1511220140811002"/>
    <n v="105.21931149"/>
    <n v="105.21931149"/>
    <n v="0.94160359434525442"/>
    <n v="25"/>
    <n v="0.12568578454237994"/>
    <n v="13.224571713629702"/>
    <n v="12.452304259230308"/>
  </r>
  <r>
    <x v="1"/>
    <s v="1511220140823006"/>
    <n v="1641.5287224000001"/>
    <n v="1641.5287224000001"/>
    <n v="0.94160359434525431"/>
    <n v="1"/>
    <n v="2.5137156908475986E-2"/>
    <n v="41.26336506473892"/>
    <n v="38.853732859738564"/>
  </r>
  <r>
    <x v="1"/>
    <s v="1511220140823007"/>
    <n v="1641.5287224000001"/>
    <n v="1641.5287224000001"/>
    <n v="0.94160359434525442"/>
    <n v="1"/>
    <n v="1.8852867681356991E-2"/>
    <n v="30.947523798554194"/>
    <n v="29.140299644803932"/>
  </r>
  <r>
    <x v="1"/>
    <s v="1511220140823008"/>
    <n v="1641.5287224000001"/>
    <n v="1641.5287224000001"/>
    <n v="0.94160359434525431"/>
    <n v="1"/>
    <n v="2.5137156908475986E-2"/>
    <n v="41.26336506473892"/>
    <n v="38.853732859738564"/>
  </r>
  <r>
    <x v="1"/>
    <s v="1511220140823009"/>
    <n v="1641.5287224000001"/>
    <n v="1641.5287224000001"/>
    <n v="0.94160359434525442"/>
    <n v="1"/>
    <n v="1.8852867681356991E-2"/>
    <n v="30.947523798554194"/>
    <n v="29.140299644803932"/>
  </r>
  <r>
    <x v="1"/>
    <s v="1511220140919010"/>
    <n v="1034.5025376999999"/>
    <n v="1034.5025376999999"/>
    <n v="0.94160359434525431"/>
    <n v="4"/>
    <n v="1.2568578454237993E-2"/>
    <n v="13.002226306190746"/>
    <n v="12.242943024399626"/>
  </r>
  <r>
    <x v="1"/>
    <s v="1511220140919012"/>
    <n v="1034.5025376999999"/>
    <n v="1034.5025376999999"/>
    <n v="0.94160359434525431"/>
    <n v="1"/>
    <n v="1.2568578454237993E-2"/>
    <n v="13.002226306190746"/>
    <n v="12.242943024399626"/>
  </r>
  <r>
    <x v="1"/>
    <s v="1511220140919013"/>
    <n v="1034.5025376999999"/>
    <n v="1034.5025376999999"/>
    <n v="0.94160359434525431"/>
    <n v="1"/>
    <n v="6.2842892271189965E-3"/>
    <n v="6.501113153095373"/>
    <n v="6.1214715121998129"/>
  </r>
  <r>
    <x v="1"/>
    <s v="1511220140919031"/>
    <n v="1034.5025376999999"/>
    <n v="1034.5025376999999"/>
    <n v="0.94160359434525431"/>
    <n v="1"/>
    <n v="6.2842892271189965E-3"/>
    <n v="6.501113153095373"/>
    <n v="6.1214715121998129"/>
  </r>
  <r>
    <x v="1"/>
    <s v="1511220141007001"/>
    <n v="447.09230811999998"/>
    <n v="447.09230811999998"/>
    <n v="0.94160359434525431"/>
    <n v="12"/>
    <n v="1.2568578454237993E-2"/>
    <n v="5.619314750892566"/>
    <n v="5.2911669671977473"/>
  </r>
  <r>
    <x v="1"/>
    <s v="1511220141128018"/>
    <n v="2619.7805760000001"/>
    <n v="2619.7805760000001"/>
    <n v="0.94160359434525431"/>
    <n v="2"/>
    <n v="6.2842892271189965E-3"/>
    <n v="16.463458851172401"/>
    <n v="15.502052029619124"/>
  </r>
  <r>
    <x v="1"/>
    <s v="1511220141213004"/>
    <n v="2388.0399084000001"/>
    <n v="2388.0399084000001"/>
    <n v="0.94160359434525431"/>
    <n v="1"/>
    <n v="6.2842892271189965E-3"/>
    <n v="15.007133470288355"/>
    <n v="14.130770816442485"/>
  </r>
  <r>
    <x v="1"/>
    <s v="1511220141213005"/>
    <n v="2388.0399084000001"/>
    <n v="2388.0399084000001"/>
    <n v="0.94160359434525431"/>
    <n v="1"/>
    <n v="6.2842892271189965E-3"/>
    <n v="15.007133470288355"/>
    <n v="14.130770816442485"/>
  </r>
  <r>
    <x v="1"/>
    <s v="1511220141213006"/>
    <n v="2388.0399084000001"/>
    <n v="2388.0399084000001"/>
    <n v="0.94160359434525442"/>
    <n v="1"/>
    <n v="1.8852867681356991E-2"/>
    <n v="45.02140041086507"/>
    <n v="42.392312449327463"/>
  </r>
  <r>
    <x v="1"/>
    <s v="1511220141213011"/>
    <n v="2388.0399084000001"/>
    <n v="2388.0399084000001"/>
    <n v="0.94160359434525431"/>
    <n v="1"/>
    <n v="1.2568578454237993E-2"/>
    <n v="30.014266940576711"/>
    <n v="28.26154163288497"/>
  </r>
  <r>
    <x v="1"/>
    <s v="1511220141213018"/>
    <n v="2388.0399084000001"/>
    <n v="2388.0399084000001"/>
    <n v="0.94160359434525431"/>
    <n v="1"/>
    <n v="6.2842892271189965E-3"/>
    <n v="15.007133470288355"/>
    <n v="14.130770816442485"/>
  </r>
  <r>
    <x v="1"/>
    <s v="1511220141220001"/>
    <n v="194.87414497"/>
    <n v="194.87414497"/>
    <n v="0.94160359434525431"/>
    <n v="1"/>
    <n v="6.2842892271189965E-3"/>
    <n v="1.2246454898789967"/>
    <n v="1.153130595068768"/>
  </r>
  <r>
    <x v="1"/>
    <s v="1511220141220009"/>
    <n v="194.87414497"/>
    <n v="194.87414497"/>
    <n v="0.94160359434525442"/>
    <n v="4"/>
    <n v="9.4264338406784942E-2"/>
    <n v="18.369682348184948"/>
    <n v="17.296958926031522"/>
  </r>
  <r>
    <x v="1"/>
    <s v="1511220141220025"/>
    <n v="194.87414497"/>
    <n v="194.87414497"/>
    <n v="0.94160359434525431"/>
    <n v="4"/>
    <n v="2.5137156908475986E-2"/>
    <n v="4.8985819595159867"/>
    <n v="4.6125223802750721"/>
  </r>
  <r>
    <x v="1"/>
    <s v="1511220141220027"/>
    <n v="194.87414497"/>
    <n v="194.87414497"/>
    <n v="0.94160359434525442"/>
    <n v="1"/>
    <n v="1.8852867681356991E-2"/>
    <n v="3.6739364696369901"/>
    <n v="3.4593917852063045"/>
  </r>
  <r>
    <x v="1"/>
    <s v="1511220141220028"/>
    <n v="194.87414497"/>
    <n v="194.87414497"/>
    <n v="0.94160359434525442"/>
    <n v="16"/>
    <n v="3.7705735362713981E-2"/>
    <n v="7.3478729392739801"/>
    <n v="6.9187835704126091"/>
  </r>
  <r>
    <x v="1"/>
    <s v="1511220141220040"/>
    <n v="194.87414497"/>
    <n v="194.87414497"/>
    <n v="0.94160359434525442"/>
    <n v="4"/>
    <n v="3.1421446135594985E-2"/>
    <n v="6.1232274493949834"/>
    <n v="5.7656529753438406"/>
  </r>
  <r>
    <x v="1"/>
    <s v="1511220141220051"/>
    <n v="194.87414497"/>
    <n v="194.87414497"/>
    <n v="0.94160359434525431"/>
    <n v="3"/>
    <n v="1.2568578454237993E-2"/>
    <n v="2.4492909797579934"/>
    <n v="2.3062611901375361"/>
  </r>
  <r>
    <x v="1"/>
    <s v="1511220141221004"/>
    <n v="19.242849501999999"/>
    <n v="19.242849501999999"/>
    <n v="1.1023113109243878"/>
    <n v="3"/>
    <n v="1"/>
    <n v="19.242849501999999"/>
    <n v="21.211610660470321"/>
  </r>
  <r>
    <x v="1"/>
    <s v="1515620140126001"/>
    <n v="323.34393249999999"/>
    <n v="323.34393249999999"/>
    <n v="0.94160359434525431"/>
    <n v="4"/>
    <n v="5.0274313816951972E-2"/>
    <n v="16.255894333312337"/>
    <n v="15.306608533543548"/>
  </r>
  <r>
    <x v="1"/>
    <s v="1515620140201005"/>
    <n v="1237.1040805"/>
    <n v="1237.1040805"/>
    <n v="0.94160359434525431"/>
    <n v="1"/>
    <n v="6.2842892271189965E-3"/>
    <n v="7.7743198459111023"/>
    <n v="7.3203275104995376"/>
  </r>
  <r>
    <x v="1"/>
    <s v="1515620140215004"/>
    <n v="386.00378755000003"/>
    <n v="386.00378755000003"/>
    <n v="0.94160359434525431"/>
    <n v="2"/>
    <n v="1.2568578454237993E-2"/>
    <n v="4.8515188874551898"/>
    <n v="4.5682076224616956"/>
  </r>
  <r>
    <x v="1"/>
    <s v="1515620140222017"/>
    <n v="1288.0802705000001"/>
    <n v="1288.0802705000001"/>
    <n v="0.94160359434525431"/>
    <n v="3"/>
    <n v="6.2842892271189965E-3"/>
    <n v="8.0946689675676744"/>
    <n v="7.6219693948967109"/>
  </r>
  <r>
    <x v="1"/>
    <s v="1515620140225003"/>
    <n v="862.62433909000003"/>
    <n v="862.62433909000003"/>
    <n v="1.3997418836497943"/>
    <n v="2"/>
    <n v="6.034233826235595"/>
    <n v="5205.2769662710025"/>
    <n v="7286.0441856870602"/>
  </r>
  <r>
    <x v="1"/>
    <s v="1515620140225012"/>
    <n v="560.09716436999997"/>
    <n v="560.09716436999997"/>
    <n v="0.94160359434525442"/>
    <n v="4"/>
    <n v="0.12568578454237994"/>
    <n v="70.396251523805773"/>
    <n v="66.285363463248103"/>
  </r>
  <r>
    <x v="1"/>
    <s v="1515620140302004"/>
    <n v="4253.0891842999999"/>
    <n v="4253.0891842999999"/>
    <n v="0.94160359434525442"/>
    <n v="3"/>
    <n v="1.8852867681356991E-2"/>
    <n v="80.18292762861843"/>
    <n v="75.500532860232525"/>
  </r>
  <r>
    <x v="1"/>
    <s v="1515620140308001"/>
    <n v="467.26297505999997"/>
    <n v="467.26297505999997"/>
    <n v="0.52029093875631105"/>
    <n v="3"/>
    <n v="5"/>
    <n v="2336.3148753"/>
    <n v="1215.5634597001708"/>
  </r>
  <r>
    <x v="1"/>
    <s v="1515620140407002"/>
    <n v="6161.7985583"/>
    <n v="6161.7985583"/>
    <n v="0.94160359434525431"/>
    <n v="4"/>
    <n v="2.5137156908475986E-2"/>
    <n v="154.89009719840823"/>
    <n v="145.845072250507"/>
  </r>
  <r>
    <x v="1"/>
    <s v="1515620140428008"/>
    <n v="1004.6631597000001"/>
    <n v="1004.6631597000001"/>
    <n v="0.94160359434525442"/>
    <n v="4"/>
    <n v="7.5411470725427962E-2"/>
    <n v="75.763126456632506"/>
    <n v="71.338832190399202"/>
  </r>
  <r>
    <x v="1"/>
    <s v="1515620140524008"/>
    <n v="600.56351562999998"/>
    <n v="600.56351562999998"/>
    <n v="0.94160359434525442"/>
    <n v="6"/>
    <n v="1.8852867681356991E-2"/>
    <n v="11.322344494422961"/>
    <n v="10.661160272363862"/>
  </r>
  <r>
    <x v="1"/>
    <s v="1515620140524010"/>
    <n v="407.69578496999998"/>
    <n v="407.69578496999998"/>
    <n v="1.3133632959175681"/>
    <n v="4"/>
    <n v="1.3663796020271399"/>
    <n v="557.06720441545099"/>
    <n v="731.6316196386623"/>
  </r>
  <r>
    <x v="1"/>
    <s v="1515620140524012"/>
    <n v="407.69578496999998"/>
    <n v="407.69578496999998"/>
    <n v="0.92687695438723183"/>
    <n v="4"/>
    <n v="4.2086605627847602"/>
    <n v="1715.8531718168147"/>
    <n v="1590.3847620692409"/>
  </r>
  <r>
    <x v="1"/>
    <s v="1515620140524016"/>
    <n v="407.69578496999998"/>
    <n v="407.69578496999998"/>
    <n v="0.94160359434525431"/>
    <n v="8"/>
    <n v="1.2568578454237993E-2"/>
    <n v="5.1241564588575876"/>
    <n v="4.8249241396477549"/>
  </r>
  <r>
    <x v="1"/>
    <s v="1515620140524020"/>
    <n v="600.56351562999998"/>
    <n v="600.56351562999998"/>
    <n v="0.94160359434525431"/>
    <n v="6"/>
    <n v="2.5137156908475986E-2"/>
    <n v="15.09645932589728"/>
    <n v="14.214880363151813"/>
  </r>
  <r>
    <x v="1"/>
    <s v="1515620140531001"/>
    <n v="479.78410828"/>
    <n v="479.78410828"/>
    <n v="1.0302685043844972"/>
    <n v="9"/>
    <n v="2.1138232688694991"/>
    <n v="1014.1788121160673"/>
    <n v="1044.8764879372668"/>
  </r>
  <r>
    <x v="1"/>
    <s v="1515620140531004"/>
    <n v="479.78410828"/>
    <n v="479.78410828"/>
    <n v="1.3937537193262546"/>
    <n v="1"/>
    <n v="1.028632332862714"/>
    <n v="493.52144657051338"/>
    <n v="687.8473517249264"/>
  </r>
  <r>
    <x v="1"/>
    <s v="1515620140531007"/>
    <n v="479.78410828"/>
    <n v="479.78410828"/>
    <n v="0.94160359434525431"/>
    <n v="4"/>
    <n v="1.2568578454237993E-2"/>
    <n v="6.0302042060137966"/>
    <n v="5.6780619550184612"/>
  </r>
  <r>
    <x v="1"/>
    <s v="1515620140531014"/>
    <n v="937.60789291000003"/>
    <n v="937.60789291000003"/>
    <n v="0.94160359434525431"/>
    <n v="2"/>
    <n v="1.2568578454237993E-2"/>
    <n v="11.78439836135211"/>
    <n v="11.096231854245472"/>
  </r>
  <r>
    <x v="1"/>
    <s v="1515620140607008"/>
    <n v="388.25852994000002"/>
    <n v="388.25852994000002"/>
    <n v="0.94160359434525431"/>
    <n v="1"/>
    <n v="6.2842892271189965E-3"/>
    <n v="2.4399288970390005"/>
    <n v="2.2974458193987748"/>
  </r>
  <r>
    <x v="1"/>
    <s v="1515620140614006"/>
    <n v="725.45405638"/>
    <n v="725.45405638"/>
    <n v="0.94160359434525442"/>
    <n v="4"/>
    <n v="7.5411470725427962E-2"/>
    <n v="54.707557335343338"/>
    <n v="51.512832624808375"/>
  </r>
  <r>
    <x v="1"/>
    <s v="1515620140620001"/>
    <n v="443.05491017000003"/>
    <n v="443.05491017000003"/>
    <n v="0.97003395360752398"/>
    <n v="3"/>
    <n v="2.9705232407"/>
    <n v="1316.1049075662359"/>
    <n v="1276.6664468487406"/>
  </r>
  <r>
    <x v="1"/>
    <s v="1515620140620009"/>
    <n v="443.05491017000003"/>
    <n v="443.05491017000003"/>
    <n v="0.94160359434525431"/>
    <n v="2"/>
    <n v="6.2842892271189965E-3"/>
    <n v="2.7842851990035058"/>
    <n v="2.6216929510639928"/>
  </r>
  <r>
    <x v="1"/>
    <s v="1515620140621007"/>
    <n v="768.91360078000002"/>
    <n v="768.91360078000002"/>
    <n v="0.94160359434525442"/>
    <n v="6"/>
    <n v="1.8852867681356991E-2"/>
    <n v="14.496226373901093"/>
    <n v="13.649698858107744"/>
  </r>
  <r>
    <x v="1"/>
    <s v="1515620140622003"/>
    <n v="1559.7118461"/>
    <n v="1559.7118461"/>
    <n v="0.94160359434525442"/>
    <n v="1"/>
    <n v="9.4264338406784942E-2"/>
    <n v="147.02520527784168"/>
    <n v="138.43946174896459"/>
  </r>
  <r>
    <x v="1"/>
    <s v="1515620140624001"/>
    <n v="770.70824058000005"/>
    <n v="770.70824058000005"/>
    <n v="0.94160359434525442"/>
    <n v="1"/>
    <n v="3.7705735362713981E-2"/>
    <n v="29.060120961172384"/>
    <n v="27.363114349147786"/>
  </r>
  <r>
    <x v="1"/>
    <s v="1515620140624002"/>
    <n v="770.70824058000005"/>
    <n v="770.70824058000005"/>
    <n v="0.94160359434525431"/>
    <n v="1"/>
    <n v="2.5137156908475986E-2"/>
    <n v="19.373413974114921"/>
    <n v="18.242076232765189"/>
  </r>
  <r>
    <x v="1"/>
    <s v="1515620140624007"/>
    <n v="1406.7787529"/>
    <n v="1406.7787529"/>
    <n v="0.94160359434525431"/>
    <n v="2"/>
    <n v="6.2842892271189965E-3"/>
    <n v="8.840604561789366"/>
    <n v="8.3243450315659189"/>
  </r>
  <r>
    <x v="1"/>
    <s v="1515620140624009"/>
    <n v="770.70824058000005"/>
    <n v="770.70824058000005"/>
    <n v="0.94160359434525442"/>
    <n v="4"/>
    <n v="6.2842892271189971E-2"/>
    <n v="48.433534935287305"/>
    <n v="45.605190581912979"/>
  </r>
  <r>
    <x v="1"/>
    <s v="1515620140624011"/>
    <n v="770.70824058000005"/>
    <n v="770.70824058000005"/>
    <n v="0.94160359434525442"/>
    <n v="4"/>
    <n v="5.6558603044070968E-2"/>
    <n v="43.590181441758574"/>
    <n v="41.044671523721675"/>
  </r>
  <r>
    <x v="1"/>
    <s v="1515620140704011"/>
    <n v="1502.7858687999999"/>
    <n v="1502.7858687999999"/>
    <n v="0.94160359434525431"/>
    <n v="9"/>
    <n v="2.5137156908475986E-2"/>
    <n v="37.775764183866002"/>
    <n v="35.569795334666949"/>
  </r>
  <r>
    <x v="1"/>
    <s v="1515620140712001"/>
    <n v="1388.8002028999999"/>
    <n v="1388.8002028999999"/>
    <n v="0.94160359434525442"/>
    <n v="20"/>
    <n v="7.5411470725427962E-2"/>
    <n v="104.73146584446175"/>
    <n v="98.615524680192436"/>
  </r>
  <r>
    <x v="1"/>
    <s v="1515620140712008"/>
    <n v="1658.4206895"/>
    <n v="1658.4206895"/>
    <n v="0.88184904873951009"/>
    <n v="6"/>
    <n v="0.673914715"/>
    <n v="1117.634106314496"/>
    <n v="985.58457349227081"/>
  </r>
  <r>
    <x v="1"/>
    <s v="1515620140712015"/>
    <n v="1119.1797163000001"/>
    <n v="1119.1797163000001"/>
    <n v="0.94160359434525442"/>
    <n v="5"/>
    <n v="1.8852867681356991E-2"/>
    <n v="21.099747103062558"/>
    <n v="19.867597712019574"/>
  </r>
  <r>
    <x v="1"/>
    <s v="1515620140719002"/>
    <n v="2650.4755890000001"/>
    <n v="2650.4755890000001"/>
    <n v="0.94160359434525431"/>
    <n v="1"/>
    <n v="6.2842892271189965E-3"/>
    <n v="16.65635519069458"/>
    <n v="15.683683916249251"/>
  </r>
  <r>
    <x v="1"/>
    <s v="1515620140803006"/>
    <n v="471.98108730000001"/>
    <n v="471.98108730000001"/>
    <n v="0.94160359434525431"/>
    <n v="2"/>
    <n v="6.2842892271189965E-3"/>
    <n v="2.9660656623233006"/>
    <n v="2.7928580887076571"/>
  </r>
  <r>
    <x v="1"/>
    <s v="1515620140809007"/>
    <n v="1139.5173864999999"/>
    <n v="1139.5173864999999"/>
    <n v="0.94160359434525431"/>
    <n v="2"/>
    <n v="6.2842892271189965E-3"/>
    <n v="7.1610568360967433"/>
    <n v="6.7428768561793477"/>
  </r>
  <r>
    <x v="1"/>
    <s v="1515620140809021"/>
    <n v="1139.5173864999999"/>
    <n v="1139.5173864999999"/>
    <n v="0.94160359434525442"/>
    <n v="4"/>
    <n v="7.5411470725427962E-2"/>
    <n v="85.93268203316093"/>
    <n v="80.914522274152191"/>
  </r>
  <r>
    <x v="1"/>
    <s v="1515620140813008"/>
    <n v="2617.2840956"/>
    <n v="2617.2840956"/>
    <n v="0.94160359434525431"/>
    <n v="2"/>
    <n v="6.2842892271189965E-3"/>
    <n v="16.447770246288965"/>
    <n v="15.487279582870618"/>
  </r>
  <r>
    <x v="1"/>
    <s v="1515620140816008"/>
    <n v="572.68287117"/>
    <n v="572.68287117"/>
    <n v="0.94160359434525442"/>
    <n v="2"/>
    <n v="1.8852867681356991E-2"/>
    <n v="10.796714393547623"/>
    <n v="10.166225080083585"/>
  </r>
  <r>
    <x v="1"/>
    <s v="1515620140816018"/>
    <n v="572.68287117"/>
    <n v="572.68287117"/>
    <n v="0.94160359434525431"/>
    <n v="4"/>
    <n v="6.2842892271189965E-3"/>
    <n v="3.5989047978492072"/>
    <n v="3.3887416933611942"/>
  </r>
  <r>
    <x v="1"/>
    <s v="1515620140816022"/>
    <n v="1370.660523"/>
    <n v="1370.660523"/>
    <n v="0.94160359434525431"/>
    <n v="10"/>
    <n v="5.0274313816951972E-2"/>
    <n v="68.90901726980951"/>
    <n v="64.884978344051845"/>
  </r>
  <r>
    <x v="1"/>
    <s v="1515620140816024"/>
    <n v="572.68287117"/>
    <n v="572.68287117"/>
    <n v="0.94160359434525442"/>
    <n v="2"/>
    <n v="5.6558603044070968E-2"/>
    <n v="32.390143180642866"/>
    <n v="30.498675240250755"/>
  </r>
  <r>
    <x v="1"/>
    <s v="1515620140828001"/>
    <n v="667.24443480000002"/>
    <n v="667.24443480000002"/>
    <n v="0.94160359434525431"/>
    <n v="2"/>
    <n v="1.2568578454237993E-2"/>
    <n v="8.3863140269374874"/>
    <n v="7.8965834310723624"/>
  </r>
  <r>
    <x v="1"/>
    <s v="1515620141013009"/>
    <n v="492.4006053"/>
    <n v="492.4006053"/>
    <n v="1.102311311035358"/>
    <n v="3"/>
    <n v="0.99334093369999998"/>
    <n v="489.12167702314713"/>
    <n v="539.16435705519825"/>
  </r>
  <r>
    <x v="1"/>
    <s v="1515620141023003"/>
    <n v="6624.0554155999998"/>
    <n v="6624.0554155999998"/>
    <n v="0.94160359434525442"/>
    <n v="4"/>
    <n v="6.2842892271189971E-2"/>
    <n v="416.2748008809433"/>
    <n v="391.96584874485131"/>
  </r>
  <r>
    <x v="1"/>
    <s v="1515620141025012"/>
    <n v="1098.3928326"/>
    <n v="1098.3928326"/>
    <n v="0.94160359434525431"/>
    <n v="6"/>
    <n v="1.2568578454237993E-2"/>
    <n v="13.805236490105798"/>
    <n v="12.999060299869882"/>
  </r>
  <r>
    <x v="1"/>
    <s v="1515620141031004"/>
    <n v="323.21504757999998"/>
    <n v="323.21504757999998"/>
    <n v="0.94160359434525431"/>
    <n v="1"/>
    <n v="1.2568578454237993E-2"/>
    <n v="4.0623536830994951"/>
    <n v="3.8251268295081666"/>
  </r>
  <r>
    <x v="1"/>
    <s v="1515620141116015"/>
    <n v="684.76157626999998"/>
    <n v="684.76157626999998"/>
    <n v="0.94160359434525431"/>
    <n v="1"/>
    <n v="5.0274313816951972E-2"/>
    <n v="34.425918375188672"/>
    <n v="32.415568480713993"/>
  </r>
  <r>
    <x v="1"/>
    <s v="1515620141116019"/>
    <n v="684.76157626999998"/>
    <n v="684.76157626999998"/>
    <n v="1.3823876619302493"/>
    <n v="6"/>
    <n v="7.8946230038627139"/>
    <n v="5405.934492182434"/>
    <n v="7473.0971431961643"/>
  </r>
  <r>
    <x v="1"/>
    <s v="1515620141212001"/>
    <n v="279.33760762999998"/>
    <n v="279.33760762999998"/>
    <n v="0.94160359434525431"/>
    <n v="2"/>
    <n v="6.2842892271189965E-3"/>
    <n v="1.7554383183584021"/>
    <n v="1.6529270302176602"/>
  </r>
  <r>
    <x v="1"/>
    <s v="1515620141212008"/>
    <n v="335.77274060000002"/>
    <n v="335.77274060000002"/>
    <n v="1.499159559269494"/>
    <n v="10"/>
    <n v="12.13030756281357"/>
    <n v="4073.0266146868194"/>
    <n v="6106.1167845668115"/>
  </r>
  <r>
    <x v="1"/>
    <s v="1526320140718007"/>
    <n v="33.274763354000001"/>
    <n v="33.274763354000001"/>
    <n v="0.94160359434525431"/>
    <n v="3"/>
    <n v="1.2568578454237993E-2"/>
    <n v="0.41821647376095233"/>
    <n v="0.39379413490771048"/>
  </r>
  <r>
    <x v="1"/>
    <s v="1530420140201001"/>
    <n v="5.4299157683999999"/>
    <n v="5.4299157683999999"/>
    <n v="1.5432358352941429"/>
    <n v="4"/>
    <n v="1"/>
    <n v="5.4299157683999999"/>
    <n v="8.3796405964236111"/>
  </r>
  <r>
    <x v="1"/>
    <s v="1530420140223005"/>
    <n v="218.97123586000001"/>
    <n v="218.97123586000001"/>
    <n v="0.94160359434525431"/>
    <n v="6"/>
    <n v="1.2568578454237993E-2"/>
    <n v="2.7521571571278618"/>
    <n v="2.5914410713546117"/>
  </r>
  <r>
    <x v="1"/>
    <s v="1530420140223018"/>
    <n v="218.97123586000001"/>
    <n v="218.97123586000001"/>
    <n v="0.94160359434525431"/>
    <n v="15"/>
    <n v="2.5137156908475986E-2"/>
    <n v="5.5043143142557236"/>
    <n v="5.1828821427092233"/>
  </r>
  <r>
    <x v="1"/>
    <s v="1530420140223027"/>
    <n v="218.97123586000001"/>
    <n v="218.97123586000001"/>
    <n v="1.3969243706945842"/>
    <n v="4"/>
    <n v="1.050854809535595"/>
    <n v="230.10697635343413"/>
    <n v="321.44204313495453"/>
  </r>
  <r>
    <x v="1"/>
    <s v="1530420140524008"/>
    <n v="285.91503633000002"/>
    <n v="285.91503633000002"/>
    <n v="0.99658374671585537"/>
    <n v="4"/>
    <n v="2.5979773986118997"/>
    <n v="742.8008023086403"/>
    <n v="740.26320662828812"/>
  </r>
  <r>
    <x v="1"/>
    <s v="1530420140524010"/>
    <n v="285.91503633000002"/>
    <n v="285.91503633000002"/>
    <n v="0.94160359434525442"/>
    <n v="1"/>
    <n v="7.5411470725427962E-2"/>
    <n v="21.561273392159467"/>
    <n v="20.302172524718053"/>
  </r>
  <r>
    <x v="1"/>
    <s v="1530420140616004"/>
    <n v="151.6908645"/>
    <n v="151.6908645"/>
    <n v="1.0781203084169932"/>
    <n v="6"/>
    <n v="2.0314214461355951"/>
    <n v="308.14807532814859"/>
    <n v="332.22069801088645"/>
  </r>
  <r>
    <x v="1"/>
    <s v="1534520140404010"/>
    <n v="363.22308434000001"/>
    <n v="363.22308434000001"/>
    <n v="0.94160359434525442"/>
    <n v="2"/>
    <n v="0.11311720608814194"/>
    <n v="41.086780487258345"/>
    <n v="38.687460186876919"/>
  </r>
  <r>
    <x v="1"/>
    <s v="1534520140530013"/>
    <n v="39.264736388999999"/>
    <n v="39.264736388999999"/>
    <n v="1.5313543102591087"/>
    <n v="20"/>
    <n v="1.169675809132213"/>
    <n v="45.927012306166624"/>
    <n v="70.330528252371394"/>
  </r>
  <r>
    <x v="1"/>
    <s v="1534520140530022"/>
    <n v="113.91916669"/>
    <n v="113.91916669"/>
    <n v="0.94160359434525431"/>
    <n v="6"/>
    <n v="1.2568578454237993E-2"/>
    <n v="1.4318019839846805"/>
    <n v="1.3481898945106414"/>
  </r>
  <r>
    <x v="1"/>
    <s v="1534520140530024"/>
    <n v="39.264736388999999"/>
    <n v="39.264736388999999"/>
    <n v="1.4080273362864628"/>
    <n v="8"/>
    <n v="2.0125685784542382"/>
    <n v="79.022974697790133"/>
    <n v="111.26650856916199"/>
  </r>
  <r>
    <x v="1"/>
    <s v="1534520140531022"/>
    <n v="35.578555289000001"/>
    <n v="35.578555289000001"/>
    <n v="0.94160359434525442"/>
    <n v="3"/>
    <n v="7.5411470725427962E-2"/>
    <n v="2.6830311806294436"/>
    <n v="2.5263518034210755"/>
  </r>
  <r>
    <x v="1"/>
    <s v="1534520140531025"/>
    <n v="132.20758506999999"/>
    <n v="132.20758506999999"/>
    <n v="0.94160359434525442"/>
    <n v="12"/>
    <n v="3.1421446135594985E-2"/>
    <n v="4.154153512994097"/>
    <n v="3.9115658792972074"/>
  </r>
  <r>
    <x v="1"/>
    <s v="1534520140531029"/>
    <n v="132.20758506999999"/>
    <n v="132.20758506999999"/>
    <n v="0.94160359434525442"/>
    <n v="1"/>
    <n v="9.4264338406784942E-2"/>
    <n v="12.462460538982288"/>
    <n v="11.734697637891619"/>
  </r>
  <r>
    <x v="1"/>
    <s v="1534520140531047"/>
    <n v="132.20758506999999"/>
    <n v="132.20758506999999"/>
    <n v="1.3227735731092654"/>
    <n v="3"/>
    <n v="0.9670724315"/>
    <n v="127.85431075638799"/>
    <n v="169.12230347664971"/>
  </r>
  <r>
    <x v="1"/>
    <s v="1534520140601001"/>
    <n v="407.05922276000001"/>
    <n v="407.05922276000001"/>
    <n v="0.94160359434525442"/>
    <n v="9"/>
    <n v="8.1695759952546951E-2"/>
    <n v="33.255012549071296"/>
    <n v="31.313039346202075"/>
  </r>
  <r>
    <x v="1"/>
    <s v="1534520140604002"/>
    <n v="287.31543690000001"/>
    <n v="287.31543690000001"/>
    <n v="0.94160359434525442"/>
    <n v="25"/>
    <n v="6.2842892271189971E-2"/>
    <n v="18.055733048956579"/>
    <n v="17.001343137435914"/>
  </r>
  <r>
    <x v="1"/>
    <s v="1534520140622009"/>
    <n v="25.222421242999999"/>
    <n v="25.222421242999999"/>
    <n v="1.3585573340689792"/>
    <n v="5"/>
    <n v="0.64329554505423803"/>
    <n v="16.225471221103277"/>
    <n v="22.04323292615501"/>
  </r>
  <r>
    <x v="1"/>
    <s v="1534520140622016"/>
    <n v="15.908461242"/>
    <n v="15.908461242"/>
    <n v="0.97003395361346134"/>
    <n v="4"/>
    <n v="1"/>
    <n v="15.908461242"/>
    <n v="15.431747554483776"/>
  </r>
  <r>
    <x v="1"/>
    <s v="1534520140622029"/>
    <n v="15.908461242"/>
    <n v="15.908461242"/>
    <n v="0.94160359434525442"/>
    <n v="9"/>
    <n v="0.12568578454237994"/>
    <n v="1.9994674320628139"/>
    <n v="1.8827057208066214"/>
  </r>
  <r>
    <x v="1"/>
    <s v="1534520140713001"/>
    <n v="74.427711532999993"/>
    <n v="74.427711532999993"/>
    <n v="0.8829777532226597"/>
    <n v="15"/>
    <n v="0.99808627528135696"/>
    <n v="74.285277381687251"/>
    <n v="65.592247320004276"/>
  </r>
  <r>
    <x v="1"/>
    <s v="1534520140713006"/>
    <n v="15.550885986999999"/>
    <n v="15.550885986999999"/>
    <n v="0.94160359434525431"/>
    <n v="6"/>
    <n v="6.2842892271189965E-3"/>
    <n v="9.7726265280259864E-2"/>
    <n v="9.2019402649830523E-2"/>
  </r>
  <r>
    <x v="1"/>
    <s v="1534520140713016"/>
    <n v="19.996441554"/>
    <n v="19.996441554"/>
    <n v="0.94160359434525442"/>
    <n v="12"/>
    <n v="3.7705735362713981E-2"/>
    <n v="0.75398053343110116"/>
    <n v="0.70995078034507708"/>
  </r>
  <r>
    <x v="1"/>
    <s v="1534520140713020"/>
    <n v="17.329108214000001"/>
    <n v="17.329108214000001"/>
    <n v="1.3659098436268875"/>
    <n v="12"/>
    <n v="1.0859139199135699"/>
    <n v="18.817919829271183"/>
    <n v="25.703581931383106"/>
  </r>
  <r>
    <x v="1"/>
    <s v="1534520140713026"/>
    <n v="18.514589698999998"/>
    <n v="18.514589698999998"/>
    <n v="0.94160359434525431"/>
    <n v="4"/>
    <n v="6.2842892271189965E-3"/>
    <n v="0.11635103658995403"/>
    <n v="0.10955655425889692"/>
  </r>
  <r>
    <x v="1"/>
    <s v="1534520140713030"/>
    <n v="60.006441660999997"/>
    <n v="60.006441660999997"/>
    <n v="0.94160359434525431"/>
    <n v="6"/>
    <n v="1.2568578454237993E-2"/>
    <n v="0.75419566977593366"/>
    <n v="0.71015335350064557"/>
  </r>
  <r>
    <x v="1"/>
    <s v="1534520140713033"/>
    <n v="19.996441554"/>
    <n v="19.996441554"/>
    <n v="1.0559727977868767"/>
    <n v="24"/>
    <n v="2.6786839067915449"/>
    <n v="53.564146183797511"/>
    <n v="56.562281306769911"/>
  </r>
  <r>
    <x v="1"/>
    <s v="1534520140713037"/>
    <n v="15.550885986999999"/>
    <n v="15.550885986999999"/>
    <n v="0.94160359434525431"/>
    <n v="6"/>
    <n v="6.2842892271189965E-3"/>
    <n v="9.7726265280259864E-2"/>
    <n v="9.2019402649830523E-2"/>
  </r>
  <r>
    <x v="1"/>
    <s v="1534520140713045"/>
    <n v="141.88759465000001"/>
    <n v="141.88759465000001"/>
    <n v="0.94160359434525431"/>
    <n v="3"/>
    <n v="1.2568578454237993E-2"/>
    <n v="1.7833253650416441"/>
    <n v="1.6791855736102748"/>
  </r>
  <r>
    <x v="1"/>
    <s v="1534520140725004"/>
    <n v="83.676512721999998"/>
    <n v="83.676512721999998"/>
    <n v="1.5432358352439697"/>
    <n v="5"/>
    <n v="0.87880280659999999"/>
    <n v="73.535154226594202"/>
    <n v="113.48208515267223"/>
  </r>
  <r>
    <x v="1"/>
    <s v="1534520140725016"/>
    <n v="20.254655621000001"/>
    <n v="20.254655621000001"/>
    <n v="0.94160359434525431"/>
    <n v="3"/>
    <n v="6.2842892271189965E-3"/>
    <n v="0.12728611411805554"/>
    <n v="0.11985306256380132"/>
  </r>
  <r>
    <x v="1"/>
    <s v="1534520140725023"/>
    <n v="92.272261271999994"/>
    <n v="92.272261271999994"/>
    <n v="0.94160359434525431"/>
    <n v="24"/>
    <n v="0.20109725526780789"/>
    <n v="18.555698479153246"/>
    <n v="17.472112383557466"/>
  </r>
  <r>
    <x v="1"/>
    <s v="1534520140725027"/>
    <n v="17.988842160000001"/>
    <n v="17.988842160000001"/>
    <n v="1.7797183578518259"/>
    <n v="15"/>
    <n v="1.7606553712542379"/>
    <n v="31.672151571648687"/>
    <n v="56.36750958472873"/>
  </r>
  <r>
    <x v="1"/>
    <s v="1534520140725031"/>
    <n v="24.786282544999999"/>
    <n v="24.786282544999999"/>
    <n v="1.0544672563022954"/>
    <n v="8"/>
    <n v="0.781366465608476"/>
    <n v="19.367169987759709"/>
    <n v="20.422046599333139"/>
  </r>
  <r>
    <x v="1"/>
    <s v="1534520140725045"/>
    <n v="20.254655621000001"/>
    <n v="20.254655621000001"/>
    <n v="0.94160359434525454"/>
    <n v="24"/>
    <n v="0.1948129660406889"/>
    <n v="3.9458695376597217"/>
    <n v="3.7154449394778415"/>
  </r>
  <r>
    <x v="1"/>
    <s v="1534520140725051"/>
    <n v="15.723028698"/>
    <n v="15.723028698"/>
    <n v="1.2765760568348847"/>
    <n v="5"/>
    <n v="1.0062842892271191"/>
    <n v="15.821836757864526"/>
    <n v="20.197777980239934"/>
  </r>
  <r>
    <x v="1"/>
    <s v="1534520141026012"/>
    <n v="25.367410014000001"/>
    <n v="25.367410014000001"/>
    <n v="1.2542956396656424"/>
    <n v="6"/>
    <n v="0.84631564862711894"/>
    <n v="21.468836059988483"/>
    <n v="26.928267458740063"/>
  </r>
  <r>
    <x v="1"/>
    <s v="1534520141026013"/>
    <n v="19.025264465999999"/>
    <n v="19.025264465999999"/>
    <n v="0.94160359434525442"/>
    <n v="4"/>
    <n v="3.1421446135594985E-2"/>
    <n v="0.59780132263386832"/>
    <n v="0.56289187409639752"/>
  </r>
  <r>
    <x v="1"/>
    <s v="1534720140411003"/>
    <n v="27.973878501000002"/>
    <n v="27.973878501000002"/>
    <n v="0.94160359434525442"/>
    <n v="5"/>
    <n v="1.8852867681356991E-2"/>
    <n v="0.52738782991371003"/>
    <n v="0.49659027626069308"/>
  </r>
  <r>
    <x v="1"/>
    <s v="1535720140711005"/>
    <n v="98.608251029000002"/>
    <n v="98.608251029000002"/>
    <n v="1.4933643426463414"/>
    <n v="25"/>
    <n v="6.0628428922711901"/>
    <n v="597.84633387046597"/>
    <n v="892.80239738399359"/>
  </r>
  <r>
    <x v="1"/>
    <s v="1535720140711014"/>
    <n v="1751.4431910000001"/>
    <n v="1751.4431910000001"/>
    <n v="1.2421240074062356"/>
    <n v="6"/>
    <n v="4.4342881032813573"/>
    <n v="7766.4037054244382"/>
    <n v="9646.8364937164406"/>
  </r>
  <r>
    <x v="1"/>
    <s v="1535720140711015"/>
    <n v="1790.3410077000001"/>
    <n v="1790.3410077000001"/>
    <n v="1.2125424420168269"/>
    <n v="7"/>
    <n v="2"/>
    <n v="3580.6820154000002"/>
    <n v="4341.7289150388497"/>
  </r>
  <r>
    <x v="1"/>
    <s v="1535720140711020"/>
    <n v="329.42906750999998"/>
    <n v="329.42906750999998"/>
    <n v="1.3668660255462408"/>
    <n v="4"/>
    <n v="2"/>
    <n v="658.85813501999996"/>
    <n v="900.57080041359586"/>
  </r>
  <r>
    <x v="1"/>
    <s v="1535720140713004"/>
    <n v="1321.27934"/>
    <n v="1321.27934"/>
    <n v="1.2451751021641113"/>
    <n v="6"/>
    <n v="1.036535952462714"/>
    <n v="1369.5535391562062"/>
    <n v="1705.3339680380493"/>
  </r>
  <r>
    <x v="1"/>
    <s v="1549120140404002"/>
    <n v="2242.7305113000002"/>
    <n v="2242.7305113000002"/>
    <n v="0.94160359434525431"/>
    <n v="4"/>
    <n v="2.5137156908475986E-2"/>
    <n v="56.37586876597468"/>
    <n v="53.083720664378113"/>
  </r>
  <r>
    <x v="1"/>
    <s v="1549120140404005"/>
    <n v="4253.0891842999999"/>
    <n v="4253.0891842999999"/>
    <n v="0.94160359434525442"/>
    <n v="4"/>
    <n v="3.1421446135594985E-2"/>
    <n v="133.63821271436407"/>
    <n v="125.83422143372088"/>
  </r>
  <r>
    <x v="1"/>
    <s v="1549120140504013"/>
    <n v="580.43164028000001"/>
    <n v="580.43164028000001"/>
    <n v="0.94160359434525431"/>
    <n v="2"/>
    <n v="6.2842892271189965E-3"/>
    <n v="3.6476003040906129"/>
    <n v="3.4345935570665636"/>
  </r>
  <r>
    <x v="1"/>
    <s v="1549120140504040"/>
    <n v="580.43164028000001"/>
    <n v="580.43164028000001"/>
    <n v="1.0224331020382758"/>
    <n v="4"/>
    <n v="7.9902738037169518"/>
    <n v="4637.8077301777448"/>
    <n v="4741.8481442227267"/>
  </r>
  <r>
    <x v="1"/>
    <s v="1549120140607003"/>
    <n v="679.33040143999995"/>
    <n v="679.33040143999995"/>
    <n v="0.94160359434525442"/>
    <n v="4"/>
    <n v="1.8852867681356991E-2"/>
    <n v="12.807326170271445"/>
    <n v="12.059424355879635"/>
  </r>
  <r>
    <x v="1"/>
    <s v="1549120140615006"/>
    <n v="424.04125422999999"/>
    <n v="424.04125422999999"/>
    <n v="1.1319040685699051"/>
    <n v="9"/>
    <n v="1.0651453132254278"/>
    <n v="451.66555455731663"/>
    <n v="511.24207883630913"/>
  </r>
  <r>
    <x v="1"/>
    <s v="1549120140621003"/>
    <n v="1350.5010569000001"/>
    <n v="1350.5010569000001"/>
    <n v="0.94160359434525442"/>
    <n v="1"/>
    <n v="3.7705735362713981E-2"/>
    <n v="50.92163545853694"/>
    <n v="47.947994977697142"/>
  </r>
  <r>
    <x v="1"/>
    <s v="1549120140628003"/>
    <n v="1350.5010569000001"/>
    <n v="1350.5010569000001"/>
    <n v="0.94160359434525431"/>
    <n v="2"/>
    <n v="1.2568578454237993E-2"/>
    <n v="16.973878486178979"/>
    <n v="15.982664992565711"/>
  </r>
  <r>
    <x v="1"/>
    <s v="1549120140628007"/>
    <n v="1350.5010569000001"/>
    <n v="1350.5010569000001"/>
    <n v="0.94160359434525442"/>
    <n v="4"/>
    <n v="5.6558603044070968E-2"/>
    <n v="76.38245318780541"/>
    <n v="71.921992466545717"/>
  </r>
  <r>
    <x v="1"/>
    <s v="1549120140628013"/>
    <n v="1350.5010569000001"/>
    <n v="1350.5010569000001"/>
    <n v="0.94160359434525442"/>
    <n v="9"/>
    <n v="0.18852867681356988"/>
    <n v="254.60817729268467"/>
    <n v="239.73997488848568"/>
  </r>
  <r>
    <x v="1"/>
    <s v="1549120140628019"/>
    <n v="1350.5010569000001"/>
    <n v="1350.5010569000001"/>
    <n v="0.94160359434525442"/>
    <n v="4"/>
    <n v="8.7980049179665953E-2"/>
    <n v="118.81714940325286"/>
    <n v="111.87865494795999"/>
  </r>
  <r>
    <x v="1"/>
    <s v="1549120140704003"/>
    <n v="1595.1616575999999"/>
    <n v="1595.1616575999999"/>
    <n v="0.94160359434525431"/>
    <n v="2"/>
    <n v="6.2842892271189965E-3"/>
    <n v="10.02445722036896"/>
    <n v="9.4390649500596506"/>
  </r>
  <r>
    <x v="1"/>
    <s v="1549120140729008"/>
    <n v="107.22771688"/>
    <n v="107.22771688"/>
    <n v="0.94160359434525431"/>
    <n v="20"/>
    <n v="2.5137156908475986E-2"/>
    <n v="2.695399944150199"/>
    <n v="2.5379982756098252"/>
  </r>
  <r>
    <x v="1"/>
    <s v="1549120140824004"/>
    <n v="837.84918534999997"/>
    <n v="837.84918534999997"/>
    <n v="0.94160359434525442"/>
    <n v="16"/>
    <n v="7.5411470725427962E-2"/>
    <n v="63.18343931334519"/>
    <n v="59.493753560541087"/>
  </r>
  <r>
    <x v="1"/>
    <s v="1549120140824008"/>
    <n v="837.84918534999997"/>
    <n v="837.84918534999997"/>
    <n v="0.94160359434525442"/>
    <n v="4"/>
    <n v="7.5411470725427962E-2"/>
    <n v="63.18343931334519"/>
    <n v="59.493753560541087"/>
  </r>
  <r>
    <x v="1"/>
    <s v="1549120140824010"/>
    <n v="837.84918534999997"/>
    <n v="837.84918534999997"/>
    <n v="0.94160359434525442"/>
    <n v="4"/>
    <n v="0.12568578454237994"/>
    <n v="105.30573218890865"/>
    <n v="99.156255934235148"/>
  </r>
  <r>
    <x v="1"/>
    <s v="1549120140824012"/>
    <n v="837.84918534999997"/>
    <n v="837.84918534999997"/>
    <n v="0.94160359434525442"/>
    <n v="8"/>
    <n v="1.8852867681356991E-2"/>
    <n v="15.795859828336297"/>
    <n v="14.873438390135272"/>
  </r>
  <r>
    <x v="1"/>
    <s v="1549120140829002"/>
    <n v="416.94457274000001"/>
    <n v="416.94457274000001"/>
    <n v="0.94160359434525442"/>
    <n v="4"/>
    <n v="3.1421446135594985E-2"/>
    <n v="13.101001433878576"/>
    <n v="12.335950039662398"/>
  </r>
  <r>
    <x v="1"/>
    <s v="1549120140829011"/>
    <n v="416.94457274000001"/>
    <n v="416.94457274000001"/>
    <n v="0.94160359434525442"/>
    <n v="4"/>
    <n v="3.1421446135594985E-2"/>
    <n v="13.101001433878576"/>
    <n v="12.335950039662398"/>
  </r>
  <r>
    <x v="1"/>
    <s v="1549120141012010"/>
    <n v="577.83866551000006"/>
    <n v="577.83866551000006"/>
    <n v="0.94160359434525442"/>
    <n v="16"/>
    <n v="0.25137156908475988"/>
    <n v="145.25221202709244"/>
    <n v="136.77000493130924"/>
  </r>
  <r>
    <x v="1"/>
    <s v="1550820140102033"/>
    <n v="3003.6930928000002"/>
    <n v="3003.6930928000002"/>
    <n v="0.94160359434525431"/>
    <n v="1"/>
    <n v="6.2842892271189965E-3"/>
    <n v="18.876076144654782"/>
    <n v="17.773781144941655"/>
  </r>
  <r>
    <x v="1"/>
    <s v="1550820140216001"/>
    <n v="5.4579628539999998"/>
    <n v="5.4579628539999998"/>
    <n v="0.94160359434525431"/>
    <n v="8"/>
    <n v="1.2568578454237993E-2"/>
    <n v="6.8598834330815706E-2"/>
    <n v="6.4592908973790691E-2"/>
  </r>
  <r>
    <x v="1"/>
    <s v="1550820140524006"/>
    <n v="124.48941504"/>
    <n v="124.48941504"/>
    <n v="0.94160359434525431"/>
    <n v="3"/>
    <n v="6.2842892271189965E-3"/>
    <n v="0.78232748982621758"/>
    <n v="0.73664237637546681"/>
  </r>
  <r>
    <x v="1"/>
    <s v="1550820140524026"/>
    <n v="124.48941504"/>
    <n v="124.48941504"/>
    <n v="0.94160359434525431"/>
    <n v="2"/>
    <n v="6.2842892271189965E-3"/>
    <n v="0.78232748982621758"/>
    <n v="0.73664237637546681"/>
  </r>
  <r>
    <x v="1"/>
    <s v="1550820140524037"/>
    <n v="124.48941504"/>
    <n v="124.48941504"/>
    <n v="0.94160359434525442"/>
    <n v="4"/>
    <n v="3.1421446135594985E-2"/>
    <n v="3.9116374491310881"/>
    <n v="3.6832118818773347"/>
  </r>
  <r>
    <x v="1"/>
    <s v="1550820140601018"/>
    <n v="113.498211"/>
    <n v="113.498211"/>
    <n v="0.94160359434525442"/>
    <n v="4"/>
    <n v="0.62842892271189965"/>
    <n v="71.325558468457871"/>
    <n v="67.160402222582533"/>
  </r>
  <r>
    <x v="1"/>
    <s v="1550820140608001"/>
    <n v="119.99085667999999"/>
    <n v="119.99085667999999"/>
    <n v="0.94160359434525431"/>
    <n v="2"/>
    <n v="6.2842892271189965E-3"/>
    <n v="0.75405724798690343"/>
    <n v="0.71002301504655907"/>
  </r>
  <r>
    <x v="1"/>
    <s v="1550820140608003"/>
    <n v="119.99085667999999"/>
    <n v="119.99085667999999"/>
    <n v="0.94160359434525442"/>
    <n v="4"/>
    <n v="8.7980049179665953E-2"/>
    <n v="10.556801471816648"/>
    <n v="9.9403222106518285"/>
  </r>
  <r>
    <x v="1"/>
    <s v="1550820140608031"/>
    <n v="119.99085667999999"/>
    <n v="119.99085667999999"/>
    <n v="2.5220529582805815"/>
    <n v="6"/>
    <n v="2.9288655846627143"/>
    <n v="351.43709060424811"/>
    <n v="886.34295400796475"/>
  </r>
  <r>
    <x v="1"/>
    <s v="1554220140712001"/>
    <n v="22.307936405"/>
    <n v="22.307936405"/>
    <n v="0.94160359434525431"/>
    <n v="6"/>
    <n v="6.2842892271189965E-3"/>
    <n v="0.14018952442919716"/>
    <n v="0.13200296009208387"/>
  </r>
  <r>
    <x v="1"/>
    <s v="1554220140809017"/>
    <n v="249.50197249000001"/>
    <n v="249.50197249000001"/>
    <n v="0.94160359434525442"/>
    <n v="4"/>
    <n v="3.1421446135594985E-2"/>
    <n v="7.8397127893192371"/>
    <n v="7.3819017410574537"/>
  </r>
  <r>
    <x v="1"/>
    <s v="1554220140815001"/>
    <n v="12.033650002"/>
    <n v="12.033650002"/>
    <n v="0.94160359434525431"/>
    <n v="16"/>
    <n v="5.0274313816951972E-2"/>
    <n v="0.6049834965639127"/>
    <n v="0.56965463488414003"/>
  </r>
  <r>
    <x v="1"/>
    <s v="1555820140606005"/>
    <n v="218.33238761999999"/>
    <n v="218.33238761999999"/>
    <n v="0.94160359434525431"/>
    <n v="1"/>
    <n v="2.5137156908475986E-2"/>
    <n v="5.4882554858061399"/>
    <n v="5.1677610921201209"/>
  </r>
  <r>
    <x v="1"/>
    <s v="1561120140209010"/>
    <n v="2248.5033146000001"/>
    <n v="2248.5033146000001"/>
    <n v="0.94160359434525431"/>
    <n v="3"/>
    <n v="6.2842892271189965E-3"/>
    <n v="14.130245157082136"/>
    <n v="13.305089628888162"/>
  </r>
  <r>
    <x v="1"/>
    <s v="1561120140209011"/>
    <n v="2248.5033146000001"/>
    <n v="2248.5033146000001"/>
    <n v="0.94160359434525431"/>
    <n v="3"/>
    <n v="6.2842892271189965E-3"/>
    <n v="14.130245157082136"/>
    <n v="13.305089628888162"/>
  </r>
  <r>
    <x v="1"/>
    <s v="1561220140125031"/>
    <n v="347.13672337000003"/>
    <n v="347.13672337000003"/>
    <n v="0.94160359434525431"/>
    <n v="2"/>
    <n v="6.2842892271189965E-3"/>
    <n v="2.1815075710114784"/>
    <n v="2.054115369955793"/>
  </r>
  <r>
    <x v="1"/>
    <s v="1561220140322001"/>
    <n v="37.607968175000003"/>
    <n v="37.607968175000003"/>
    <n v="0.94160359434525431"/>
    <n v="4"/>
    <n v="2.5137156908475986E-2"/>
    <n v="0.94535739702394639"/>
    <n v="0.89015192297862156"/>
  </r>
  <r>
    <x v="1"/>
    <s v="1561220140322011"/>
    <n v="54.210995474999997"/>
    <n v="54.210995474999997"/>
    <n v="1.455987851977913"/>
    <n v="18"/>
    <n v="1.9130121812254279"/>
    <n v="103.70629470003155"/>
    <n v="150.99510525688737"/>
  </r>
  <r>
    <x v="1"/>
    <s v="1561220140423001"/>
    <n v="1485.5796241999999"/>
    <n v="1485.5796241999999"/>
    <n v="0.94160359434525431"/>
    <n v="4"/>
    <n v="6.9127181498308959E-2"/>
    <n v="102.69393231226302"/>
    <n v="96.696975782675111"/>
  </r>
  <r>
    <x v="1"/>
    <s v="1561220140423016"/>
    <n v="1485.5796241999999"/>
    <n v="1485.5796241999999"/>
    <n v="0.94160359434525431"/>
    <n v="1"/>
    <n v="1.2568578454237993E-2"/>
    <n v="18.671624056775094"/>
    <n v="17.581268324122746"/>
  </r>
  <r>
    <x v="1"/>
    <s v="1561220140523001"/>
    <n v="71.932147764999996"/>
    <n v="71.932147764999996"/>
    <n v="0.94160359434525442"/>
    <n v="10"/>
    <n v="3.7705735362713981E-2"/>
    <n v="2.712254527698728"/>
    <n v="2.5538686120603127"/>
  </r>
  <r>
    <x v="1"/>
    <s v="1561220140526020"/>
    <n v="221.09813366"/>
    <n v="221.09813366"/>
    <n v="0.94160359434525442"/>
    <n v="18"/>
    <n v="1.8852867681356991E-2"/>
    <n v="4.168333858486962"/>
    <n v="3.9249181435823464"/>
  </r>
  <r>
    <x v="1"/>
    <s v="1561220140713016"/>
    <n v="128.08647231"/>
    <n v="128.08647231"/>
    <n v="0.94160359434525442"/>
    <n v="1"/>
    <n v="1.8852867681356991E-2"/>
    <n v="2.4147973142322261"/>
    <n v="2.2737818306963309"/>
  </r>
  <r>
    <x v="1"/>
    <s v="1561220140713020"/>
    <n v="128.08647231"/>
    <n v="128.08647231"/>
    <n v="0.94160359434525442"/>
    <n v="9"/>
    <n v="8.7980049179665953E-2"/>
    <n v="11.269054133083722"/>
    <n v="10.610981876582878"/>
  </r>
  <r>
    <x v="1"/>
    <s v="1561220140713028"/>
    <n v="171.78082348000001"/>
    <n v="171.78082348000001"/>
    <n v="0.94160359434525442"/>
    <n v="6"/>
    <n v="0.12568578454237994"/>
    <n v="21.590407568419881"/>
    <n v="20.329605369803144"/>
  </r>
  <r>
    <x v="1"/>
    <s v="1561220140801007"/>
    <n v="455.36773632000001"/>
    <n v="455.36773632000001"/>
    <n v="0.94160359434525431"/>
    <n v="16"/>
    <n v="2.5137156908475986E-2"/>
    <n v="11.44665023893336"/>
    <n v="10.778207008192616"/>
  </r>
  <r>
    <x v="1"/>
    <s v="1563220140109006"/>
    <n v="329.77438371"/>
    <n v="329.77438371"/>
    <n v="0.94160359434525431"/>
    <n v="6"/>
    <n v="2.5137156908475986E-2"/>
    <n v="8.2895904277142378"/>
    <n v="7.8055081423857402"/>
  </r>
  <r>
    <x v="1"/>
    <s v="1563220140117004"/>
    <n v="176.95425004000001"/>
    <n v="176.95425004000001"/>
    <n v="0.94160359434525442"/>
    <n v="4"/>
    <n v="1.8852867681356991E-2"/>
    <n v="3.3360950616578799"/>
    <n v="3.1412791011345131"/>
  </r>
  <r>
    <x v="1"/>
    <s v="1563220140117006"/>
    <n v="176.95425004000001"/>
    <n v="176.95425004000001"/>
    <n v="0.94160359434525442"/>
    <n v="6"/>
    <n v="1.8852867681356991E-2"/>
    <n v="3.3360950616578799"/>
    <n v="3.1412791011345131"/>
  </r>
  <r>
    <x v="1"/>
    <s v="1563220140117009"/>
    <n v="176.95425004000001"/>
    <n v="176.95425004000001"/>
    <n v="1.3268341684279128"/>
    <n v="9"/>
    <n v="15.45305367981357"/>
    <n v="2734.4835247392725"/>
    <n v="3628.2061736272608"/>
  </r>
  <r>
    <x v="1"/>
    <s v="1563220140120010"/>
    <n v="240.58707870000001"/>
    <n v="240.58707870000001"/>
    <n v="0.94160359434525442"/>
    <n v="4"/>
    <n v="1.8852867681356991E-2"/>
    <n v="4.5357563605753208"/>
    <n v="4.2708844921920717"/>
  </r>
  <r>
    <x v="1"/>
    <s v="1563220140120014"/>
    <n v="240.58707870000001"/>
    <n v="240.58707870000001"/>
    <n v="1.2568385087685181"/>
    <n v="9"/>
    <n v="12.916088580437329"/>
    <n v="3107.444019797847"/>
    <n v="3905.5553079243755"/>
  </r>
  <r>
    <x v="1"/>
    <s v="1563220140120018"/>
    <n v="240.58707870000001"/>
    <n v="240.58707870000001"/>
    <n v="1.3115117039655844"/>
    <n v="4"/>
    <n v="10.36540216581357"/>
    <n v="2493.78182662374"/>
    <n v="3270.6240527537088"/>
  </r>
  <r>
    <x v="1"/>
    <s v="1563220140120021"/>
    <n v="286.41158094999997"/>
    <n v="286.41158094999997"/>
    <n v="0.94160359434525442"/>
    <n v="12"/>
    <n v="4.3990024589832977E-2"/>
    <n v="12.599252488803437"/>
    <n v="11.863501429520708"/>
  </r>
  <r>
    <x v="1"/>
    <s v="1563220140126008"/>
    <n v="178.10281595999999"/>
    <n v="178.10281595999999"/>
    <n v="0.94160359434525431"/>
    <n v="2"/>
    <n v="6.2842892271189965E-3"/>
    <n v="1.1192496076569851"/>
    <n v="1.0538894535393328"/>
  </r>
  <r>
    <x v="1"/>
    <s v="1563220140302017"/>
    <n v="2415.2620135000002"/>
    <n v="2415.2620135000002"/>
    <n v="0.94160359434525431"/>
    <n v="1"/>
    <n v="6.2842892271189965E-3"/>
    <n v="15.178205052107788"/>
    <n v="14.291852432773991"/>
  </r>
  <r>
    <x v="1"/>
    <s v="1563220140309001"/>
    <n v="552.86357738000004"/>
    <n v="552.86357738000004"/>
    <n v="1.1658836340764605"/>
    <n v="15"/>
    <n v="20.324986156355948"/>
    <n v="11236.944556601926"/>
    <n v="13100.969755566754"/>
  </r>
  <r>
    <x v="1"/>
    <s v="1563220140322015"/>
    <n v="2152.4048412000002"/>
    <n v="2152.4048412000002"/>
    <n v="0.94160359434525442"/>
    <n v="24"/>
    <n v="0.13197007376949893"/>
    <n v="284.05302567499064"/>
    <n v="267.46534996021603"/>
  </r>
  <r>
    <x v="1"/>
    <s v="1563220140424005"/>
    <n v="1592.3859321"/>
    <n v="1592.3859321"/>
    <n v="0.94160359434525431"/>
    <n v="2"/>
    <n v="1.2568578454237993E-2"/>
    <n v="20.014027517023745"/>
    <n v="18.845280247354385"/>
  </r>
  <r>
    <x v="1"/>
    <s v="1563220140424007"/>
    <n v="1592.3859321"/>
    <n v="1592.3859321"/>
    <n v="0.94160359434525442"/>
    <n v="4"/>
    <n v="3.1421446135594985E-2"/>
    <n v="50.035068792559365"/>
    <n v="47.113200618385967"/>
  </r>
  <r>
    <x v="1"/>
    <s v="1563220140424009"/>
    <n v="2123.1812427999998"/>
    <n v="2123.1812427999998"/>
    <n v="0.94160359434525442"/>
    <n v="12"/>
    <n v="3.7705735362713981E-2"/>
    <n v="80.056110068094966"/>
    <n v="75.381120989417525"/>
  </r>
  <r>
    <x v="1"/>
    <s v="1563220140426002"/>
    <n v="772.45035210000003"/>
    <n v="772.45035210000003"/>
    <n v="0.94160359434525431"/>
    <n v="2"/>
    <n v="2.5137156908475986E-2"/>
    <n v="19.417205704745225"/>
    <n v="18.28331068372928"/>
  </r>
  <r>
    <x v="1"/>
    <s v="1563220140426004"/>
    <n v="772.45035210000003"/>
    <n v="772.45035210000003"/>
    <n v="0.94160359434525442"/>
    <n v="4"/>
    <n v="5.6558603044070968E-2"/>
    <n v="43.688712835676753"/>
    <n v="41.137449038390884"/>
  </r>
  <r>
    <x v="1"/>
    <s v="1563220140426006"/>
    <n v="772.45035210000003"/>
    <n v="772.45035210000003"/>
    <n v="0.94160359434525442"/>
    <n v="4"/>
    <n v="7.5411470725427962E-2"/>
    <n v="58.251617114235671"/>
    <n v="54.849932051187842"/>
  </r>
  <r>
    <x v="1"/>
    <s v="1563220140426008"/>
    <n v="772.45035210000003"/>
    <n v="772.45035210000003"/>
    <n v="0.94160359434525442"/>
    <n v="4"/>
    <n v="3.1421446135594985E-2"/>
    <n v="24.271507130931532"/>
    <n v="22.854138354661604"/>
  </r>
  <r>
    <x v="1"/>
    <s v="1563220140426012"/>
    <n v="1766.9422936000001"/>
    <n v="1766.9422936000001"/>
    <n v="0.94160359434525442"/>
    <n v="10"/>
    <n v="0.25137156908475988"/>
    <n v="444.15905682445651"/>
    <n v="418.22176436690637"/>
  </r>
  <r>
    <x v="1"/>
    <s v="1563220140426016"/>
    <n v="772.45035210000003"/>
    <n v="772.45035210000003"/>
    <n v="0.94160359434525431"/>
    <n v="2"/>
    <n v="1.2568578454237993E-2"/>
    <n v="9.7086028523726124"/>
    <n v="9.1416553418646398"/>
  </r>
  <r>
    <x v="1"/>
    <s v="1563220140606010"/>
    <n v="464.74755542999998"/>
    <n v="464.74755542999998"/>
    <n v="1.5909912574001761"/>
    <n v="9"/>
    <n v="17.169794745813569"/>
    <n v="7979.6201353517135"/>
    <n v="12695.505872718986"/>
  </r>
  <r>
    <x v="1"/>
    <s v="1563220140612016"/>
    <n v="1164.9351045000001"/>
    <n v="1164.9351045000001"/>
    <n v="0.94160359434525431"/>
    <n v="5"/>
    <n v="1.2568578454237993E-2"/>
    <n v="14.641578255004186"/>
    <n v="13.786562711799258"/>
  </r>
  <r>
    <x v="1"/>
    <s v="1563220140620008"/>
    <n v="164.06742826999999"/>
    <n v="164.06742826999999"/>
    <n v="0.94160359434525442"/>
    <n v="9"/>
    <n v="0.28279301522035483"/>
    <n v="46.39712273992258"/>
    <n v="43.687697539189038"/>
  </r>
  <r>
    <x v="1"/>
    <s v="1563220140620020"/>
    <n v="164.06742826999999"/>
    <n v="164.06742826999999"/>
    <n v="0.94160359434525431"/>
    <n v="1"/>
    <n v="6.2842892271189965E-3"/>
    <n v="1.0310471719982797"/>
    <n v="0.9708377230930898"/>
  </r>
  <r>
    <x v="1"/>
    <s v="1563220140620026"/>
    <n v="164.06742826999999"/>
    <n v="164.06742826999999"/>
    <n v="0.94160359434525442"/>
    <n v="4"/>
    <n v="0.37705735362713977"/>
    <n v="61.862830319896773"/>
    <n v="58.250263385585384"/>
  </r>
  <r>
    <x v="1"/>
    <s v="1563220140706006"/>
    <n v="243.10232078999999"/>
    <n v="243.10232078999999"/>
    <n v="0.94160359434525442"/>
    <n v="9"/>
    <n v="0.28279301522035483"/>
    <n v="68.747638303270051"/>
    <n v="64.733023329106572"/>
  </r>
  <r>
    <x v="1"/>
    <s v="1563220140706028"/>
    <n v="344.30459619999999"/>
    <n v="344.30459619999999"/>
    <n v="0.94160359434525442"/>
    <n v="24"/>
    <n v="0.11311720608814194"/>
    <n v="38.946773965449893"/>
    <n v="36.672422354019794"/>
  </r>
  <r>
    <x v="1"/>
    <s v="1563220140706032"/>
    <n v="546.70914702000005"/>
    <n v="546.70914702000005"/>
    <n v="0.94160359434525431"/>
    <n v="5"/>
    <n v="6.2842892271189965E-3"/>
    <n v="3.4356784029852019"/>
    <n v="3.2350471332652293"/>
  </r>
  <r>
    <x v="1"/>
    <s v="1563220140717007"/>
    <n v="891.09691018000001"/>
    <n v="891.09691018000001"/>
    <n v="0.94160359434525431"/>
    <n v="2"/>
    <n v="6.2842892271189965E-3"/>
    <n v="5.5999107129631982"/>
    <n v="5.2728960553386433"/>
  </r>
  <r>
    <x v="1"/>
    <s v="1563220140724005"/>
    <n v="198.30080636"/>
    <n v="198.30080636"/>
    <n v="0.94160359434525442"/>
    <n v="1"/>
    <n v="6.2842892271189971E-2"/>
    <n v="12.461796211371583"/>
    <n v="11.734072104625557"/>
  </r>
  <r>
    <x v="1"/>
    <s v="1563220140724007"/>
    <n v="72.004360885999986"/>
    <n v="72.004360885999986"/>
    <n v="1.161183602663409"/>
    <n v="36"/>
    <n v="19.188528676813569"/>
    <n v="1381.6577437166441"/>
    <n v="1604.3583164966899"/>
  </r>
  <r>
    <x v="1"/>
    <s v="1563220140808002"/>
    <n v="272.23596657000002"/>
    <n v="272.23596657000002"/>
    <n v="0.94160359434525431"/>
    <n v="2"/>
    <n v="6.2842892271189965E-3"/>
    <n v="1.7108095519501785"/>
    <n v="1.6109044233564822"/>
  </r>
  <r>
    <x v="1"/>
    <s v="1563220140808004"/>
    <n v="272.23596657000002"/>
    <n v="272.23596657000002"/>
    <n v="1.0491872735801173"/>
    <n v="4"/>
    <n v="3.2456941048847598"/>
    <n v="883.59467183385357"/>
    <n v="927.0562846912793"/>
  </r>
  <r>
    <x v="1"/>
    <s v="1563220140817001"/>
    <n v="977.82454935999999"/>
    <n v="977.82454935999999"/>
    <n v="0.94160359434525431"/>
    <n v="1"/>
    <n v="6.2842892271189965E-3"/>
    <n v="6.1449322815555352"/>
    <n v="5.7860903233208765"/>
  </r>
  <r>
    <x v="1"/>
    <s v="1563220140901015"/>
    <n v="492.62053055000001"/>
    <n v="492.62053055000001"/>
    <n v="0.94160359434525431"/>
    <n v="2"/>
    <n v="6.2842892271189965E-3"/>
    <n v="3.0957698931930095"/>
    <n v="2.9149880586963617"/>
  </r>
  <r>
    <x v="1"/>
    <s v="1563220140901021"/>
    <n v="492.62053055000001"/>
    <n v="492.62053055000001"/>
    <n v="0.94160359434525442"/>
    <n v="4"/>
    <n v="0.12568578454237994"/>
    <n v="61.9153978638602"/>
    <n v="58.299761173927251"/>
  </r>
  <r>
    <x v="1"/>
    <s v="1563220140901026"/>
    <n v="1146.0092694"/>
    <n v="1146.0092694"/>
    <n v="0.94160359434525442"/>
    <n v="5"/>
    <n v="1.8852867681356991E-2"/>
    <n v="21.605561117606797"/>
    <n v="20.343874006184631"/>
  </r>
  <r>
    <x v="1"/>
    <s v="1563220140901028"/>
    <n v="492.62053055000001"/>
    <n v="492.62053055000001"/>
    <n v="0.94160359434525442"/>
    <n v="4"/>
    <n v="0.15710723067797491"/>
    <n v="77.394247329825234"/>
    <n v="72.874701467409054"/>
  </r>
  <r>
    <x v="1"/>
    <s v="1563220140914023"/>
    <n v="277.95588896999999"/>
    <n v="277.95588896999999"/>
    <n v="0.94160359434525431"/>
    <n v="3"/>
    <n v="6.2842892271189965E-3"/>
    <n v="1.7467551986684549"/>
    <n v="1.6447509735074759"/>
  </r>
  <r>
    <x v="1"/>
    <s v="1563220140914040"/>
    <n v="277.95588896999999"/>
    <n v="277.95588896999999"/>
    <n v="0.94160359434525442"/>
    <n v="9"/>
    <n v="9.4264338406784942E-2"/>
    <n v="26.201327980026822"/>
    <n v="24.67126460261214"/>
  </r>
  <r>
    <x v="1"/>
    <s v="1563220140914043"/>
    <n v="277.95588896999999"/>
    <n v="277.95588896999999"/>
    <n v="0.94160359434525442"/>
    <n v="4"/>
    <n v="0.62842892271189965"/>
    <n v="174.67551986684549"/>
    <n v="164.4750973507476"/>
  </r>
  <r>
    <x v="1"/>
    <s v="1563220140920001"/>
    <n v="744.40264837999996"/>
    <n v="744.40264837999996"/>
    <n v="0.94160359434525431"/>
    <n v="2"/>
    <n v="6.2842892271189965E-3"/>
    <n v="4.6780415438532845"/>
    <n v="4.4048607321886752"/>
  </r>
  <r>
    <x v="1"/>
    <s v="1563220140920003"/>
    <n v="744.40264837999996"/>
    <n v="744.40264837999996"/>
    <n v="0.94160359434525431"/>
    <n v="2"/>
    <n v="6.2842892271189965E-3"/>
    <n v="4.6780415438532845"/>
    <n v="4.4048607321886752"/>
  </r>
  <r>
    <x v="1"/>
    <s v="1563220140922005"/>
    <n v="1343.0013134999999"/>
    <n v="1343.0013134999999"/>
    <n v="1.1464037633613633"/>
    <n v="2"/>
    <n v="1"/>
    <n v="1343.0013134999999"/>
    <n v="1539.621759995654"/>
  </r>
  <r>
    <x v="1"/>
    <s v="1563220140922007"/>
    <n v="1343.0013134999999"/>
    <n v="1343.0013134999999"/>
    <n v="0.94160359434525431"/>
    <n v="2"/>
    <n v="6.2842892271189965E-3"/>
    <n v="8.439808686434711"/>
    <n v="7.9469541947332232"/>
  </r>
  <r>
    <x v="1"/>
    <s v="1563220140922011"/>
    <n v="1343.0013134999999"/>
    <n v="1343.0013134999999"/>
    <n v="0.91174440052431882"/>
    <n v="2"/>
    <n v="3.0502743138169519"/>
    <n v="4096.5224099914776"/>
    <n v="3734.9813689321177"/>
  </r>
  <r>
    <x v="1"/>
    <s v="1563220141021002"/>
    <n v="302.95962951000001"/>
    <n v="302.95962951000001"/>
    <n v="0.94160359434525442"/>
    <n v="1"/>
    <n v="1.8852867681356991E-2"/>
    <n v="5.7116578079449667"/>
    <n v="5.3781175216311174"/>
  </r>
  <r>
    <x v="1"/>
    <s v="1563220141021012"/>
    <n v="302.95962951000001"/>
    <n v="302.95962951000001"/>
    <n v="0.94160359434525431"/>
    <n v="1"/>
    <n v="6.2842892271189965E-3"/>
    <n v="1.9038859359816556"/>
    <n v="1.7927058405437055"/>
  </r>
  <r>
    <x v="1"/>
    <s v="1563220141021013"/>
    <n v="302.95962951000001"/>
    <n v="302.95962951000001"/>
    <n v="0.94160359434525431"/>
    <n v="4"/>
    <n v="1.2568578454237993E-2"/>
    <n v="3.8077718719633111"/>
    <n v="3.585411681087411"/>
  </r>
  <r>
    <x v="1"/>
    <s v="1563220141219012"/>
    <n v="591.11943670000005"/>
    <n v="591.11943670000005"/>
    <n v="0.94160359434525431"/>
    <n v="1"/>
    <n v="6.2842892271189965E-3"/>
    <n v="3.7147655079944597"/>
    <n v="3.4978365544773578"/>
  </r>
  <r>
    <x v="1"/>
    <s v="1563220141219013"/>
    <n v="591.11943670000005"/>
    <n v="591.11943670000005"/>
    <n v="0.94160359434525442"/>
    <n v="1"/>
    <n v="1.8852867681356991E-2"/>
    <n v="11.14429652398338"/>
    <n v="10.493509663432075"/>
  </r>
  <r>
    <x v="1"/>
    <s v="1563220141227010"/>
    <n v="375.61461321000002"/>
    <n v="375.61461321000002"/>
    <n v="0.94160359434525442"/>
    <n v="4"/>
    <n v="3.7705735362713981E-2"/>
    <n v="14.162825204064431"/>
    <n v="13.335767118230629"/>
  </r>
  <r>
    <x v="1"/>
    <s v="1563220141228001"/>
    <n v="511.37922587000003"/>
    <n v="511.37922587000003"/>
    <n v="0.94160359434525442"/>
    <n v="1"/>
    <n v="3.7705735362713981E-2"/>
    <n v="19.281929760643759"/>
    <n v="18.155934368534894"/>
  </r>
  <r>
    <x v="1"/>
    <s v="1563220141228002"/>
    <n v="511.37922587000003"/>
    <n v="511.37922587000003"/>
    <n v="0.94160359434525431"/>
    <n v="4"/>
    <n v="1.2568578454237993E-2"/>
    <n v="6.4273099202145865"/>
    <n v="6.0519781228449645"/>
  </r>
  <r>
    <x v="1"/>
    <s v="1563220141228004"/>
    <n v="511.37922587000003"/>
    <n v="511.37922587000003"/>
    <n v="0.94160359434525431"/>
    <n v="3"/>
    <n v="6.2842892271189965E-3"/>
    <n v="3.2136549601072932"/>
    <n v="3.0259890614224823"/>
  </r>
  <r>
    <x v="1"/>
    <s v="1563220141228010"/>
    <n v="511.37922587000003"/>
    <n v="511.37922587000003"/>
    <n v="0.94160359434525431"/>
    <n v="1"/>
    <n v="6.2842892271189965E-3"/>
    <n v="3.2136549601072932"/>
    <n v="3.0259890614224823"/>
  </r>
  <r>
    <x v="1"/>
    <s v="1563220141228011"/>
    <n v="511.37922587000003"/>
    <n v="511.37922587000003"/>
    <n v="0.94160359434525442"/>
    <n v="2"/>
    <n v="3.1421446135594985E-2"/>
    <n v="16.068274800536468"/>
    <n v="15.129945307112415"/>
  </r>
  <r>
    <x v="1"/>
    <s v="1563220141228014"/>
    <n v="3.2893980704999999"/>
    <n v="3.2893980704999999"/>
    <n v="0.94160359434525442"/>
    <n v="2"/>
    <n v="0.31421446135594983"/>
    <n v="1.0335764429074581"/>
    <n v="0.97321929367224524"/>
  </r>
  <r>
    <x v="1"/>
    <s v="1563220141228015"/>
    <n v="511.37922587000003"/>
    <n v="511.37922587000003"/>
    <n v="0.94160359434525442"/>
    <n v="4"/>
    <n v="4.3990024589832977E-2"/>
    <n v="22.495584720751054"/>
    <n v="21.181923429957379"/>
  </r>
  <r>
    <x v="1"/>
    <s v="1563220141228022"/>
    <n v="663.97327590999998"/>
    <n v="663.97327590999998"/>
    <n v="1.4585147372763643"/>
    <n v="12"/>
    <n v="10.83850616335595"/>
    <n v="7196.4784432541755"/>
    <n v="10496.169865977883"/>
  </r>
  <r>
    <x v="1"/>
    <s v="1563220141228025"/>
    <n v="511.37922587000003"/>
    <n v="511.37922587000003"/>
    <n v="1.4837964282825751"/>
    <n v="25"/>
    <n v="7.9430961957711901"/>
    <n v="4061.9343836044136"/>
    <n v="6027.0837303104117"/>
  </r>
  <r>
    <x v="1"/>
    <s v="1563620140617011"/>
    <n v="523.59321313999999"/>
    <n v="523.59321313999999"/>
    <n v="0.94160359434525431"/>
    <n v="4"/>
    <n v="5.0274313816951972E-2"/>
    <n v="26.32328950982658"/>
    <n v="24.786104017443435"/>
  </r>
  <r>
    <x v="1"/>
    <s v="1563620140617013"/>
    <n v="121.67039798"/>
    <n v="121.67039798"/>
    <n v="0.94160359434525442"/>
    <n v="9"/>
    <n v="0.94264338406784953"/>
    <n v="114.69179569274925"/>
    <n v="107.99420706620427"/>
  </r>
  <r>
    <x v="1"/>
    <s v="1563620140921002"/>
    <n v="326.24694038000001"/>
    <n v="326.24694038000001"/>
    <n v="0.94160359434525431"/>
    <n v="4"/>
    <n v="1.2568578454237993E-2"/>
    <n v="4.1004602656211349"/>
    <n v="3.8610081245787566"/>
  </r>
  <r>
    <x v="1"/>
    <s v="1563620140921009"/>
    <n v="326.24694038000001"/>
    <n v="326.24694038000001"/>
    <n v="1.1974588482349029"/>
    <n v="9"/>
    <n v="2.0113205479355951"/>
    <n v="656.18717488741311"/>
    <n v="785.7571386671965"/>
  </r>
  <r>
    <x v="1"/>
    <s v="1563620141018040"/>
    <n v="340.86796306999997"/>
    <n v="340.86796306999997"/>
    <n v="0.94160359434525442"/>
    <n v="9"/>
    <n v="1.8852867681356991E-2"/>
    <n v="6.4263386045723907"/>
    <n v="6.05106352854503"/>
  </r>
  <r>
    <x v="1"/>
    <s v="1563620141226008"/>
    <n v="111.60429763"/>
    <n v="111.60429763"/>
    <n v="0.94160359434525431"/>
    <n v="3"/>
    <n v="1.2568578454237993E-2"/>
    <n v="1.4027073705927824"/>
    <n v="1.3207943019647446"/>
  </r>
  <r>
    <x v="1"/>
    <s v="1565120140614015"/>
    <n v="102.3622605"/>
    <n v="102.3622605"/>
    <n v="0.94160359434525431"/>
    <n v="4"/>
    <n v="6.9127181498308959E-2"/>
    <n v="7.0760145601606821"/>
    <n v="6.6628007434866516"/>
  </r>
  <r>
    <x v="1"/>
    <s v="1565120140614019"/>
    <n v="102.3622605"/>
    <n v="102.3622605"/>
    <n v="0.94160359434525431"/>
    <n v="2"/>
    <n v="6.2842892271189965E-3"/>
    <n v="0.64327405092369838"/>
    <n v="0.60570915849878659"/>
  </r>
  <r>
    <x v="1"/>
    <s v="1565120140614032"/>
    <n v="102.3622605"/>
    <n v="102.3622605"/>
    <n v="0.94160359434525431"/>
    <n v="2"/>
    <n v="2.5137156908475986E-2"/>
    <n v="2.5730962036947935"/>
    <n v="2.4228366339951464"/>
  </r>
  <r>
    <x v="1"/>
    <s v="1565120140614038"/>
    <n v="263.16613423000001"/>
    <n v="263.16613423000001"/>
    <n v="0.94160359434525442"/>
    <n v="3"/>
    <n v="0.15082294145085592"/>
    <n v="39.69149045481938"/>
    <n v="37.373650077178283"/>
  </r>
  <r>
    <x v="1"/>
    <s v="1565120140719004"/>
    <n v="1659.7287744"/>
    <n v="1659.7287744"/>
    <n v="0.94160359434525431"/>
    <n v="2"/>
    <n v="6.2842892271189965E-3"/>
    <n v="10.430215656901336"/>
    <n v="9.8211285523344447"/>
  </r>
  <r>
    <x v="1"/>
    <s v="1565120140719016"/>
    <n v="1052.5921478"/>
    <n v="1052.5921478"/>
    <n v="0.94160359434525442"/>
    <n v="5"/>
    <n v="3.1421446135594985E-2"/>
    <n v="33.073967474847933"/>
    <n v="31.142566653574853"/>
  </r>
  <r>
    <x v="1"/>
    <s v="1565120140719030"/>
    <n v="850.21327220000001"/>
    <n v="850.21327220000001"/>
    <n v="0.94160359434525442"/>
    <n v="3"/>
    <n v="1.8852867681356991E-2"/>
    <n v="16.028958321720154"/>
    <n v="15.092924769341973"/>
  </r>
  <r>
    <x v="1"/>
    <s v="1565120140719037"/>
    <n v="850.21327220000001"/>
    <n v="850.21327220000001"/>
    <n v="0.94160359434525442"/>
    <n v="5"/>
    <n v="1.8852867681356991E-2"/>
    <n v="16.028958321720154"/>
    <n v="15.092924769341973"/>
  </r>
  <r>
    <x v="1"/>
    <s v="1565120140725010"/>
    <n v="98.301934927999994"/>
    <n v="98.301934927999994"/>
    <n v="0.94160359434525431"/>
    <n v="2"/>
    <n v="6.2842892271189965E-3"/>
    <n v="0.61775779067298298"/>
    <n v="0.58168295613246401"/>
  </r>
  <r>
    <x v="1"/>
    <s v="1565120140725019"/>
    <n v="98.301934927999994"/>
    <n v="98.301934927999994"/>
    <n v="1.1648860246346329"/>
    <n v="2"/>
    <n v="1.9999752706355951"/>
    <n v="196.60143891162946"/>
    <n v="229.01826861121666"/>
  </r>
  <r>
    <x v="1"/>
    <s v="1565120140725031"/>
    <n v="98.301934927999994"/>
    <n v="98.301934927999994"/>
    <n v="0.94160359434525431"/>
    <n v="3"/>
    <n v="1.2568578454237993E-2"/>
    <n v="1.235515581345966"/>
    <n v="1.163365912264928"/>
  </r>
  <r>
    <x v="1"/>
    <s v="1565120140725046"/>
    <n v="98.301934927999994"/>
    <n v="98.301934927999994"/>
    <n v="0.94160359434525431"/>
    <n v="4"/>
    <n v="6.2842892271189965E-3"/>
    <n v="0.61775779067298298"/>
    <n v="0.58168295613246401"/>
  </r>
  <r>
    <x v="1"/>
    <s v="1565120140725055"/>
    <n v="117.50332324999999"/>
    <n v="117.50332324999999"/>
    <n v="0.94160359434525442"/>
    <n v="12"/>
    <n v="0.22623441217628387"/>
    <n v="26.583295264223619"/>
    <n v="25.030926370334139"/>
  </r>
  <r>
    <x v="1"/>
    <s v="1565120140725058"/>
    <n v="213.51026483000001"/>
    <n v="213.51026483000001"/>
    <n v="0.94160359434525442"/>
    <n v="3"/>
    <n v="7.5411470725427962E-2"/>
    <n v="16.101123085805916"/>
    <n v="15.160875370590205"/>
  </r>
  <r>
    <x v="1"/>
    <s v="1565120140725059"/>
    <n v="98.301934927999994"/>
    <n v="98.301934927999994"/>
    <n v="0.94160359434525442"/>
    <n v="2"/>
    <n v="1.8852867681356991E-2"/>
    <n v="1.8532733720189489"/>
    <n v="1.7450488683973921"/>
  </r>
  <r>
    <x v="1"/>
    <s v="1565120140809014"/>
    <n v="503.67768411999998"/>
    <n v="503.67768411999998"/>
    <n v="1.2103021553726667"/>
    <n v="4"/>
    <n v="3.17932273021357"/>
    <n v="1601.3539098240465"/>
    <n v="1938.1220885744904"/>
  </r>
  <r>
    <x v="1"/>
    <s v="1565220140615003"/>
    <n v="97.545466464"/>
    <n v="97.545466464"/>
    <n v="0.94160359434525442"/>
    <n v="4"/>
    <n v="0.15082294145085592"/>
    <n v="14.712094177296303"/>
    <n v="13.852960757688088"/>
  </r>
  <r>
    <x v="1"/>
    <s v="1565220140615010"/>
    <n v="97.545466464"/>
    <n v="97.545466464"/>
    <n v="0.94160359434525442"/>
    <n v="16"/>
    <n v="0.37705735362713977"/>
    <n v="36.780235443240748"/>
    <n v="34.632401894220209"/>
  </r>
  <r>
    <x v="1"/>
    <s v="1565220140629006"/>
    <n v="15.905890499"/>
    <n v="15.905890499"/>
    <n v="0.94160359434525442"/>
    <n v="2"/>
    <n v="1.8852867681356991E-2"/>
    <n v="0.29987164893180029"/>
    <n v="0.28236022247642145"/>
  </r>
  <r>
    <x v="1"/>
    <s v="1565220140629008"/>
    <n v="15.905890499"/>
    <n v="15.905890499"/>
    <n v="0.94160359434525442"/>
    <n v="6"/>
    <n v="4.3990024589832977E-2"/>
    <n v="0.69970051417420076"/>
    <n v="0.65884051911165009"/>
  </r>
  <r>
    <x v="1"/>
    <s v="1565220140629014"/>
    <n v="15.905890499"/>
    <n v="15.905890499"/>
    <n v="1.0993375730941801"/>
    <n v="5"/>
    <n v="1.0188528676813571"/>
    <n v="16.2057621479318"/>
    <n v="17.815603229848872"/>
  </r>
  <r>
    <x v="1"/>
    <s v="1565220140720005"/>
    <n v="371.41966101999998"/>
    <n v="371.41966101999998"/>
    <n v="0.94160359434525442"/>
    <n v="9"/>
    <n v="3.7705735362713981E-2"/>
    <n v="14.004651446929053"/>
    <n v="13.186830139980865"/>
  </r>
  <r>
    <x v="1"/>
    <s v="1565220140720008"/>
    <n v="371.41966101999998"/>
    <n v="371.41966101999998"/>
    <n v="0.94160359434525431"/>
    <n v="2"/>
    <n v="1.2568578454237993E-2"/>
    <n v="4.6682171489763507"/>
    <n v="4.3956100466602877"/>
  </r>
  <r>
    <x v="1"/>
    <s v="1565220140720023"/>
    <n v="702.14155206999999"/>
    <n v="702.14155206999999"/>
    <n v="0.94160359434525442"/>
    <n v="2"/>
    <n v="3.7705735362713981E-2"/>
    <n v="26.474763549516677"/>
    <n v="24.92873251766563"/>
  </r>
  <r>
    <x v="1"/>
    <s v="1565220140720028"/>
    <n v="1363.5853342"/>
    <n v="1363.5853342"/>
    <n v="0.94160359434525442"/>
    <n v="4"/>
    <n v="1.8852867681356991E-2"/>
    <n v="25.707493877911553"/>
    <n v="24.20626863705014"/>
  </r>
  <r>
    <x v="1"/>
    <s v="1565220140720029"/>
    <n v="371.41966101999998"/>
    <n v="371.41966101999998"/>
    <n v="0.94160359434525442"/>
    <n v="16"/>
    <n v="0.17596009835933191"/>
    <n v="65.355040085668918"/>
    <n v="61.538540653244041"/>
  </r>
  <r>
    <x v="1"/>
    <s v="1565220140720034"/>
    <n v="371.41966101999998"/>
    <n v="371.41966101999998"/>
    <n v="0.94160359434525431"/>
    <n v="3"/>
    <n v="2.5137156908475986E-2"/>
    <n v="9.3364342979527013"/>
    <n v="8.7912200933205753"/>
  </r>
  <r>
    <x v="1"/>
    <s v="1565220140727016"/>
    <n v="180.13157627000001"/>
    <n v="180.13157627000001"/>
    <n v="0.94160359434525442"/>
    <n v="5"/>
    <n v="9.4264338406784942E-2"/>
    <n v="16.979983863262873"/>
    <n v="15.988413837572741"/>
  </r>
  <r>
    <x v="1"/>
    <s v="1565220140727019"/>
    <n v="68.584531233999996"/>
    <n v="68.584531233999996"/>
    <n v="0.94160359434525442"/>
    <n v="4"/>
    <n v="7.5411470725427962E-2"/>
    <n v="5.1720603693699907"/>
    <n v="4.870030633969427"/>
  </r>
  <r>
    <x v="1"/>
    <s v="1565220140727029"/>
    <n v="68.584531233999996"/>
    <n v="68.584531233999996"/>
    <n v="0.94160359434525442"/>
    <n v="9"/>
    <n v="0.34563590749154482"/>
    <n v="23.705276692945791"/>
    <n v="22.320973739026542"/>
  </r>
  <r>
    <x v="1"/>
    <s v="1565220140727035"/>
    <n v="96.471292493000007"/>
    <n v="96.471292493000007"/>
    <n v="0.94160359434525442"/>
    <n v="4"/>
    <n v="9.4264338406784942E-2"/>
    <n v="9.093802562100084"/>
    <n v="8.5627571787395222"/>
  </r>
  <r>
    <x v="1"/>
    <s v="1565220140728001"/>
    <n v="36.227678028000007"/>
    <n v="36.227678028000007"/>
    <n v="0.94160359434525442"/>
    <n v="36"/>
    <n v="8.7980049179665953E-2"/>
    <n v="3.1873128945685445"/>
    <n v="3.0011852778287182"/>
  </r>
  <r>
    <x v="1"/>
    <s v="1565220140803003"/>
    <n v="1419.5335994"/>
    <n v="1419.5335994"/>
    <n v="0.94160359434525431"/>
    <n v="3"/>
    <n v="2.5137156908475986E-2"/>
    <n v="35.68303882497149"/>
    <n v="33.599277614754413"/>
  </r>
  <r>
    <x v="1"/>
    <s v="1565220140812001"/>
    <n v="187.34364993"/>
    <n v="187.34364993"/>
    <n v="1.2164369198758849"/>
    <n v="36"/>
    <n v="3.0377057353627142"/>
    <n v="569.09487987614557"/>
    <n v="692.26802279367519"/>
  </r>
  <r>
    <x v="1"/>
    <s v="1565220140815008"/>
    <n v="1516.6524578999999"/>
    <n v="1516.6524578999999"/>
    <n v="0.94160359434525442"/>
    <n v="2"/>
    <n v="3.7705735362713981E-2"/>
    <n v="57.186496214787105"/>
    <n v="53.847010383854823"/>
  </r>
  <r>
    <x v="1"/>
    <s v="1565220140824017"/>
    <n v="935.4583007"/>
    <n v="935.4583007"/>
    <n v="0.94160359434525431"/>
    <n v="1"/>
    <n v="2.5137156908475986E-2"/>
    <n v="23.51476208603221"/>
    <n v="22.141584500381438"/>
  </r>
  <r>
    <x v="1"/>
    <s v="1565220140824029"/>
    <n v="1789.5210615000001"/>
    <n v="1789.5210615000001"/>
    <n v="0.94160359434525442"/>
    <n v="8"/>
    <n v="5.6558603044070968E-2"/>
    <n v="101.21281135638301"/>
    <n v="95.302346966958439"/>
  </r>
  <r>
    <x v="1"/>
    <s v="1565220140824034"/>
    <n v="935.4583007"/>
    <n v="935.4583007"/>
    <n v="0.94160359434525442"/>
    <n v="16"/>
    <n v="0.12568578454237994"/>
    <n v="117.57381043016106"/>
    <n v="110.70792250190722"/>
  </r>
  <r>
    <x v="1"/>
    <s v="1565220140914003"/>
    <n v="8.0217584532000004"/>
    <n v="8.0217584532000004"/>
    <n v="1.4109584778597133"/>
    <n v="4"/>
    <n v="1.1424455525999999"/>
    <n v="9.1644222688897958"/>
    <n v="12.930619294976406"/>
  </r>
  <r>
    <x v="1"/>
    <s v="1565220140914007"/>
    <n v="8.0217584532000004"/>
    <n v="8.0217584532000004"/>
    <n v="1.841109095312037"/>
    <n v="1"/>
    <n v="1.2681313371423799"/>
    <n v="10.172643273489706"/>
    <n v="18.728946054186711"/>
  </r>
  <r>
    <x v="1"/>
    <s v="1565220140914013"/>
    <n v="8.0217584532000004"/>
    <n v="8.0217584532000004"/>
    <n v="0.94160359434525442"/>
    <n v="9"/>
    <n v="3.7705735362713981E-2"/>
    <n v="0.30246630137997305"/>
    <n v="0.28480335654769762"/>
  </r>
  <r>
    <x v="1"/>
    <s v="1565220140919016"/>
    <n v="19.500285133999999"/>
    <n v="19.500285133999999"/>
    <n v="0.94160359434525431"/>
    <n v="2"/>
    <n v="1.2568578454237993E-2"/>
    <n v="0.24509086358668983"/>
    <n v="0.23077843809440954"/>
  </r>
  <r>
    <x v="1"/>
    <s v="1565220140920007"/>
    <n v="1211.5594495"/>
    <n v="1211.5594495"/>
    <n v="0.94160359434525431"/>
    <n v="1"/>
    <n v="5.0274313816951972E-2"/>
    <n v="60.910319972056577"/>
    <n v="57.353376218408002"/>
  </r>
  <r>
    <x v="1"/>
    <s v="1565220140927022"/>
    <n v="7.8058532120999997"/>
    <n v="7.8058532120999997"/>
    <n v="0.94160359434525431"/>
    <n v="6"/>
    <n v="6.2842892271189965E-3"/>
    <n v="4.9054239249272241E-2"/>
    <n v="4.6189647994986795E-2"/>
  </r>
  <r>
    <x v="1"/>
    <s v="1565220141007005"/>
    <n v="43.937947436999998"/>
    <n v="43.937947436999998"/>
    <n v="1.0526367431217392"/>
    <n v="4"/>
    <n v="1.0502743138169519"/>
    <n v="46.146897594920475"/>
    <n v="48.575919989489506"/>
  </r>
  <r>
    <x v="1"/>
    <s v="1565220141009006"/>
    <n v="205.10054713"/>
    <n v="205.10054713"/>
    <n v="0.94160359434525442"/>
    <n v="6"/>
    <n v="3.1421446135594985E-2"/>
    <n v="6.4445557940263551"/>
    <n v="6.0682168996137511"/>
  </r>
  <r>
    <x v="1"/>
    <s v="1565220141019008"/>
    <n v="99.406284943000003"/>
    <n v="99.406284943000003"/>
    <n v="0.94160359434525431"/>
    <n v="2"/>
    <n v="1.2568578454237993E-2"/>
    <n v="1.2493956911504325"/>
    <n v="1.1764354735467204"/>
  </r>
  <r>
    <x v="1"/>
    <s v="1565220141019010"/>
    <n v="9.7343111509"/>
    <n v="9.7343111509"/>
    <n v="1.2345886683694798"/>
    <n v="4"/>
    <n v="1.1173851747000001"/>
    <n v="10.876974965932556"/>
    <n v="13.428590039078841"/>
  </r>
  <r>
    <x v="1"/>
    <s v="1565220141206019"/>
    <n v="296.89058709"/>
    <n v="296.89058709"/>
    <n v="0.94160359434525431"/>
    <n v="9"/>
    <n v="2.5137156908475986E-2"/>
    <n v="7.4629852723308847"/>
    <n v="7.0271737569724575"/>
  </r>
  <r>
    <x v="1"/>
    <s v="1565220141206026"/>
    <n v="783.47760980999999"/>
    <n v="783.47760980999999"/>
    <n v="0.94160359434525442"/>
    <n v="3"/>
    <n v="3.1421446135594985E-2"/>
    <n v="24.617999515089618"/>
    <n v="23.180396828998116"/>
  </r>
  <r>
    <x v="1"/>
    <s v="1565220141214021"/>
    <n v="346.07872402999999"/>
    <n v="346.07872402999999"/>
    <n v="0.94160359434525442"/>
    <n v="4"/>
    <n v="6.2842892271189971E-2"/>
    <n v="21.748587971568174"/>
    <n v="20.478548605962558"/>
  </r>
  <r>
    <x v="1"/>
    <s v="1565220141214051"/>
    <n v="346.07872402999999"/>
    <n v="346.07872402999999"/>
    <n v="1.543235835248433"/>
    <n v="3"/>
    <n v="0.96461153560000001"/>
    <n v="333.83152942506689"/>
    <n v="515.18077914455489"/>
  </r>
  <r>
    <x v="1"/>
    <s v="1565220141219009"/>
    <n v="26.926589171"/>
    <n v="26.926589171"/>
    <n v="1.4109584779832165"/>
    <n v="5"/>
    <n v="2"/>
    <n v="53.853178342"/>
    <n v="75.984598547987034"/>
  </r>
  <r>
    <x v="1"/>
    <s v="1565220141222001"/>
    <n v="200.94446225999999"/>
    <n v="200.94446225999999"/>
    <n v="0.94160359434525431"/>
    <n v="2"/>
    <n v="6.2842892271189965E-3"/>
    <n v="1.2627931194297377"/>
    <n v="1.1890505401694971"/>
  </r>
  <r>
    <x v="1"/>
    <s v="1565220141226024"/>
    <n v="30.470629195000001"/>
    <n v="30.470629195000001"/>
    <n v="1.3668660255462408"/>
    <n v="3"/>
    <n v="1"/>
    <n v="30.470629195000001"/>
    <n v="41.649267823662903"/>
  </r>
  <r>
    <x v="1"/>
    <s v="1565220141226027"/>
    <n v="30.470629195000001"/>
    <n v="30.470629195000001"/>
    <n v="0.94160359434525431"/>
    <n v="6"/>
    <n v="1.2568578454237993E-2"/>
    <n v="0.38297249358735219"/>
    <n v="0.36060827649721566"/>
  </r>
  <r>
    <x v="1"/>
    <s v="1566520140817003"/>
    <n v="323.14649186999998"/>
    <n v="323.14649186999998"/>
    <n v="1.5060054217161223"/>
    <n v="9"/>
    <n v="3.4713216920339249"/>
    <n v="1121.7454269329953"/>
    <n v="1689.3546947463572"/>
  </r>
  <r>
    <x v="1"/>
    <s v="1566520140817029"/>
    <n v="323.14649186999998"/>
    <n v="323.14649186999998"/>
    <n v="1.7534453617329724"/>
    <n v="2"/>
    <n v="1.0077855775542381"/>
    <n v="325.66237394383387"/>
    <n v="571.03117908276431"/>
  </r>
  <r>
    <x v="1"/>
    <s v="1566520140817031"/>
    <n v="323.14649186999998"/>
    <n v="323.14649186999998"/>
    <n v="0.94160359434525442"/>
    <n v="9"/>
    <n v="0.21995012294916488"/>
    <n v="71.076110617397802"/>
    <n v="66.925521229422671"/>
  </r>
  <r>
    <x v="1"/>
    <s v="1566520140817034"/>
    <n v="1170.4926575"/>
    <n v="1170.4926575"/>
    <n v="0.94160359434525431"/>
    <n v="4"/>
    <n v="5.0274313816951972E-2"/>
    <n v="58.845715183593079"/>
    <n v="55.409336928688347"/>
  </r>
  <r>
    <x v="1"/>
    <s v="1566520140907010"/>
    <n v="2886.3285289"/>
    <n v="2886.3285289"/>
    <n v="1.168449989505987"/>
    <n v="4"/>
    <n v="0.53724393059999997"/>
    <n v="1550.6624838691516"/>
    <n v="1811.8715630042379"/>
  </r>
  <r>
    <x v="1"/>
    <s v="1566520141217005"/>
    <n v="2365.8258423000002"/>
    <n v="2365.8258423000002"/>
    <n v="1.0136734979317288"/>
    <n v="3"/>
    <n v="1.0062842892271191"/>
    <n v="2380.6933761540063"/>
    <n v="2413.2457821089283"/>
  </r>
  <r>
    <x v="1"/>
    <s v="1604720140622005"/>
    <n v="296.46202923999999"/>
    <n v="296.46202923999999"/>
    <n v="0.94160359434525431"/>
    <n v="2"/>
    <n v="6.2842892271189965E-3"/>
    <n v="1.8630531366027689"/>
    <n v="1.7542575298813674"/>
  </r>
  <r>
    <x v="1"/>
    <s v="1604720140901018"/>
    <n v="345.74080999"/>
    <n v="345.74080999"/>
    <n v="1.5432358352941429"/>
    <n v="1"/>
    <n v="1"/>
    <n v="345.74080999"/>
    <n v="533.55960770019124"/>
  </r>
  <r>
    <x v="1"/>
    <s v="1605020140412009"/>
    <n v="194.05642674000001"/>
    <n v="194.05642674000001"/>
    <n v="1.3171100739307708"/>
    <n v="4"/>
    <n v="10.150822941450857"/>
    <n v="1969.8324284883695"/>
    <n v="2594.4861355175462"/>
  </r>
  <r>
    <x v="1"/>
    <s v="1605020140524012"/>
    <n v="587.33405072000005"/>
    <n v="587.33405072000005"/>
    <n v="0.94160359434525442"/>
    <n v="16"/>
    <n v="7.5411470725427962E-2"/>
    <n v="44.291724571918309"/>
    <n v="41.705247056668306"/>
  </r>
  <r>
    <x v="1"/>
    <s v="1605020140816010"/>
    <n v="429.76370774999998"/>
    <n v="429.76370774999998"/>
    <n v="0.94160359434525442"/>
    <n v="35"/>
    <n v="0.23880299063052188"/>
    <n v="102.62885867516158"/>
    <n v="96.635702212083288"/>
  </r>
  <r>
    <x v="1"/>
    <s v="1657320140509001"/>
    <n v="99.381240843"/>
    <n v="99.381240843"/>
    <n v="0.94160359434525431"/>
    <n v="2"/>
    <n v="6.2842892271189965E-3"/>
    <n v="0.62454046120738338"/>
    <n v="0.58806954308691506"/>
  </r>
  <r>
    <x v="1"/>
    <s v="1657320140523001"/>
    <n v="473.66485010000002"/>
    <n v="473.66485010000002"/>
    <n v="0.94160359434525442"/>
    <n v="1"/>
    <n v="6.2842892271189971E-2"/>
    <n v="29.766469147483647"/>
    <n v="28.028214340237724"/>
  </r>
  <r>
    <x v="1"/>
    <s v="1657320140523003"/>
    <n v="473.66485010000002"/>
    <n v="473.66485010000002"/>
    <n v="0.94160359434525431"/>
    <n v="1"/>
    <n v="1.2568578454237993E-2"/>
    <n v="5.9532938294967286"/>
    <n v="5.6056428680475436"/>
  </r>
  <r>
    <x v="1"/>
    <s v="1657320140526004"/>
    <n v="838.98407512000006"/>
    <n v="838.98407512000006"/>
    <n v="0.94160359434525442"/>
    <n v="4"/>
    <n v="0.18852867681356988"/>
    <n v="158.17255755003032"/>
    <n v="148.93584871589016"/>
  </r>
  <r>
    <x v="1"/>
    <s v="1657320140718006"/>
    <n v="572.63731460999998"/>
    <n v="572.63731460999998"/>
    <n v="0.88240706094520338"/>
    <n v="9"/>
    <n v="2.0188528676813569"/>
    <n v="1156.0704847417499"/>
    <n v="1020.124758686464"/>
  </r>
  <r>
    <x v="1"/>
    <s v="1657420140308004"/>
    <n v="289.58275530999998"/>
    <n v="289.58275530999998"/>
    <n v="0.94160359434525442"/>
    <n v="9"/>
    <n v="0.62842892271189965"/>
    <n v="181.98217895540694"/>
    <n v="171.35507381119248"/>
  </r>
  <r>
    <x v="1"/>
    <s v="1657420140321007"/>
    <n v="56.372072158000002"/>
    <n v="56.372072158000002"/>
    <n v="0.94160359434525431"/>
    <n v="6"/>
    <n v="1.2568578454237993E-2"/>
    <n v="0.70851681154578827"/>
    <n v="0.66714197640555339"/>
  </r>
  <r>
    <x v="1"/>
    <s v="1657420140508008"/>
    <n v="170.96728807"/>
    <n v="170.96728807"/>
    <n v="0.94160359434525431"/>
    <n v="2"/>
    <n v="6.2842892271189965E-3"/>
    <n v="1.0744078866080511"/>
    <n v="1.0116663278230293"/>
  </r>
  <r>
    <x v="1"/>
    <s v="1657420140705016"/>
    <n v="94.682868654000004"/>
    <n v="94.682868654000004"/>
    <n v="0.9816021452552115"/>
    <n v="12"/>
    <n v="11.12568578454238"/>
    <n v="1053.4118458235012"/>
    <n v="1034.0313276976008"/>
  </r>
  <r>
    <x v="1"/>
    <s v="1657420140725011"/>
    <n v="115.51440863000001"/>
    <n v="115.51440863000001"/>
    <n v="0.94160359434525431"/>
    <n v="1"/>
    <n v="1.2568578454237993E-2"/>
    <n v="1.4518519074610614"/>
    <n v="1.367068974522349"/>
  </r>
  <r>
    <x v="1"/>
    <s v="1657420140725024"/>
    <n v="115.51440863000001"/>
    <n v="115.51440863000001"/>
    <n v="0.94160359434525431"/>
    <n v="1"/>
    <n v="1.2568578454237993E-2"/>
    <n v="1.4518519074610614"/>
    <n v="1.367068974522349"/>
  </r>
  <r>
    <x v="1"/>
    <s v="1657420140725025"/>
    <n v="115.51440863000001"/>
    <n v="115.51440863000001"/>
    <n v="0.94160359434525431"/>
    <n v="1"/>
    <n v="6.2842892271189965E-3"/>
    <n v="0.7259259537305307"/>
    <n v="0.68353448726117449"/>
  </r>
  <r>
    <x v="1"/>
    <s v="1657420140830007"/>
    <n v="154.75544421000001"/>
    <n v="154.75544421000001"/>
    <n v="0.94160359434525442"/>
    <n v="4"/>
    <n v="0.18852867681356988"/>
    <n v="29.175839126607535"/>
    <n v="27.472074989652562"/>
  </r>
  <r>
    <x v="1"/>
    <s v="1657420140830014"/>
    <n v="154.75544421000001"/>
    <n v="154.75544421000001"/>
    <n v="0.94160359434525431"/>
    <n v="3"/>
    <n v="6.2842892271189965E-3"/>
    <n v="0.97252797088691789"/>
    <n v="0.91573583298841876"/>
  </r>
  <r>
    <x v="1"/>
    <s v="1657420140913005"/>
    <n v="170.27759800999999"/>
    <n v="170.27759800999999"/>
    <n v="0.94160359434525431"/>
    <n v="1"/>
    <n v="6.2842892271189965E-3"/>
    <n v="1.0700736747939421"/>
    <n v="1.0075852184002108"/>
  </r>
  <r>
    <x v="1"/>
    <s v="1657420140913013"/>
    <n v="170.27759800999999"/>
    <n v="170.27759800999999"/>
    <n v="0.94160359434525442"/>
    <n v="1"/>
    <n v="1.8852867681356991E-2"/>
    <n v="3.2102210243818261"/>
    <n v="3.0227556552006321"/>
  </r>
  <r>
    <x v="1"/>
    <s v="1657420140913015"/>
    <n v="170.27759800999999"/>
    <n v="170.27759800999999"/>
    <n v="0.94160359434525442"/>
    <n v="1"/>
    <n v="3.1421446135594985E-2"/>
    <n v="5.3503683739697108"/>
    <n v="5.0379260920010545"/>
  </r>
  <r>
    <x v="1"/>
    <s v="1657420141006003"/>
    <n v="1859.8058877000001"/>
    <n v="1859.8058877000001"/>
    <n v="0.94160359434525442"/>
    <n v="1"/>
    <n v="4.3990024589832977E-2"/>
    <n v="81.812906732239156"/>
    <n v="77.035327042909458"/>
  </r>
  <r>
    <x v="1"/>
    <s v="1657420141006007"/>
    <n v="1859.8058877000001"/>
    <n v="1859.8058877000001"/>
    <n v="0.99208017983194907"/>
    <n v="1"/>
    <n v="1"/>
    <n v="1859.8058877000001"/>
    <n v="1845.0765595219339"/>
  </r>
  <r>
    <x v="1"/>
    <s v="1657420141006008"/>
    <n v="1859.8058877000001"/>
    <n v="1859.8058877000001"/>
    <n v="0.94160359434525431"/>
    <n v="1"/>
    <n v="6.2842892271189965E-3"/>
    <n v="11.687558104605593"/>
    <n v="11.005046720415635"/>
  </r>
  <r>
    <x v="1"/>
    <s v="1657420141112005"/>
    <n v="3101.9439929"/>
    <n v="3101.9439929"/>
    <n v="0.94160359434525442"/>
    <n v="1"/>
    <n v="0.12568578454237994"/>
    <n v="389.87026435415913"/>
    <n v="367.10324224421078"/>
  </r>
  <r>
    <x v="1"/>
    <s v="1657420141112006"/>
    <n v="3101.9439929"/>
    <n v="3101.9439929"/>
    <n v="0.94160359434525442"/>
    <n v="1"/>
    <n v="0.12568578454237994"/>
    <n v="389.87026435415913"/>
    <n v="367.10324224421078"/>
  </r>
  <r>
    <x v="1"/>
    <s v="1721120140503019"/>
    <n v="97.998214376999996"/>
    <n v="97.998214376999996"/>
    <n v="0.94160359434525431"/>
    <n v="16"/>
    <n v="0.10054862763390394"/>
    <n v="9.8535859661804643"/>
    <n v="9.2781719629454802"/>
  </r>
  <r>
    <x v="1"/>
    <s v="1721120140719013"/>
    <n v="182.39226008"/>
    <n v="182.39226008"/>
    <n v="0.94160359434525431"/>
    <n v="9"/>
    <n v="0.40219451053561578"/>
    <n v="73.357165768360332"/>
    <n v="69.073370958468743"/>
  </r>
  <r>
    <x v="1"/>
    <s v="1721120140723001"/>
    <n v="211.54099656"/>
    <n v="211.54099656"/>
    <n v="0.94160359434525431"/>
    <n v="4"/>
    <n v="2.5137156908475986E-2"/>
    <n v="5.3175392231040988"/>
    <n v="5.0070140455466907"/>
  </r>
  <r>
    <x v="1"/>
    <s v="1721120140723003"/>
    <n v="211.54099656"/>
    <n v="211.54099656"/>
    <n v="0.94160359434525442"/>
    <n v="1"/>
    <n v="0.12568578454237994"/>
    <n v="26.587696115520497"/>
    <n v="25.03507022773346"/>
  </r>
  <r>
    <x v="1"/>
    <s v="1721120140817014"/>
    <n v="132.07902217"/>
    <n v="132.07902217"/>
    <n v="0.94160359434525442"/>
    <n v="4"/>
    <n v="0.21366583372204589"/>
    <n v="28.220774389145635"/>
    <n v="26.572782600026031"/>
  </r>
  <r>
    <x v="1"/>
    <s v="1721120140822007"/>
    <n v="30.764299782999998"/>
    <n v="30.764299782999998"/>
    <n v="0.94160359434525442"/>
    <n v="15"/>
    <n v="4.3990024589832977E-2"/>
    <n v="1.3533223039431632"/>
    <n v="1.2742931457004834"/>
  </r>
  <r>
    <x v="1"/>
    <s v="1721120140904003"/>
    <n v="1528.4840152999998"/>
    <n v="1528.4840152999998"/>
    <n v="0.94160359434525442"/>
    <n v="12"/>
    <n v="3.1421446135594985E-2"/>
    <n v="48.027178155866885"/>
    <n v="45.222563577824147"/>
  </r>
  <r>
    <x v="1"/>
    <s v="1721120140906005"/>
    <n v="751.58608386000003"/>
    <n v="751.58608386000003"/>
    <n v="0.94160359434525442"/>
    <n v="1"/>
    <n v="1.8852867681356991E-2"/>
    <n v="14.16955299016186"/>
    <n v="13.342102025801955"/>
  </r>
  <r>
    <x v="1"/>
    <s v="1721120140906012"/>
    <n v="939.40970891999996"/>
    <n v="939.40970891999996"/>
    <n v="0.94160359434525431"/>
    <n v="1"/>
    <n v="6.2842892271189965E-3"/>
    <n v="5.9035223136169481"/>
    <n v="5.5587778297991299"/>
  </r>
  <r>
    <x v="1"/>
    <s v="1721120140913001"/>
    <n v="383.66844717999999"/>
    <n v="383.66844717999999"/>
    <n v="0.94160359434525442"/>
    <n v="25"/>
    <n v="0.17596009835933191"/>
    <n v="67.510337703164936"/>
    <n v="63.567976636762054"/>
  </r>
  <r>
    <x v="1"/>
    <s v="1721120141018004"/>
    <n v="350.43147986000002"/>
    <n v="350.43147986000002"/>
    <n v="0.94160359434525431"/>
    <n v="1"/>
    <n v="6.2842892271189965E-3"/>
    <n v="2.2022127737275659"/>
    <n v="2.0736114632549083"/>
  </r>
  <r>
    <x v="1"/>
    <s v="1721120141021001"/>
    <n v="479.22425312000001"/>
    <n v="479.22425312000001"/>
    <n v="1.2254984536359714"/>
    <n v="4"/>
    <n v="3.25137156908476"/>
    <n v="1558.1361118102466"/>
    <n v="1909.4933955778222"/>
  </r>
  <r>
    <x v="1"/>
    <s v="1721120141021005"/>
    <n v="84.604052413000005"/>
    <n v="84.604052413000005"/>
    <n v="0.94160359434525442"/>
    <n v="9"/>
    <n v="0.1633915199050939"/>
    <n v="13.823584713890298"/>
    <n v="13.016337053335221"/>
  </r>
  <r>
    <x v="1"/>
    <s v="1721120141025001"/>
    <n v="222.34394958999999"/>
    <n v="222.34394958999999"/>
    <n v="1.2234551792824351"/>
    <n v="9"/>
    <n v="14.553017451986472"/>
    <n v="3235.7753787268703"/>
    <n v="3958.8261460979725"/>
  </r>
  <r>
    <x v="1"/>
    <s v="1721220140308007"/>
    <n v="271.77037553999997"/>
    <n v="271.77037553999997"/>
    <n v="0.94160359434525431"/>
    <n v="1"/>
    <n v="6.2842892271189965E-3"/>
    <n v="1.707883643256106"/>
    <n v="1.6081493772134174"/>
  </r>
  <r>
    <x v="1"/>
    <s v="1721220140314001"/>
    <n v="88.039701333999986"/>
    <n v="88.039701333999986"/>
    <n v="1.2973965324474594"/>
    <n v="9"/>
    <n v="2.4524688243525676"/>
    <n v="215.91462282694613"/>
    <n v="280.12688296038101"/>
  </r>
  <r>
    <x v="1"/>
    <s v="1721220140426003"/>
    <n v="215.48446966"/>
    <n v="215.48446966"/>
    <n v="0.94160359434525442"/>
    <n v="4"/>
    <n v="7.5411470725427962E-2"/>
    <n v="16.250000775549459"/>
    <n v="15.301059138370542"/>
  </r>
  <r>
    <x v="1"/>
    <s v="1721220140426010"/>
    <n v="215.48446965999997"/>
    <n v="215.48446965999997"/>
    <n v="0.94160359434525442"/>
    <n v="15"/>
    <n v="3.7705735362713981E-2"/>
    <n v="8.1250003877747297"/>
    <n v="7.6505295691852711"/>
  </r>
  <r>
    <x v="1"/>
    <s v="1721220140514003"/>
    <n v="315.46897724000002"/>
    <n v="315.46897724000002"/>
    <n v="0.94160359434525431"/>
    <n v="3"/>
    <n v="6.2842892271189965E-3"/>
    <n v="1.98249829515958"/>
    <n v="1.8667275205055993"/>
  </r>
  <r>
    <x v="1"/>
    <s v="1721220140521003"/>
    <n v="664.40788330999999"/>
    <n v="664.40788330999999"/>
    <n v="0.94160359434525431"/>
    <n v="1"/>
    <n v="6.2842892271189965E-3"/>
    <n v="4.175331303497968"/>
    <n v="3.9315069629559427"/>
  </r>
  <r>
    <x v="1"/>
    <s v="1721220140606002"/>
    <n v="63.147473916999999"/>
    <n v="63.147473916999999"/>
    <n v="0.94160359434525442"/>
    <n v="4"/>
    <n v="6.2842892271189971E-2"/>
    <n v="3.9683699005638093"/>
    <n v="3.7366313620624028"/>
  </r>
  <r>
    <x v="1"/>
    <s v="1721220140621005"/>
    <n v="26.331532907"/>
    <n v="26.331532907"/>
    <n v="0.94160359434525431"/>
    <n v="1"/>
    <n v="6.2842892271189965E-3"/>
    <n v="0.16547496858098945"/>
    <n v="0.1558118251900277"/>
  </r>
  <r>
    <x v="1"/>
    <s v="1721220140621006"/>
    <n v="26.331532907"/>
    <n v="26.331532907"/>
    <n v="0.94160359434525442"/>
    <n v="4"/>
    <n v="1.8852867681356991E-2"/>
    <n v="0.49642490574296838"/>
    <n v="0.46743547557008314"/>
  </r>
  <r>
    <x v="1"/>
    <s v="1721220140725003"/>
    <n v="699.64356888999998"/>
    <n v="699.64356888999998"/>
    <n v="0.94160359434525431"/>
    <n v="3"/>
    <n v="6.2842892271189965E-3"/>
    <n v="4.3967625427985144"/>
    <n v="4.1400074137816611"/>
  </r>
  <r>
    <x v="1"/>
    <s v="1721220141012013"/>
    <n v="470.71934069000002"/>
    <n v="470.71934069000002"/>
    <n v="0.94160359434525442"/>
    <n v="4"/>
    <n v="0.28279301522035483"/>
    <n v="133.11614167626257"/>
    <n v="125.34263746774096"/>
  </r>
  <r>
    <x v="1"/>
    <s v="1721220141026005"/>
    <n v="374.69272186000001"/>
    <n v="374.69272186000001"/>
    <n v="0.94160359434525431"/>
    <n v="4"/>
    <n v="1.2568578454237993E-2"/>
    <n v="4.7093548709293849"/>
    <n v="4.4343454735144396"/>
  </r>
  <r>
    <x v="1"/>
    <s v="1721220141026022"/>
    <n v="374.69272186000001"/>
    <n v="374.69272186000001"/>
    <n v="0.94160359434525442"/>
    <n v="1"/>
    <n v="0.18852867681356988"/>
    <n v="70.64032306394077"/>
    <n v="66.515182102716608"/>
  </r>
  <r>
    <x v="1"/>
    <s v="1721220141107004"/>
    <n v="168.5627925"/>
    <n v="168.5627925"/>
    <n v="0.94160359434525431"/>
    <n v="1"/>
    <n v="2.5137156908475986E-2"/>
    <n v="4.2371893640033793"/>
    <n v="3.9897527350670643"/>
  </r>
  <r>
    <x v="1"/>
    <s v="1723220140315006"/>
    <n v="99.516116691999997"/>
    <n v="99.516116691999997"/>
    <n v="0.94160359434525431"/>
    <n v="2"/>
    <n v="2.5137156908475986E-2"/>
    <n v="2.5015522402090102"/>
    <n v="2.3554705808232272"/>
  </r>
  <r>
    <x v="1"/>
    <s v="1723220140405003"/>
    <n v="54.551831864999997"/>
    <n v="54.551831864999997"/>
    <n v="1.2315518042157947"/>
    <n v="36"/>
    <n v="30.314214461355949"/>
    <n v="1653.6959304154411"/>
    <n v="2036.6122067274539"/>
  </r>
  <r>
    <x v="1"/>
    <s v="1723220140529001"/>
    <n v="192.47182099"/>
    <n v="192.47182099"/>
    <n v="1.6538203026519287"/>
    <n v="30"/>
    <n v="33.785802157352563"/>
    <n v="6502.8148648335182"/>
    <n v="10754.48724784843"/>
  </r>
  <r>
    <x v="1"/>
    <s v="1723220140529006"/>
    <n v="195.89391581000004"/>
    <n v="195.89391581000004"/>
    <n v="1.2507090080447638"/>
    <n v="9"/>
    <n v="5.4524688243525681"/>
    <n v="1068.1054688343718"/>
    <n v="1335.8891314130244"/>
  </r>
  <r>
    <x v="1"/>
    <s v="1723220140614010"/>
    <n v="54.699801674"/>
    <n v="54.699801674"/>
    <n v="0.94160359434525431"/>
    <n v="1"/>
    <n v="1.2568578454237993E-2"/>
    <n v="0.68749874877092765"/>
    <n v="0.64735129295057048"/>
  </r>
  <r>
    <x v="1"/>
    <s v="1723220140614018"/>
    <n v="54.699801673999993"/>
    <n v="54.699801673999993"/>
    <n v="0.94160359434525442"/>
    <n v="15"/>
    <n v="6.2842892271189971E-2"/>
    <n v="3.4374937438546382"/>
    <n v="3.2367564647528528"/>
  </r>
  <r>
    <x v="1"/>
    <s v="1723220140817008"/>
    <n v="302.91272851999997"/>
    <n v="302.91272851999997"/>
    <n v="0.94160359434525431"/>
    <n v="2"/>
    <n v="6.2842892271189965E-3"/>
    <n v="1.9035911965954571"/>
    <n v="1.7924283128782661"/>
  </r>
  <r>
    <x v="1"/>
    <s v="1723220140817012"/>
    <n v="302.91272851999997"/>
    <n v="302.91272851999997"/>
    <n v="0.94160359434525442"/>
    <n v="4"/>
    <n v="0.12568578454237994"/>
    <n v="38.071823931909144"/>
    <n v="35.848566257565324"/>
  </r>
  <r>
    <x v="1"/>
    <s v="1723220141217003"/>
    <n v="311.21086395999998"/>
    <n v="311.21086395999998"/>
    <n v="1.8035938282943047"/>
    <n v="4"/>
    <n v="3.6284289227118998"/>
    <n v="1129.2064998546223"/>
    <n v="2036.6298740076104"/>
  </r>
  <r>
    <x v="1"/>
    <s v="1723320140511007"/>
    <n v="646.82802108999999"/>
    <n v="646.82802108999999"/>
    <n v="0.94160359434525442"/>
    <n v="2"/>
    <n v="9.4264338406784942E-2"/>
    <n v="60.972815471018784"/>
    <n v="57.412222204861223"/>
  </r>
  <r>
    <x v="1"/>
    <s v="1723320140712011"/>
    <n v="189.21938660999999"/>
    <n v="189.21938660999999"/>
    <n v="1.6035673479036165"/>
    <n v="5"/>
    <n v="0.62755764858983287"/>
    <n v="118.7460733285821"/>
    <n v="190.41732588148278"/>
  </r>
  <r>
    <x v="1"/>
    <s v="1723420140504001"/>
    <n v="22.065445920999998"/>
    <n v="22.065445920999998"/>
    <n v="1.1820807622306704"/>
    <n v="16"/>
    <n v="6.3016458829017115"/>
    <n v="139.04862644246001"/>
    <n v="164.36670633223088"/>
  </r>
  <r>
    <x v="1"/>
    <s v="1723420140504005"/>
    <n v="22.065445920999998"/>
    <n v="22.065445920999998"/>
    <n v="1.3227735731092654"/>
    <n v="6"/>
    <n v="1"/>
    <n v="22.065445920999998"/>
    <n v="29.187588743170434"/>
  </r>
  <r>
    <x v="1"/>
    <s v="1723420140627014"/>
    <n v="5.3769120007999991"/>
    <n v="5.3769120007999991"/>
    <n v="1.0122900728436246"/>
    <n v="49"/>
    <n v="13.961496251749207"/>
    <n v="75.069736745154515"/>
    <n v="75.992349278104186"/>
  </r>
  <r>
    <x v="1"/>
    <s v="1723420140718013"/>
    <n v="147.64754016000001"/>
    <n v="147.64754016000001"/>
    <n v="1.2961386218733792"/>
    <n v="30"/>
    <n v="4.4264011402440708"/>
    <n v="653.54724011845622"/>
    <n v="847.08781913628627"/>
  </r>
  <r>
    <x v="1"/>
    <s v="1723420140731012"/>
    <n v="884.98833563999995"/>
    <n v="884.98833563999995"/>
    <n v="0.94160359434525431"/>
    <n v="1"/>
    <n v="6.2842892271189965E-3"/>
    <n v="5.5615226637884225"/>
    <n v="5.236749730255772"/>
  </r>
  <r>
    <x v="1"/>
    <s v="1723420140802007"/>
    <n v="272.44900164000001"/>
    <n v="272.44900164000001"/>
    <n v="0.94160359434525431"/>
    <n v="3"/>
    <n v="6.2842892271189965E-3"/>
    <n v="1.7121483259455779"/>
    <n v="1.6121650177625662"/>
  </r>
  <r>
    <x v="1"/>
    <s v="1723420140817001"/>
    <n v="108.94358118000001"/>
    <n v="108.94358118000001"/>
    <n v="1.0351896483984104"/>
    <n v="81"/>
    <n v="32.67082292152557"/>
    <n v="3559.2764491686262"/>
    <n v="3684.5261359676128"/>
  </r>
  <r>
    <x v="1"/>
    <s v="1723420140927003"/>
    <n v="368.14911201000001"/>
    <n v="368.14911201000001"/>
    <n v="0.94160359434525442"/>
    <n v="4"/>
    <n v="1.8852867681356991E-2"/>
    <n v="6.9406664957336037"/>
    <n v="6.5353565195344432"/>
  </r>
  <r>
    <x v="1"/>
    <s v="1723520140322007"/>
    <n v="200.50005274"/>
    <n v="200.50005274"/>
    <n v="1.2795252882025461"/>
    <n v="16"/>
    <n v="7.5153117166237582"/>
    <n v="1506.8203955406034"/>
    <n v="1928.014800873565"/>
  </r>
  <r>
    <x v="1"/>
    <s v="1723520140513002"/>
    <n v="817.88204269000005"/>
    <n v="817.88204269000005"/>
    <n v="0.94160359434525431"/>
    <n v="6"/>
    <n v="2.5137156908475986E-2"/>
    <n v="20.559229239723386"/>
    <n v="19.358644149091592"/>
  </r>
  <r>
    <x v="1"/>
    <s v="1723520140513007"/>
    <n v="817.88204269000005"/>
    <n v="817.88204269000005"/>
    <n v="0.94160359434525442"/>
    <n v="4"/>
    <n v="0.21995012294916488"/>
    <n v="179.89325584757964"/>
    <n v="169.38813630455144"/>
  </r>
  <r>
    <x v="1"/>
    <s v="1723520140901006"/>
    <n v="720.30825904000005"/>
    <n v="720.30825904000005"/>
    <n v="0.94160359434525431"/>
    <n v="4"/>
    <n v="5.0274313816951972E-2"/>
    <n v="36.213003459919292"/>
    <n v="34.098294219897134"/>
  </r>
  <r>
    <x v="1"/>
    <s v="1723720140308009"/>
    <n v="304.00996825999999"/>
    <n v="304.00996825999999"/>
    <n v="0.94160359434525442"/>
    <n v="6"/>
    <n v="0.12568578454237994"/>
    <n v="38.209731369462126"/>
    <n v="35.978420396452158"/>
  </r>
  <r>
    <x v="1"/>
    <s v="1723720140413009"/>
    <n v="878.15654288999997"/>
    <n v="878.15654288999997"/>
    <n v="0.94160359434525431"/>
    <n v="1"/>
    <n v="6.2842892271189965E-3"/>
    <n v="5.518589702207688"/>
    <n v="5.1963238993154652"/>
  </r>
  <r>
    <x v="1"/>
    <s v="1723720140413011"/>
    <n v="878.15654288999997"/>
    <n v="878.15654288999997"/>
    <n v="0.94160359434525431"/>
    <n v="1"/>
    <n v="6.2842892271189965E-3"/>
    <n v="5.518589702207688"/>
    <n v="5.1963238993154652"/>
  </r>
  <r>
    <x v="1"/>
    <s v="1723720140426016"/>
    <n v="36.486782189000003"/>
    <n v="36.486782189000003"/>
    <n v="0.94160359434525442"/>
    <n v="2"/>
    <n v="3.1421446135594985E-2"/>
    <n v="1.14646746121285"/>
    <n v="1.0795178822778981"/>
  </r>
  <r>
    <x v="1"/>
    <s v="1723720140426018"/>
    <n v="36.486782189000003"/>
    <n v="36.486782189000003"/>
    <n v="0.94160359434525431"/>
    <n v="2"/>
    <n v="1.2568578454237993E-2"/>
    <n v="0.45858698448514001"/>
    <n v="0.43180715291115923"/>
  </r>
  <r>
    <x v="1"/>
    <s v="1723720140505009"/>
    <n v="570.90277286000003"/>
    <n v="570.90277286000003"/>
    <n v="1.0978468383029174"/>
    <n v="25"/>
    <n v="5.8483790456610647"/>
    <n v="3338.8558139042225"/>
    <n v="3665.5522988440648"/>
  </r>
  <r>
    <x v="1"/>
    <s v="1723720140506001"/>
    <n v="538.48913570000002"/>
    <n v="538.48913570000002"/>
    <n v="0.94160359434525431"/>
    <n v="25"/>
    <n v="0.81695759952546954"/>
    <n v="439.92279167201684"/>
    <n v="414.23288187276955"/>
  </r>
  <r>
    <x v="1"/>
    <s v="1723720140506006"/>
    <n v="448.60146944000002"/>
    <n v="448.60146944000002"/>
    <n v="1.2664331821948536"/>
    <n v="16"/>
    <n v="20.754114707254281"/>
    <n v="9310.3263546005855"/>
    <n v="11790.906232529431"/>
  </r>
  <r>
    <x v="1"/>
    <s v="1723720140704007"/>
    <n v="245.23494005000001"/>
    <n v="245.23494005000001"/>
    <n v="0.94160359434525431"/>
    <n v="4"/>
    <n v="5.0274313816951972E-2"/>
    <n v="12.329018334955103"/>
    <n v="11.609047978942268"/>
  </r>
  <r>
    <x v="1"/>
    <s v="1723720140724008"/>
    <n v="266.87652071999997"/>
    <n v="266.87652071999997"/>
    <n v="0.94160359434525431"/>
    <n v="6"/>
    <n v="1.2568578454237993E-2"/>
    <n v="3.3542584882633908"/>
    <n v="3.1583818489118878"/>
  </r>
  <r>
    <x v="1"/>
    <s v="1723720140724018"/>
    <n v="533.75304143999995"/>
    <n v="533.75304143999995"/>
    <n v="0.94160359434525431"/>
    <n v="4"/>
    <n v="2.5137156908475986E-2"/>
    <n v="13.417033953053563"/>
    <n v="12.633527395647551"/>
  </r>
  <r>
    <x v="1"/>
    <s v="1723720140831001"/>
    <n v="1140.2141523"/>
    <n v="1140.2141523"/>
    <n v="0.94160359434525442"/>
    <n v="2"/>
    <n v="1.8852867681356991E-2"/>
    <n v="21.496306541722529"/>
    <n v="20.24099950483334"/>
  </r>
  <r>
    <x v="1"/>
    <s v="1723720140831007"/>
    <n v="1140.2141523"/>
    <n v="1140.2141523"/>
    <n v="0.94160359434525442"/>
    <n v="4"/>
    <n v="4.3990024589832977E-2"/>
    <n v="50.158048597352561"/>
    <n v="47.22899884461112"/>
  </r>
  <r>
    <x v="1"/>
    <s v="1723720141018008"/>
    <n v="407.63417916999998"/>
    <n v="407.63417916999998"/>
    <n v="0.94160359434525431"/>
    <n v="2"/>
    <n v="6.2842892271189965E-3"/>
    <n v="2.5616910807635258"/>
    <n v="2.4120975292491149"/>
  </r>
  <r>
    <x v="1"/>
    <s v="1723720141206007"/>
    <n v="39.096519516999997"/>
    <n v="39.096519516999997"/>
    <n v="1.291660695047933"/>
    <n v="9"/>
    <n v="17.25137156908476"/>
    <n v="674.46858524574122"/>
    <n v="871.18456160651021"/>
  </r>
  <r>
    <x v="1"/>
    <s v="1723720141214004"/>
    <n v="174.65474044999999"/>
    <n v="174.65474044999999"/>
    <n v="0.94160359434525431"/>
    <n v="1"/>
    <n v="6.2842892271189965E-3"/>
    <n v="1.0975809038751994"/>
    <n v="1.0334861241736009"/>
  </r>
  <r>
    <x v="1"/>
    <s v="1723720141214005"/>
    <n v="174.65474044999999"/>
    <n v="174.65474044999999"/>
    <n v="0.94160359434525431"/>
    <n v="1"/>
    <n v="6.2842892271189965E-3"/>
    <n v="1.0975809038751994"/>
    <n v="1.0334861241736009"/>
  </r>
  <r>
    <x v="1"/>
    <s v="1723720141214006"/>
    <n v="174.65474044999999"/>
    <n v="174.65474044999999"/>
    <n v="0.94160359434525431"/>
    <n v="1"/>
    <n v="6.2842892271189965E-3"/>
    <n v="1.0975809038751994"/>
    <n v="1.0334861241736009"/>
  </r>
  <r>
    <x v="1"/>
    <s v="1733420140614018"/>
    <n v="90.840388748999999"/>
    <n v="90.840388748999999"/>
    <n v="1.0126389149431896"/>
    <n v="9"/>
    <n v="15.319564612355951"/>
    <n v="1391.6352048518381"/>
    <n v="1409.2239638379087"/>
  </r>
  <r>
    <x v="1"/>
    <s v="1733420140621003"/>
    <n v="233.55777237000001"/>
    <n v="233.55777237000001"/>
    <n v="0.94160359434525442"/>
    <n v="4"/>
    <n v="3.7705735362713981E-2"/>
    <n v="8.8064675568882116"/>
    <n v="8.2922015050508122"/>
  </r>
  <r>
    <x v="1"/>
    <s v="1733420140725001"/>
    <n v="396.26630451"/>
    <n v="396.26630451"/>
    <n v="0.94160359434525442"/>
    <n v="4"/>
    <n v="0.23251870140340286"/>
    <n v="92.139326534590609"/>
    <n v="86.758721045521597"/>
  </r>
  <r>
    <x v="1"/>
    <s v="1733420140725003"/>
    <n v="396.26630451"/>
    <n v="396.26630451"/>
    <n v="1.3645980414210375"/>
    <n v="4"/>
    <n v="2.0628428922711901"/>
    <n v="817.43512970502456"/>
    <n v="1115.4703769842283"/>
  </r>
  <r>
    <x v="1"/>
    <s v="1733420140922002"/>
    <n v="6965.9955074999998"/>
    <n v="6965.9955074999998"/>
    <n v="0.94160359434525431"/>
    <n v="2"/>
    <n v="6.2842892271189965E-3"/>
    <n v="43.776330523941574"/>
    <n v="41.219950168589257"/>
  </r>
  <r>
    <x v="1"/>
    <s v="1733920140831001"/>
    <n v="176.67406772000001"/>
    <n v="176.67406772000001"/>
    <n v="0.94160359434525442"/>
    <n v="36"/>
    <n v="0.31421446135594983"/>
    <n v="55.513547024204406"/>
    <n v="52.271755412845174"/>
  </r>
  <r>
    <x v="1"/>
    <s v="1734020140411001"/>
    <n v="54.889464777000001"/>
    <n v="54.889464777000001"/>
    <n v="0.94160359434525442"/>
    <n v="25"/>
    <n v="0.87980049179665953"/>
    <n v="48.291778105260022"/>
    <n v="45.471711841236299"/>
  </r>
  <r>
    <x v="1"/>
    <s v="1734020140530001"/>
    <n v="18.387871601000001"/>
    <n v="18.387871601000001"/>
    <n v="0.94160359434525442"/>
    <n v="18"/>
    <n v="3.1421446135594985E-2"/>
    <n v="0.57777351705905822"/>
    <n v="0.54403362038030834"/>
  </r>
  <r>
    <x v="1"/>
    <s v="1734020140711001"/>
    <n v="120.12686613"/>
    <n v="120.12686613"/>
    <n v="0.94160359434525431"/>
    <n v="9"/>
    <n v="2.5137156908475986E-2"/>
    <n v="3.0196478828332993"/>
    <n v="2.8433113001328718"/>
  </r>
  <r>
    <x v="1"/>
    <s v="1741020140323001"/>
    <n v="783.83148520999998"/>
    <n v="783.83148520999998"/>
    <n v="1.731466456765691"/>
    <n v="16"/>
    <n v="13.25137156908476"/>
    <n v="10386.842258065275"/>
    <n v="17984.468961556431"/>
  </r>
  <r>
    <x v="1"/>
    <s v="1741020140412010"/>
    <n v="138.89871231000001"/>
    <n v="138.89871231000001"/>
    <n v="0.95336541179589818"/>
    <n v="4"/>
    <n v="3.50274313816952"/>
    <n v="486.52651144443479"/>
    <n v="463.83754793284533"/>
  </r>
  <r>
    <x v="1"/>
    <s v="1741020140412012"/>
    <n v="138.89871231000001"/>
    <n v="138.89871231000001"/>
    <n v="1.591133855982388"/>
    <n v="6"/>
    <n v="24.256857845423799"/>
    <n v="3369.2463194160869"/>
    <n v="5360.921887966987"/>
  </r>
  <r>
    <x v="1"/>
    <s v="1741020140412020"/>
    <n v="138.89871231000001"/>
    <n v="138.89871231000001"/>
    <n v="0.94160359434525442"/>
    <n v="9"/>
    <n v="9.4264338406784942E-2"/>
    <n v="13.093195221456506"/>
    <n v="12.328599681987555"/>
  </r>
  <r>
    <x v="1"/>
    <s v="1741020140529005"/>
    <n v="410.79900108999999"/>
    <n v="410.79900108999999"/>
    <n v="0.94160359434525442"/>
    <n v="9"/>
    <n v="0.18852867681356988"/>
    <n v="77.447392111833949"/>
    <n v="72.924742785169144"/>
  </r>
  <r>
    <x v="1"/>
    <s v="1741020140529010"/>
    <n v="410.79900108999999"/>
    <n v="410.79900108999999"/>
    <n v="0.94160359434525442"/>
    <n v="4"/>
    <n v="6.2842892271189971E-2"/>
    <n v="25.815797370611321"/>
    <n v="24.30824759505639"/>
  </r>
  <r>
    <x v="1"/>
    <s v="1741020140629006"/>
    <n v="227.21611945999999"/>
    <n v="227.21611945999999"/>
    <n v="0.94160359434525442"/>
    <n v="1"/>
    <n v="3.1421446135594985E-2"/>
    <n v="7.1394590587513047"/>
    <n v="6.7225403114010156"/>
  </r>
  <r>
    <x v="1"/>
    <s v="1741020140629013"/>
    <n v="227.21611945999999"/>
    <n v="227.21611945999999"/>
    <n v="0.94160359434525442"/>
    <n v="9"/>
    <n v="0.25137156908475988"/>
    <n v="57.115672470010438"/>
    <n v="53.780322491208125"/>
  </r>
  <r>
    <x v="1"/>
    <s v="1741020140728014"/>
    <n v="297.67358074999999"/>
    <n v="297.67358074999999"/>
    <n v="0.94160359434525431"/>
    <n v="1"/>
    <n v="1.2568578454237993E-2"/>
    <n v="3.741333753410323"/>
    <n v="3.5228533098563815"/>
  </r>
  <r>
    <x v="1"/>
    <s v="1741020140802001"/>
    <n v="83.065380442999995"/>
    <n v="83.065380442999995"/>
    <n v="0.94160359434525431"/>
    <n v="1"/>
    <n v="6.2842892271189965E-3"/>
    <n v="0.52200687546448588"/>
    <n v="0.49152355021029542"/>
  </r>
  <r>
    <x v="1"/>
    <s v="1741020140802002"/>
    <n v="83.065380442999995"/>
    <n v="83.065380442999995"/>
    <n v="0.94160359434525431"/>
    <n v="1"/>
    <n v="6.2842892271189965E-3"/>
    <n v="0.52200687546448588"/>
    <n v="0.49152355021029542"/>
  </r>
  <r>
    <x v="1"/>
    <s v="1741020140802003"/>
    <n v="83.065380442999995"/>
    <n v="83.065380442999995"/>
    <n v="0.94160359434525431"/>
    <n v="1"/>
    <n v="6.2842892271189965E-3"/>
    <n v="0.52200687546448588"/>
    <n v="0.49152355021029542"/>
  </r>
  <r>
    <x v="1"/>
    <s v="1741020140802011"/>
    <n v="83.065380442999995"/>
    <n v="83.065380442999995"/>
    <n v="0.94160359434525431"/>
    <n v="1"/>
    <n v="2.5137156908475986E-2"/>
    <n v="2.0880275018579435"/>
    <n v="1.9660942008411817"/>
  </r>
  <r>
    <x v="1"/>
    <s v="1741020140802012"/>
    <n v="83.065380442999995"/>
    <n v="83.065380442999995"/>
    <n v="0.94160359434525431"/>
    <n v="1"/>
    <n v="1.2568578454237993E-2"/>
    <n v="1.0440137509289718"/>
    <n v="0.98304710042059085"/>
  </r>
  <r>
    <x v="1"/>
    <s v="1741020140809004"/>
    <n v="371.57726534"/>
    <n v="371.57726534"/>
    <n v="0.94160359434525442"/>
    <n v="4"/>
    <n v="0.25137156908475988"/>
    <n v="93.403960224739961"/>
    <n v="87.949504673696325"/>
  </r>
  <r>
    <x v="1"/>
    <s v="1741020140823004"/>
    <n v="260.76235847999999"/>
    <n v="260.76235847999999"/>
    <n v="0.94160359434525431"/>
    <n v="2"/>
    <n v="6.2842892271189965E-3"/>
    <n v="1.6387060802340059"/>
    <n v="1.5430115352237626"/>
  </r>
  <r>
    <x v="1"/>
    <s v="1741020140823006"/>
    <n v="260.76235847999999"/>
    <n v="260.76235847999999"/>
    <n v="3.3460717174800383"/>
    <n v="9"/>
    <n v="1.0754114707254279"/>
    <n v="280.42683144280801"/>
    <n v="938.32828951332181"/>
  </r>
  <r>
    <x v="1"/>
    <s v="1741020140823010"/>
    <n v="260.76235847999999"/>
    <n v="260.76235847999999"/>
    <n v="0.94160359434525442"/>
    <n v="4"/>
    <n v="9.4264338406784942E-2"/>
    <n v="24.580591203510085"/>
    <n v="23.145173028356439"/>
  </r>
  <r>
    <x v="1"/>
    <s v="1741020140823015"/>
    <n v="260.76235847999999"/>
    <n v="260.76235847999999"/>
    <n v="0.94160359434525442"/>
    <n v="4"/>
    <n v="0.18852867681356988"/>
    <n v="49.161182407020171"/>
    <n v="46.290346056712877"/>
  </r>
  <r>
    <x v="1"/>
    <s v="1741020140823020"/>
    <n v="260.76235847999999"/>
    <n v="260.76235847999999"/>
    <n v="1.1965225947373097"/>
    <n v="16"/>
    <n v="2.1256857845423798"/>
    <n v="554.29883856468007"/>
    <n v="663.23108457928811"/>
  </r>
  <r>
    <x v="1"/>
    <s v="1741020140914001"/>
    <n v="430.22374776999999"/>
    <n v="430.22374776999999"/>
    <n v="0.94160359434525431"/>
    <n v="2"/>
    <n v="1.2568578454237993E-2"/>
    <n v="5.4073009267235426"/>
    <n v="5.0915339883093127"/>
  </r>
  <r>
    <x v="1"/>
    <s v="1741020141001001"/>
    <n v="925.56787670000006"/>
    <n v="925.56787670000006"/>
    <n v="0.94160359434525431"/>
    <n v="2"/>
    <n v="6.2842892271189965E-3"/>
    <n v="5.8165362365132136"/>
    <n v="5.4768714269402601"/>
  </r>
  <r>
    <x v="1"/>
    <s v="1741020141029003"/>
    <n v="714.25067996999996"/>
    <n v="714.25067996999996"/>
    <n v="0.94160359434525431"/>
    <n v="1"/>
    <n v="6.2842892271189965E-3"/>
    <n v="4.4885578535978885"/>
    <n v="4.226442208374392"/>
  </r>
  <r>
    <x v="1"/>
    <s v="1741720140411007"/>
    <n v="535.01145317999999"/>
    <n v="535.01145317999999"/>
    <n v="0.94160359434525431"/>
    <n v="2"/>
    <n v="1.2568578454237993E-2"/>
    <n v="6.7243334232087069"/>
    <n v="6.3316565208692461"/>
  </r>
  <r>
    <x v="1"/>
    <s v="1741720140502003"/>
    <n v="298.28826012000002"/>
    <n v="298.28826012000002"/>
    <n v="0.94160359434525442"/>
    <n v="2"/>
    <n v="3.1421446135594985E-2"/>
    <n v="9.3726484982409257"/>
    <n v="8.8253195144783074"/>
  </r>
  <r>
    <x v="1"/>
    <s v="1741720140503002"/>
    <n v="125.57716395999999"/>
    <n v="125.57716395999999"/>
    <n v="0.94160359434525431"/>
    <n v="4"/>
    <n v="0.40847879976273477"/>
    <n v="51.295609211988953"/>
    <n v="48.300130008138339"/>
  </r>
  <r>
    <x v="1"/>
    <s v="1741720140503009"/>
    <n v="125.57716395999999"/>
    <n v="125.57716395999999"/>
    <n v="1.7752690369493438"/>
    <n v="6"/>
    <n v="5.0641329617711905"/>
    <n v="635.93945525558115"/>
    <n v="1128.9636242896659"/>
  </r>
  <r>
    <x v="1"/>
    <s v="1741720140503020"/>
    <n v="185.19372539"/>
    <n v="185.19372539"/>
    <n v="0.94160359434525442"/>
    <n v="6"/>
    <n v="6.2842892271189971E-2"/>
    <n v="11.638109333984108"/>
    <n v="10.958485580262492"/>
  </r>
  <r>
    <x v="1"/>
    <s v="1741720140522002"/>
    <n v="398.26623287000001"/>
    <n v="398.26623287000001"/>
    <n v="1.2808938227611073"/>
    <n v="24"/>
    <n v="12.930606814538997"/>
    <n v="5149.8240647495977"/>
    <n v="6596.3778328442568"/>
  </r>
  <r>
    <x v="1"/>
    <s v="1741720140524009"/>
    <n v="4079.6002767"/>
    <n v="4079.6002767"/>
    <n v="0.94160359434525442"/>
    <n v="1"/>
    <n v="6.2842892271189971E-2"/>
    <n v="256.3738806981749"/>
    <n v="241.40256756164294"/>
  </r>
  <r>
    <x v="1"/>
    <s v="1741720140525014"/>
    <n v="150.41285872"/>
    <n v="150.41285872"/>
    <n v="0.94160359434525442"/>
    <n v="1"/>
    <n v="4.3990024589832977E-2"/>
    <n v="6.6166653537198732"/>
    <n v="6.2302758796423472"/>
  </r>
  <r>
    <x v="1"/>
    <s v="1741720140525025"/>
    <n v="150.41285872"/>
    <n v="150.41285872"/>
    <n v="0.94160359434525442"/>
    <n v="1"/>
    <n v="4.3990024589832977E-2"/>
    <n v="6.6166653537198732"/>
    <n v="6.2302758796423472"/>
  </r>
  <r>
    <x v="1"/>
    <s v="1741720140525026"/>
    <n v="222.44726753"/>
    <n v="222.44726753"/>
    <n v="0.94160359434525442"/>
    <n v="6"/>
    <n v="0.18852867681356988"/>
    <n v="41.937689008225092"/>
    <n v="39.488678708678215"/>
  </r>
  <r>
    <x v="1"/>
    <s v="1741720140525028"/>
    <n v="150.41285872"/>
    <n v="150.41285872"/>
    <n v="0.94160359434525442"/>
    <n v="4"/>
    <n v="7.5411470725427962E-2"/>
    <n v="11.342854892091212"/>
    <n v="10.680472936529739"/>
  </r>
  <r>
    <x v="1"/>
    <s v="1741720140525030"/>
    <n v="150.41285872"/>
    <n v="150.41285872"/>
    <n v="0.94160359434525431"/>
    <n v="4"/>
    <n v="0.10054862763390394"/>
    <n v="15.123806522788282"/>
    <n v="14.240630582039648"/>
  </r>
  <r>
    <x v="1"/>
    <s v="1741720140525032"/>
    <n v="150.41285872"/>
    <n v="150.41285872"/>
    <n v="0.94160359434525442"/>
    <n v="4"/>
    <n v="0.12568578454237994"/>
    <n v="18.904758153485353"/>
    <n v="17.800788227549564"/>
  </r>
  <r>
    <x v="1"/>
    <s v="1741720140525034"/>
    <n v="150.41285872"/>
    <n v="150.41285872"/>
    <n v="0.94160359434525431"/>
    <n v="3"/>
    <n v="6.2842892271189965E-3"/>
    <n v="0.94523790767426763"/>
    <n v="0.890039411377478"/>
  </r>
  <r>
    <x v="1"/>
    <s v="1741720140525037"/>
    <n v="150.41285872"/>
    <n v="150.41285872"/>
    <n v="0.94160359434525431"/>
    <n v="4"/>
    <n v="0.10054862763390394"/>
    <n v="15.123806522788282"/>
    <n v="14.240630582039648"/>
  </r>
  <r>
    <x v="1"/>
    <s v="1741720140525043"/>
    <n v="150.41285872"/>
    <n v="150.41285872"/>
    <n v="0.94160359434525431"/>
    <n v="9"/>
    <n v="0.10054862763390394"/>
    <n v="15.123806522788282"/>
    <n v="14.240630582039648"/>
  </r>
  <r>
    <x v="1"/>
    <s v="1741720140525051"/>
    <n v="150.41285872"/>
    <n v="150.41285872"/>
    <n v="0.94160359434525431"/>
    <n v="4"/>
    <n v="0.20109725526780789"/>
    <n v="30.247613045576564"/>
    <n v="28.481261164079296"/>
  </r>
  <r>
    <x v="1"/>
    <s v="1741720140606006"/>
    <n v="397.95949333999999"/>
    <n v="397.95949333999999"/>
    <n v="0.94160359434525431"/>
    <n v="2"/>
    <n v="6.2842892271189965E-3"/>
    <n v="2.5008925568262961"/>
    <n v="2.3548494205789336"/>
  </r>
  <r>
    <x v="1"/>
    <s v="1741720140609001"/>
    <n v="813.85289826999997"/>
    <n v="813.85289826999997"/>
    <n v="0.97825899243287973"/>
    <n v="16"/>
    <n v="2.7541147072542795"/>
    <n v="2241.4442366669277"/>
    <n v="2192.712980556274"/>
  </r>
  <r>
    <x v="1"/>
    <s v="1741720140609005"/>
    <n v="352.46561609000008"/>
    <n v="352.46561609000008"/>
    <n v="1.1695651513166487"/>
    <n v="9"/>
    <n v="1.1885286768135699"/>
    <n v="418.9154923137275"/>
    <n v="489.94896115679308"/>
  </r>
  <r>
    <x v="1"/>
    <s v="1741720140615009"/>
    <n v="264.98411962"/>
    <n v="264.98411962"/>
    <n v="0.94160359434525431"/>
    <n v="1"/>
    <n v="1.2568578454237993E-2"/>
    <n v="3.330473696571155"/>
    <n v="3.1359860035637253"/>
  </r>
  <r>
    <x v="1"/>
    <s v="1741720140615014"/>
    <n v="264.98411962"/>
    <n v="264.98411962"/>
    <n v="0.94160359434525431"/>
    <n v="4"/>
    <n v="5.0274313816951972E-2"/>
    <n v="13.32189478628462"/>
    <n v="12.543944014254901"/>
  </r>
  <r>
    <x v="1"/>
    <s v="1741720140615016"/>
    <n v="264.98411962"/>
    <n v="264.98411962"/>
    <n v="0.94160359434525431"/>
    <n v="2"/>
    <n v="6.2842892271189965E-3"/>
    <n v="1.6652368482855775"/>
    <n v="1.5679930017818626"/>
  </r>
  <r>
    <x v="1"/>
    <s v="1741720140615021"/>
    <n v="264.98411962"/>
    <n v="264.98411962"/>
    <n v="0.94160359434525442"/>
    <n v="9"/>
    <n v="3.7705735362713981E-2"/>
    <n v="9.9914210897134659"/>
    <n v="9.4079580106911784"/>
  </r>
  <r>
    <x v="1"/>
    <s v="1741720140615024"/>
    <n v="264.98411962"/>
    <n v="264.98411962"/>
    <n v="0.94160359434525442"/>
    <n v="9"/>
    <n v="6.2842892271189971E-2"/>
    <n v="16.652368482855778"/>
    <n v="15.679930017818631"/>
  </r>
  <r>
    <x v="1"/>
    <s v="1741720140616012"/>
    <n v="819.71723052000004"/>
    <n v="819.71723052000004"/>
    <n v="0.94160359434525442"/>
    <n v="4"/>
    <n v="0.31421446135594983"/>
    <n v="257.56700805203275"/>
    <n v="242.52602056654712"/>
  </r>
  <r>
    <x v="1"/>
    <s v="1741720140621003"/>
    <n v="1398.0451184000001"/>
    <n v="1398.0451184000001"/>
    <n v="0.94160359434525431"/>
    <n v="1"/>
    <n v="6.2842892271189965E-3"/>
    <n v="8.7857198765874234"/>
    <n v="8.2726654147052621"/>
  </r>
  <r>
    <x v="1"/>
    <s v="1741720140626001"/>
    <n v="415.17077078"/>
    <n v="415.17077078"/>
    <n v="0.94160359434525442"/>
    <n v="4"/>
    <n v="5.6558603044070968E-2"/>
    <n v="23.481478820046998"/>
    <n v="22.110244857498216"/>
  </r>
  <r>
    <x v="1"/>
    <s v="1741720140626003"/>
    <n v="415.17077077999994"/>
    <n v="415.17077077999994"/>
    <n v="0.94160359434525442"/>
    <n v="9"/>
    <n v="0.18852867681356988"/>
    <n v="78.271596066823307"/>
    <n v="73.700816191660707"/>
  </r>
  <r>
    <x v="1"/>
    <s v="1741720140626008"/>
    <n v="415.17077078"/>
    <n v="415.17077078"/>
    <n v="0.94160359434525431"/>
    <n v="1"/>
    <n v="6.2842892271189965E-3"/>
    <n v="2.6090532022274444"/>
    <n v="2.4566938730553574"/>
  </r>
  <r>
    <x v="1"/>
    <s v="1741720140626009"/>
    <n v="415.17077078"/>
    <n v="415.17077078"/>
    <n v="0.94160359434525442"/>
    <n v="1"/>
    <n v="3.1421446135594985E-2"/>
    <n v="13.045266011137223"/>
    <n v="12.283469365276789"/>
  </r>
  <r>
    <x v="1"/>
    <s v="1741720140626012"/>
    <n v="415.17077078"/>
    <n v="415.17077078"/>
    <n v="0.94160359434525442"/>
    <n v="4"/>
    <n v="6.2842892271189971E-2"/>
    <n v="26.090532022274445"/>
    <n v="24.566938730553577"/>
  </r>
  <r>
    <x v="1"/>
    <s v="1741720140627001"/>
    <n v="243.03526780000001"/>
    <n v="243.03526780000001"/>
    <n v="0.94160359434525431"/>
    <n v="2"/>
    <n v="6.2842892271189965E-3"/>
    <n v="1.5273039152455203"/>
    <n v="1.4381148562527617"/>
  </r>
  <r>
    <x v="1"/>
    <s v="1741720140627005"/>
    <n v="716.41772121999998"/>
    <n v="716.41772121999998"/>
    <n v="0.94160359434525442"/>
    <n v="3"/>
    <n v="9.4264338406784942E-2"/>
    <n v="67.532642513699798"/>
    <n v="63.588978926532867"/>
  </r>
  <r>
    <x v="1"/>
    <s v="1741720140627008"/>
    <n v="243.03526780000001"/>
    <n v="243.03526780000001"/>
    <n v="0.94160359434525442"/>
    <n v="9"/>
    <n v="0.16967580913221292"/>
    <n v="41.237205711629052"/>
    <n v="38.829101118824568"/>
  </r>
  <r>
    <x v="1"/>
    <s v="1741720140627013"/>
    <n v="243.03526780000001"/>
    <n v="243.03526780000001"/>
    <n v="0.94160359434525431"/>
    <n v="4"/>
    <n v="1.2568578454237993E-2"/>
    <n v="3.0546078304910407"/>
    <n v="2.8762297125055234"/>
  </r>
  <r>
    <x v="1"/>
    <s v="1741720140627018"/>
    <n v="243.03526780000001"/>
    <n v="243.03526780000001"/>
    <n v="0.94160359434525442"/>
    <n v="4"/>
    <n v="6.2842892271189971E-2"/>
    <n v="15.273039152455206"/>
    <n v="14.381148562527621"/>
  </r>
  <r>
    <x v="1"/>
    <s v="1741720140627024"/>
    <n v="243.03526780000001"/>
    <n v="243.03526780000001"/>
    <n v="0.94160359434525442"/>
    <n v="1"/>
    <n v="5.6558603044070968E-2"/>
    <n v="13.745735237209685"/>
    <n v="12.943033706274857"/>
  </r>
  <r>
    <x v="1"/>
    <s v="1741720140630003"/>
    <n v="2910.1020048"/>
    <n v="2910.1020048"/>
    <n v="0.94160359434525431"/>
    <n v="1"/>
    <n v="2.5137156908475986E-2"/>
    <n v="73.15169071432814"/>
    <n v="68.879894909043742"/>
  </r>
  <r>
    <x v="1"/>
    <s v="1741720140630014"/>
    <n v="2910.1020048"/>
    <n v="2910.1020048"/>
    <n v="1.5432358352941429"/>
    <n v="1"/>
    <n v="1"/>
    <n v="2910.1020048"/>
    <n v="4490.9736981686874"/>
  </r>
  <r>
    <x v="1"/>
    <s v="1741720140712014"/>
    <n v="221.70067624000001"/>
    <n v="221.70067624000001"/>
    <n v="0.94160359434525431"/>
    <n v="4"/>
    <n v="0.10054862763390394"/>
    <n v="22.291698741440456"/>
    <n v="20.989943659001916"/>
  </r>
  <r>
    <x v="1"/>
    <s v="1741720140712016"/>
    <n v="443.40135249000002"/>
    <n v="443.40135249000002"/>
    <n v="0.94160359434525442"/>
    <n v="2"/>
    <n v="3.7705735362713981E-2"/>
    <n v="16.718774056457402"/>
    <n v="15.74245774460648"/>
  </r>
  <r>
    <x v="1"/>
    <s v="1741720140712017"/>
    <n v="221.70067624000001"/>
    <n v="221.70067624000001"/>
    <n v="0.94160359434525442"/>
    <n v="9"/>
    <n v="5.6558603044070968E-2"/>
    <n v="12.539080542060256"/>
    <n v="11.806843308188579"/>
  </r>
  <r>
    <x v="1"/>
    <s v="1741720140712020"/>
    <n v="221.70067624000001"/>
    <n v="221.70067624000001"/>
    <n v="0.94160359434525431"/>
    <n v="2"/>
    <n v="1.2568578454237993E-2"/>
    <n v="2.786462342680057"/>
    <n v="2.6237429573752395"/>
  </r>
  <r>
    <x v="1"/>
    <s v="1741720140712022"/>
    <n v="221.70067624000001"/>
    <n v="221.70067624000001"/>
    <n v="0.94160359434525431"/>
    <n v="6"/>
    <n v="2.5137156908475986E-2"/>
    <n v="5.572924685360114"/>
    <n v="5.2474859147504791"/>
  </r>
  <r>
    <x v="1"/>
    <s v="1741720140713001"/>
    <n v="126.46260734000001"/>
    <n v="126.46260734000001"/>
    <n v="1.5178851935734272"/>
    <n v="4"/>
    <n v="1.043990024589833"/>
    <n v="132.02570054658099"/>
    <n v="200.39985603081442"/>
  </r>
  <r>
    <x v="1"/>
    <s v="1741720140713003"/>
    <n v="126.46260734000001"/>
    <n v="126.46260734000001"/>
    <n v="1.5069777111885738"/>
    <n v="16"/>
    <n v="5.1256857845423802"/>
    <n v="648.20758871880287"/>
    <n v="976.83438842252599"/>
  </r>
  <r>
    <x v="1"/>
    <s v="1741720140725004"/>
    <n v="184.43574923"/>
    <n v="184.43574923"/>
    <n v="0.94160359434525431"/>
    <n v="4"/>
    <n v="6.2842892271189965E-3"/>
    <n v="1.1590475919817098"/>
    <n v="1.0913633786271897"/>
  </r>
  <r>
    <x v="1"/>
    <s v="1741720140727003"/>
    <n v="261.33118112"/>
    <n v="261.33118112"/>
    <n v="0.94160359434525442"/>
    <n v="6"/>
    <n v="1.8852867681356991E-2"/>
    <n v="4.9268421786680978"/>
    <n v="4.6391323042056847"/>
  </r>
  <r>
    <x v="1"/>
    <s v="1741720140727015"/>
    <n v="261.33118112"/>
    <n v="261.33118112"/>
    <n v="0.94160359434525431"/>
    <n v="6"/>
    <n v="6.2842892271189965E-3"/>
    <n v="1.6422807262226993"/>
    <n v="1.5463774347352282"/>
  </r>
  <r>
    <x v="1"/>
    <s v="1741720140731007"/>
    <n v="2109.4374122999998"/>
    <n v="2109.4374122999998"/>
    <n v="0.94160359434525431"/>
    <n v="4"/>
    <n v="2.5137156908475986E-2"/>
    <n v="53.025259221594645"/>
    <n v="49.92877467414236"/>
  </r>
  <r>
    <x v="1"/>
    <s v="1741720140731009"/>
    <n v="12656.624474"/>
    <n v="12656.624474"/>
    <n v="1.312776886030695"/>
    <n v="6"/>
    <n v="3.5942643384067852"/>
    <n v="45491.253991504738"/>
    <n v="59719.866756599011"/>
  </r>
  <r>
    <x v="1"/>
    <s v="1741720140802003"/>
    <n v="226.20902000999999"/>
    <n v="226.20902000999999"/>
    <n v="0.94160359434525442"/>
    <n v="4"/>
    <n v="1.8852867681356991E-2"/>
    <n v="4.2646887225779659"/>
    <n v="4.0156462299430844"/>
  </r>
  <r>
    <x v="1"/>
    <s v="1741720140808002"/>
    <n v="2615.8714175"/>
    <n v="2615.8714175"/>
    <n v="0.94160359434525442"/>
    <n v="1"/>
    <n v="3.1421446135594985E-2"/>
    <n v="82.194462842618748"/>
    <n v="77.394601647887271"/>
  </r>
  <r>
    <x v="1"/>
    <s v="1741720140815002"/>
    <n v="1030.6733601999999"/>
    <n v="1030.6733601999999"/>
    <n v="0.94160359434525431"/>
    <n v="1"/>
    <n v="6.2842892271189965E-3"/>
    <n v="6.4770494941833965"/>
    <n v="6.0988130844751973"/>
  </r>
  <r>
    <x v="1"/>
    <s v="1741720140816002"/>
    <n v="651.68482836999999"/>
    <n v="651.68482836999999"/>
    <n v="0.94160359434525442"/>
    <n v="1"/>
    <n v="0.12568578454237994"/>
    <n v="81.907518928049669"/>
    <n v="77.124414226553526"/>
  </r>
  <r>
    <x v="1"/>
    <s v="1741720140816003"/>
    <n v="651.68482836999999"/>
    <n v="651.68482836999999"/>
    <n v="0.94160359434525442"/>
    <n v="2"/>
    <n v="3.7705735362713981E-2"/>
    <n v="24.572255678414901"/>
    <n v="23.137324267966058"/>
  </r>
  <r>
    <x v="1"/>
    <s v="1741720140816008"/>
    <n v="651.68482836999999"/>
    <n v="651.68482836999999"/>
    <n v="0.94160359434525442"/>
    <n v="3"/>
    <n v="1.8852867681356991E-2"/>
    <n v="12.286127839207451"/>
    <n v="11.568662133983029"/>
  </r>
  <r>
    <x v="1"/>
    <s v="1741720140816011"/>
    <n v="651.68482836999999"/>
    <n v="651.68482836999999"/>
    <n v="0.94160359434525431"/>
    <n v="4"/>
    <n v="5.0274313816951972E-2"/>
    <n v="32.763007571219866"/>
    <n v="30.849765690621407"/>
  </r>
  <r>
    <x v="1"/>
    <s v="1741720140816018"/>
    <n v="1629.2120709000001"/>
    <n v="1629.2120709000001"/>
    <n v="1.3686033457031259"/>
    <n v="10"/>
    <n v="1.150822941450856"/>
    <n v="1874.9346276803785"/>
    <n v="2566.041804418011"/>
  </r>
  <r>
    <x v="1"/>
    <s v="1741720140821006"/>
    <n v="264.0242475"/>
    <n v="264.0242475"/>
    <n v="0.94160359434525442"/>
    <n v="4"/>
    <n v="3.1421446135594985E-2"/>
    <n v="8.2960236713122484"/>
    <n v="7.8115657076809271"/>
  </r>
  <r>
    <x v="1"/>
    <s v="1741720140821008"/>
    <n v="264.0242475"/>
    <n v="264.0242475"/>
    <n v="0.94160359434525431"/>
    <n v="6"/>
    <n v="1.2568578454237993E-2"/>
    <n v="3.3184094685248993"/>
    <n v="3.1246262830723701"/>
  </r>
  <r>
    <x v="1"/>
    <s v="1741720140821012"/>
    <n v="264.0242475"/>
    <n v="264.0242475"/>
    <n v="0.94160359434525431"/>
    <n v="2"/>
    <n v="6.2842892271189965E-3"/>
    <n v="1.6592047342624496"/>
    <n v="1.5623131415361851"/>
  </r>
  <r>
    <x v="1"/>
    <s v="1741720140821020"/>
    <n v="264.0242475"/>
    <n v="264.0242475"/>
    <n v="0.94160359434525442"/>
    <n v="6"/>
    <n v="8.1695759952546951E-2"/>
    <n v="21.569661545411844"/>
    <n v="20.310070839970408"/>
  </r>
  <r>
    <x v="1"/>
    <s v="1741720140822001"/>
    <n v="477.55129348000003"/>
    <n v="477.55129348000003"/>
    <n v="1.2316720695253922"/>
    <n v="4"/>
    <n v="10.100548627633904"/>
    <n v="4823.5300619842101"/>
    <n v="5941.0072538620352"/>
  </r>
  <r>
    <x v="1"/>
    <s v="1741720140823001"/>
    <n v="537.13347954000005"/>
    <n v="537.13347954000005"/>
    <n v="0.94160359434525431"/>
    <n v="2"/>
    <n v="1.2568578454237993E-2"/>
    <n v="6.7510042779963282"/>
    <n v="6.3567698936015313"/>
  </r>
  <r>
    <x v="1"/>
    <s v="1741720140823003"/>
    <n v="805.70021930999997"/>
    <n v="805.70021930999997"/>
    <n v="0.94160359434525431"/>
    <n v="3"/>
    <n v="6.2842892271189965E-3"/>
    <n v="5.0632532084972457"/>
    <n v="4.7675774202011478"/>
  </r>
  <r>
    <x v="1"/>
    <s v="1741720140823007"/>
    <n v="537.13347954000005"/>
    <n v="537.13347954000005"/>
    <n v="0.94160359434525442"/>
    <n v="12"/>
    <n v="0.10683291686102295"/>
    <n v="57.383536362968798"/>
    <n v="54.032544095613027"/>
  </r>
  <r>
    <x v="1"/>
    <s v="1741720140824007"/>
    <n v="354.10499046000001"/>
    <n v="354.10499046000001"/>
    <n v="0.94160359434525431"/>
    <n v="3"/>
    <n v="6.2842892271189965E-3"/>
    <n v="2.2252981768168532"/>
    <n v="2.0953487617806901"/>
  </r>
  <r>
    <x v="1"/>
    <s v="1741720140824010"/>
    <n v="354.10499046000001"/>
    <n v="354.10499046000001"/>
    <n v="0.94160359434525431"/>
    <n v="2"/>
    <n v="1.2568578454237993E-2"/>
    <n v="4.4505963536337063"/>
    <n v="4.1906975235613801"/>
  </r>
  <r>
    <x v="1"/>
    <s v="1741720140825007"/>
    <n v="380.52032299000001"/>
    <n v="380.52032299000001"/>
    <n v="0.94160359434525431"/>
    <n v="2"/>
    <n v="6.2842892271189965E-3"/>
    <n v="2.3912997664658979"/>
    <n v="2.2516564552612568"/>
  </r>
  <r>
    <x v="1"/>
    <s v="1741720140906004"/>
    <n v="2271.5783203000001"/>
    <n v="2271.5783203000001"/>
    <n v="0.94160359434525431"/>
    <n v="1"/>
    <n v="6.2842892271189965E-3"/>
    <n v="14.275255166818356"/>
    <n v="13.441631575271828"/>
  </r>
  <r>
    <x v="1"/>
    <s v="1741720140907013"/>
    <n v="881.88397655999995"/>
    <n v="881.88397655999995"/>
    <n v="0.94160359434525431"/>
    <n v="1"/>
    <n v="6.2842892271189965E-3"/>
    <n v="5.5420139734648695"/>
    <n v="5.2183802773261458"/>
  </r>
  <r>
    <x v="1"/>
    <s v="1741720140907014"/>
    <n v="881.88397655999995"/>
    <n v="881.88397655999995"/>
    <n v="0.94160359434525431"/>
    <n v="1"/>
    <n v="6.2842892271189965E-3"/>
    <n v="5.5420139734648695"/>
    <n v="5.2183802773261458"/>
  </r>
  <r>
    <x v="1"/>
    <s v="1741720140912001"/>
    <n v="258.42899863999997"/>
    <n v="258.42899863999997"/>
    <n v="0.94160359434525442"/>
    <n v="2"/>
    <n v="1.8852867681356991E-2"/>
    <n v="4.8721277163855055"/>
    <n v="4.5876129698577284"/>
  </r>
  <r>
    <x v="1"/>
    <s v="1741720140912003"/>
    <n v="258.42899863999997"/>
    <n v="258.42899863999997"/>
    <n v="0.94160359434525431"/>
    <n v="1"/>
    <n v="6.2842892271189965E-3"/>
    <n v="1.6240425721285017"/>
    <n v="1.5292043232859092"/>
  </r>
  <r>
    <x v="1"/>
    <s v="1741720140912006"/>
    <n v="258.42899863999997"/>
    <n v="258.42899863999997"/>
    <n v="0.94160359434525431"/>
    <n v="2"/>
    <n v="6.2842892271189965E-3"/>
    <n v="1.6240425721285017"/>
    <n v="1.5292043232859092"/>
  </r>
  <r>
    <x v="1"/>
    <s v="1741720140912013"/>
    <n v="258.42899863999997"/>
    <n v="258.42899863999997"/>
    <n v="0.94160359434525442"/>
    <n v="4"/>
    <n v="3.7705735362713981E-2"/>
    <n v="9.7442554327710109"/>
    <n v="9.1752259397154567"/>
  </r>
  <r>
    <x v="1"/>
    <s v="1741720140913001"/>
    <n v="270.55017516999999"/>
    <n v="270.55017516999999"/>
    <n v="1.369486207112103"/>
    <n v="4"/>
    <n v="8.1571072306779744"/>
    <n v="2206.9067901403996"/>
    <n v="3022.3284094793216"/>
  </r>
  <r>
    <x v="1"/>
    <s v="1741720140913003"/>
    <n v="270.55017516999999"/>
    <n v="270.55017516999999"/>
    <n v="0.94160359434525431"/>
    <n v="2"/>
    <n v="6.2842892271189965E-3"/>
    <n v="1.7002155512159884"/>
    <n v="1.6009290741866726"/>
  </r>
  <r>
    <x v="1"/>
    <s v="1741720140914004"/>
    <n v="546.31430679000005"/>
    <n v="546.31430679000005"/>
    <n v="0.94160359434525431"/>
    <n v="3"/>
    <n v="6.2842892271189965E-3"/>
    <n v="3.4331971127813796"/>
    <n v="3.2327107414906964"/>
  </r>
  <r>
    <x v="1"/>
    <s v="1741720140921008"/>
    <n v="499.60709458000002"/>
    <n v="499.60709458000002"/>
    <n v="0.94160359434525442"/>
    <n v="2"/>
    <n v="1.8852867681356991E-2"/>
    <n v="9.4190264467839473"/>
    <n v="8.8689891575247746"/>
  </r>
  <r>
    <x v="1"/>
    <s v="1741720140930004"/>
    <n v="833.79199505999998"/>
    <n v="833.79199505999998"/>
    <n v="0.94160359434525442"/>
    <n v="4"/>
    <n v="1.8852867681356991E-2"/>
    <n v="15.71937015664084"/>
    <n v="14.801415440336541"/>
  </r>
  <r>
    <x v="1"/>
    <s v="1741720140930006"/>
    <n v="833.79199505999998"/>
    <n v="833.79199505999998"/>
    <n v="0.94160359434525442"/>
    <n v="3"/>
    <n v="1.8852867681356991E-2"/>
    <n v="15.71937015664084"/>
    <n v="14.801415440336541"/>
  </r>
  <r>
    <x v="1"/>
    <s v="1741720140930011"/>
    <n v="833.79199505999998"/>
    <n v="833.79199505999998"/>
    <n v="0.94160359434525431"/>
    <n v="1"/>
    <n v="5.0274313816951972E-2"/>
    <n v="41.918320417708905"/>
    <n v="39.470441174230764"/>
  </r>
  <r>
    <x v="1"/>
    <s v="1741720140930012"/>
    <n v="833.79199505999998"/>
    <n v="833.79199505999998"/>
    <n v="0.94160359434525442"/>
    <n v="4"/>
    <n v="1.8852867681356991E-2"/>
    <n v="15.71937015664084"/>
    <n v="14.801415440336541"/>
  </r>
  <r>
    <x v="1"/>
    <s v="1741720140930014"/>
    <n v="833.79199505999998"/>
    <n v="833.79199505999998"/>
    <n v="0.94160359434525442"/>
    <n v="1"/>
    <n v="4.3990024589832977E-2"/>
    <n v="36.678530365495298"/>
    <n v="34.536636027451934"/>
  </r>
  <r>
    <x v="1"/>
    <s v="1741720140930017"/>
    <n v="833.79199505999998"/>
    <n v="833.79199505999998"/>
    <n v="0.94160359434525442"/>
    <n v="2"/>
    <n v="1.8852867681356991E-2"/>
    <n v="15.71937015664084"/>
    <n v="14.801415440336541"/>
  </r>
  <r>
    <x v="1"/>
    <s v="1741720140930021"/>
    <n v="1250.6879925999999"/>
    <n v="1250.6879925999999"/>
    <n v="0.94160359434525431"/>
    <n v="3"/>
    <n v="6.2842892271189965E-3"/>
    <n v="7.8596850783832624"/>
    <n v="7.4007077202274418"/>
  </r>
  <r>
    <x v="1"/>
    <s v="1741720141003004"/>
    <n v="362.56328653000003"/>
    <n v="362.56328653000003"/>
    <n v="0.94160359434525442"/>
    <n v="4"/>
    <n v="0.12568578454237994"/>
    <n v="45.569051113786749"/>
    <n v="42.907982319644219"/>
  </r>
  <r>
    <x v="1"/>
    <s v="1741720141003010"/>
    <n v="362.56328653000003"/>
    <n v="362.56328653000003"/>
    <n v="0.94160359434525431"/>
    <n v="2"/>
    <n v="1.2568578454237993E-2"/>
    <n v="4.5569051113786747"/>
    <n v="4.2907982319644216"/>
  </r>
  <r>
    <x v="1"/>
    <s v="1741720141003012"/>
    <n v="362.56328653000003"/>
    <n v="362.56328653000003"/>
    <n v="0.94160359434525431"/>
    <n v="4"/>
    <n v="2.5137156908475986E-2"/>
    <n v="9.1138102227573494"/>
    <n v="8.5815964639288431"/>
  </r>
  <r>
    <x v="1"/>
    <s v="1741720141003017"/>
    <n v="362.56328653000008"/>
    <n v="362.56328653000008"/>
    <n v="0.94160359434525431"/>
    <n v="12"/>
    <n v="0.10054862763390394"/>
    <n v="36.455240891029398"/>
    <n v="34.326385855715372"/>
  </r>
  <r>
    <x v="1"/>
    <s v="1741720141003023"/>
    <n v="362.56328653000003"/>
    <n v="362.56328653000003"/>
    <n v="0.94160359434525442"/>
    <n v="2"/>
    <n v="1.8852867681356991E-2"/>
    <n v="6.8353576670680116"/>
    <n v="6.4361973479466323"/>
  </r>
  <r>
    <x v="1"/>
    <s v="1741720141003025"/>
    <n v="362.56328653000003"/>
    <n v="362.56328653000003"/>
    <n v="0.94160359434525431"/>
    <n v="4"/>
    <n v="1.2568578454237993E-2"/>
    <n v="4.5569051113786747"/>
    <n v="4.2907982319644216"/>
  </r>
  <r>
    <x v="1"/>
    <s v="1741720141003035"/>
    <n v="362.56328653000003"/>
    <n v="362.56328653000003"/>
    <n v="0.94160359434525431"/>
    <n v="1"/>
    <n v="1.2568578454237993E-2"/>
    <n v="4.5569051113786747"/>
    <n v="4.2907982319644216"/>
  </r>
  <r>
    <x v="1"/>
    <s v="1741720141003036"/>
    <n v="362.56328653000003"/>
    <n v="362.56328653000003"/>
    <n v="0.94160359434525442"/>
    <n v="2"/>
    <n v="3.7705735362713981E-2"/>
    <n v="13.670715334136023"/>
    <n v="12.872394695893265"/>
  </r>
  <r>
    <x v="1"/>
    <s v="1741720141011011"/>
    <n v="744.72996247000003"/>
    <n v="744.72996247000003"/>
    <n v="0.94160359434525431"/>
    <n v="1"/>
    <n v="2.5137156908475986E-2"/>
    <n v="18.720393921051823"/>
    <n v="17.627190203621446"/>
  </r>
  <r>
    <x v="1"/>
    <s v="1741720141011012"/>
    <n v="1062.5313093"/>
    <n v="1062.5313093"/>
    <n v="0.94160359434525442"/>
    <n v="6"/>
    <n v="6.2842892271189971E-2"/>
    <n v="66.772540605106329"/>
    <n v="62.87326423733257"/>
  </r>
  <r>
    <x v="1"/>
    <s v="1741720141011021"/>
    <n v="744.72996247000003"/>
    <n v="744.72996247000003"/>
    <n v="0.94160359434525442"/>
    <n v="4"/>
    <n v="1.8852867681356991E-2"/>
    <n v="14.040295440788869"/>
    <n v="13.220392652716088"/>
  </r>
  <r>
    <x v="1"/>
    <s v="1741720141024005"/>
    <n v="496.76597042999998"/>
    <n v="496.76597042999998"/>
    <n v="0.94160359434525431"/>
    <n v="4"/>
    <n v="5.0274313816951972E-2"/>
    <n v="24.974568290980503"/>
    <n v="23.516143270008257"/>
  </r>
  <r>
    <x v="1"/>
    <s v="1741720141024007"/>
    <n v="496.76597042999998"/>
    <n v="496.76597042999998"/>
    <n v="0.94160359434525442"/>
    <n v="4"/>
    <n v="3.7705735362713981E-2"/>
    <n v="18.730926218235378"/>
    <n v="17.637107452506196"/>
  </r>
  <r>
    <x v="1"/>
    <s v="1741720141024009"/>
    <n v="496.76597042999998"/>
    <n v="496.76597042999998"/>
    <n v="0.94160359434525442"/>
    <n v="4"/>
    <n v="0.12568578454237994"/>
    <n v="62.436420727451264"/>
    <n v="58.790358175020657"/>
  </r>
  <r>
    <x v="1"/>
    <s v="1741720141026001"/>
    <n v="179.74979037"/>
    <n v="179.74979037"/>
    <n v="0.94160359434525431"/>
    <n v="4"/>
    <n v="6.2842892271189965E-3"/>
    <n v="1.129599671199089"/>
    <n v="1.0636351105722797"/>
  </r>
  <r>
    <x v="1"/>
    <s v="1741720141026005"/>
    <n v="62.435000539000001"/>
    <n v="62.435000539000001"/>
    <n v="0.94160359434525431"/>
    <n v="4"/>
    <n v="5.0274313816951972E-2"/>
    <n v="3.1388768102592515"/>
    <n v="2.9555776867470782"/>
  </r>
  <r>
    <x v="1"/>
    <s v="1741720141027018"/>
    <n v="2358.0460122"/>
    <n v="2358.0460122"/>
    <n v="0.94160359434525431"/>
    <n v="1"/>
    <n v="6.2842892271189965E-3"/>
    <n v="14.818643151519369"/>
    <n v="13.953287654790325"/>
  </r>
  <r>
    <x v="1"/>
    <s v="1741720141029007"/>
    <n v="857.55918980000001"/>
    <n v="857.55918980000001"/>
    <n v="0.94160359434525431"/>
    <n v="3"/>
    <n v="6.2842892271189965E-3"/>
    <n v="5.3891499780770351"/>
    <n v="5.0744429898229848"/>
  </r>
  <r>
    <x v="1"/>
    <s v="1741720141029010"/>
    <n v="857.55918980000001"/>
    <n v="857.55918980000001"/>
    <n v="0.94160359434525442"/>
    <n v="4"/>
    <n v="3.7705735362713981E-2"/>
    <n v="32.334899868462209"/>
    <n v="30.446657938937911"/>
  </r>
  <r>
    <x v="1"/>
    <s v="1741720141108001"/>
    <n v="43.522330214"/>
    <n v="43.522330214"/>
    <n v="0.94160359434525431"/>
    <n v="1"/>
    <n v="5.0274313816951972E-2"/>
    <n v="2.1880552872236465"/>
    <n v="2.0602807230759232"/>
  </r>
  <r>
    <x v="1"/>
    <s v="1741720141108005"/>
    <n v="53.54805795"/>
    <n v="53.54805795"/>
    <n v="0.94160359434525431"/>
    <n v="1"/>
    <n v="6.2842892271189965E-3"/>
    <n v="0.33651148370832873"/>
    <n v="0.31686042259821684"/>
  </r>
  <r>
    <x v="1"/>
    <s v="1741720141108006"/>
    <n v="53.54805795"/>
    <n v="53.54805795"/>
    <n v="0.94160359434525431"/>
    <n v="3"/>
    <n v="6.2842892271189965E-3"/>
    <n v="0.33651148370832873"/>
    <n v="0.31686042259821684"/>
  </r>
  <r>
    <x v="1"/>
    <s v="1741720141108015"/>
    <n v="53.54805795"/>
    <n v="53.54805795"/>
    <n v="1.3227735731092654"/>
    <n v="2"/>
    <n v="1"/>
    <n v="53.54805795"/>
    <n v="70.831955947583509"/>
  </r>
  <r>
    <x v="1"/>
    <s v="1741720141130002"/>
    <n v="1292.9466287"/>
    <n v="1292.9466287"/>
    <n v="0.97273027919838373"/>
    <n v="9"/>
    <n v="6.1885286768135703"/>
    <n v="8001.4372892993779"/>
    <n v="7783.2403284085422"/>
  </r>
  <r>
    <x v="1"/>
    <s v="1741720141227001"/>
    <n v="785.90936439999996"/>
    <n v="785.90936439999996"/>
    <n v="1.2933344273607703"/>
    <n v="12"/>
    <n v="13.1561879581357"/>
    <n v="10339.571316105361"/>
    <n v="13372.523547270974"/>
  </r>
  <r>
    <x v="1"/>
    <s v="1742120140509006"/>
    <n v="776.67962704000001"/>
    <n v="776.67962704000001"/>
    <n v="0.94160359434525442"/>
    <n v="4"/>
    <n v="3.7705735362713981E-2"/>
    <n v="29.285276478781636"/>
    <n v="27.575121593815325"/>
  </r>
  <r>
    <x v="1"/>
    <s v="1742120140509013"/>
    <n v="1036.3413625999999"/>
    <n v="1036.3413625999999"/>
    <n v="0.94160359434525431"/>
    <n v="2"/>
    <n v="1.2568578454237993E-2"/>
    <n v="13.025337721210002"/>
    <n v="12.264704815852163"/>
  </r>
  <r>
    <x v="1"/>
    <s v="1742120140517008"/>
    <n v="335.61955670999998"/>
    <n v="335.61955670999998"/>
    <n v="0.94160359434525442"/>
    <n v="4"/>
    <n v="9.4264338406784942E-2"/>
    <n v="31.636955469646587"/>
    <n v="29.789470984359983"/>
  </r>
  <r>
    <x v="1"/>
    <s v="1742120140517012"/>
    <n v="335.61955670999998"/>
    <n v="335.61955670999998"/>
    <n v="0.94160359434525442"/>
    <n v="2"/>
    <n v="6.2842892271189971E-2"/>
    <n v="21.091303646431061"/>
    <n v="19.85964732290666"/>
  </r>
  <r>
    <x v="1"/>
    <s v="1742120140517018"/>
    <n v="335.61955670999998"/>
    <n v="335.61955670999998"/>
    <n v="1.2686168858438178"/>
    <n v="16"/>
    <n v="1.5028396779695197"/>
    <n v="504.3823865263293"/>
    <n v="639.86801246950472"/>
  </r>
  <r>
    <x v="1"/>
    <s v="1742120140525005"/>
    <n v="610.87121343000001"/>
    <n v="610.87121343000001"/>
    <n v="0.94160359434525431"/>
    <n v="2"/>
    <n v="6.2842892271189965E-3"/>
    <n v="3.8388913857152582"/>
    <n v="3.6147139270905213"/>
  </r>
  <r>
    <x v="1"/>
    <s v="1742120140526009"/>
    <n v="510.71774359"/>
    <n v="510.71774359"/>
    <n v="0.94160359434525442"/>
    <n v="8"/>
    <n v="9.4264338406784942E-2"/>
    <n v="48.142470212117381"/>
    <n v="45.331122992389069"/>
  </r>
  <r>
    <x v="1"/>
    <s v="1742120140526013"/>
    <n v="384.62431795999998"/>
    <n v="384.62431795999998"/>
    <n v="0.94160359434525431"/>
    <n v="2"/>
    <n v="6.2842892271189965E-3"/>
    <n v="2.4170904578440195"/>
    <n v="2.275941062963545"/>
  </r>
  <r>
    <x v="1"/>
    <s v="1742120140610015"/>
    <n v="703.11105731999999"/>
    <n v="703.11105731999999"/>
    <n v="1.1013076842327809"/>
    <n v="2"/>
    <n v="3.0188528676813569"/>
    <n v="2122.5888316889527"/>
    <n v="2337.6233908057243"/>
  </r>
  <r>
    <x v="1"/>
    <s v="1742120140610017"/>
    <n v="703.11105731999999"/>
    <n v="703.11105731999999"/>
    <n v="0.98194060273966177"/>
    <n v="1"/>
    <n v="1.25137156908476"/>
    <n v="879.85318703937298"/>
    <n v="863.96356880385429"/>
  </r>
  <r>
    <x v="1"/>
    <s v="1742120140622003"/>
    <n v="296.38713447999999"/>
    <n v="296.38713447999999"/>
    <n v="0.94160359434525442"/>
    <n v="9"/>
    <n v="0.28279301522035483"/>
    <n v="83.816211432119985"/>
    <n v="78.921645948885981"/>
  </r>
  <r>
    <x v="1"/>
    <s v="1742120140622006"/>
    <n v="296.38713447999999"/>
    <n v="296.38713447999999"/>
    <n v="0.94160359434525431"/>
    <n v="2"/>
    <n v="6.2842892271189965E-3"/>
    <n v="1.8625824762693333"/>
    <n v="1.7538143544196885"/>
  </r>
  <r>
    <x v="1"/>
    <s v="1742120140622017"/>
    <n v="296.38713447999999"/>
    <n v="296.38713447999999"/>
    <n v="0.94160359434525431"/>
    <n v="2"/>
    <n v="6.2842892271189965E-3"/>
    <n v="1.8625824762693333"/>
    <n v="1.7538143544196885"/>
  </r>
  <r>
    <x v="1"/>
    <s v="1742120140712008"/>
    <n v="225.29701881"/>
    <n v="225.29701881"/>
    <n v="0.94160359434525442"/>
    <n v="4"/>
    <n v="5.6558603044070968E-2"/>
    <n v="12.742484653887381"/>
    <n v="11.998369350989604"/>
  </r>
  <r>
    <x v="1"/>
    <s v="1742120140712015"/>
    <n v="225.29701881"/>
    <n v="225.29701881"/>
    <n v="1.2447939750446986"/>
    <n v="16"/>
    <n v="2.1508229414508557"/>
    <n v="484.57399669703295"/>
    <n v="603.19479155179624"/>
  </r>
  <r>
    <x v="1"/>
    <s v="1742120140720006"/>
    <n v="1089.6313161"/>
    <n v="1089.6313161"/>
    <n v="0.94160359434525431"/>
    <n v="6"/>
    <n v="1.2568578454237993E-2"/>
    <n v="13.695116682597449"/>
    <n v="12.895371093311413"/>
  </r>
  <r>
    <x v="1"/>
    <s v="1742120140817011"/>
    <n v="497.95292475000002"/>
    <n v="497.95292475000002"/>
    <n v="0.94160359434525442"/>
    <n v="9"/>
    <n v="3.7705735362713981E-2"/>
    <n v="18.775681203712931"/>
    <n v="17.679248907696728"/>
  </r>
  <r>
    <x v="1"/>
    <s v="1742120140817016"/>
    <n v="497.95292475000002"/>
    <n v="497.95292475000002"/>
    <n v="0.94160359434525431"/>
    <n v="6"/>
    <n v="1.2568578454237993E-2"/>
    <n v="6.2585604012376432"/>
    <n v="5.8930829692322417"/>
  </r>
  <r>
    <x v="1"/>
    <s v="1742120140830006"/>
    <n v="295.20798974000002"/>
    <n v="295.20798974000002"/>
    <n v="0.94160359434525431"/>
    <n v="2"/>
    <n v="1.2568578454237993E-2"/>
    <n v="3.7103447793650748"/>
    <n v="3.4936739805103039"/>
  </r>
  <r>
    <x v="1"/>
    <s v="1742120140917001"/>
    <n v="686.04735184000003"/>
    <n v="686.04735184000003"/>
    <n v="0.94160359434525431"/>
    <n v="2"/>
    <n v="6.2842892271189965E-3"/>
    <n v="4.3113199824616277"/>
    <n v="4.0595543918583878"/>
  </r>
  <r>
    <x v="1"/>
    <s v="1742120140917003"/>
    <n v="121.11738029999999"/>
    <n v="121.11738029999999"/>
    <n v="0.94160359434525442"/>
    <n v="15"/>
    <n v="1.8852867681356991E-2"/>
    <n v="2.2834099447084939"/>
    <n v="2.1500670113012164"/>
  </r>
  <r>
    <x v="1"/>
    <s v="1742120140927007"/>
    <n v="254.25357794999999"/>
    <n v="254.25357794999999"/>
    <n v="0.94160359434525431"/>
    <n v="2"/>
    <n v="6.2842892271189965E-3"/>
    <n v="1.597803020867645"/>
    <n v="1.50449706750468"/>
  </r>
  <r>
    <x v="1"/>
    <s v="1742120141005005"/>
    <n v="275.44543198999997"/>
    <n v="275.44543198999997"/>
    <n v="0.94160359434525431"/>
    <n v="16"/>
    <n v="2.5137156908475986E-2"/>
    <n v="6.9239150436555805"/>
    <n v="6.5195832920472734"/>
  </r>
  <r>
    <x v="1"/>
    <s v="1742120141010007"/>
    <n v="192.92215026"/>
    <n v="192.92215026"/>
    <n v="0.94160359434525442"/>
    <n v="2"/>
    <n v="1.8852867681356991E-2"/>
    <n v="3.6371357716546511"/>
    <n v="3.4247401157117201"/>
  </r>
  <r>
    <x v="1"/>
    <s v="1742120141031004"/>
    <n v="416.04554416000002"/>
    <n v="416.04554416000002"/>
    <n v="0.94160359434525442"/>
    <n v="4"/>
    <n v="5.6558603044070968E-2"/>
    <n v="23.530954780399938"/>
    <n v="22.156831599600228"/>
  </r>
  <r>
    <x v="1"/>
    <s v="1748320141220004"/>
    <n v="624.56311616000005"/>
    <n v="624.56311616000005"/>
    <n v="1.3227735731092654"/>
    <n v="1"/>
    <n v="1"/>
    <n v="624.56311616000005"/>
    <n v="826.15558479522042"/>
  </r>
  <r>
    <x v="1"/>
    <s v="1748320141220007"/>
    <n v="624.56311616000005"/>
    <n v="624.56311616000005"/>
    <n v="0.94160359434525442"/>
    <n v="1"/>
    <n v="3.7705735362713981E-2"/>
    <n v="23.549611575240952"/>
    <n v="22.174398904681489"/>
  </r>
  <r>
    <x v="1"/>
    <s v="2515620140809002"/>
    <n v="1751.4431910000001"/>
    <n v="1751.4431910000001"/>
    <n v="0.94160359434525431"/>
    <n v="4"/>
    <n v="6.2842892271189965E-3"/>
    <n v="11.006575577112219"/>
    <n v="10.363831124841557"/>
  </r>
  <r>
    <x v="2"/>
    <m/>
    <m/>
    <m/>
    <m/>
    <m/>
    <m/>
    <m/>
    <m/>
  </r>
  <r>
    <x v="2"/>
    <m/>
    <m/>
    <m/>
    <m/>
    <m/>
    <m/>
    <m/>
    <m/>
  </r>
  <r>
    <x v="2"/>
    <m/>
    <m/>
    <m/>
    <m/>
    <m/>
    <m/>
    <m/>
    <m/>
  </r>
  <r>
    <x v="2"/>
    <m/>
    <m/>
    <m/>
    <m/>
    <m/>
    <m/>
    <m/>
    <m/>
  </r>
  <r>
    <x v="2"/>
    <m/>
    <m/>
    <m/>
    <m/>
    <m/>
    <m/>
    <m/>
    <m/>
  </r>
</pivotCacheRecords>
</file>

<file path=xl/pivotCache/pivotCacheRecords4.xml><?xml version="1.0" encoding="utf-8"?>
<pivotCacheRecords xmlns="http://schemas.openxmlformats.org/spreadsheetml/2006/main" xmlns:r="http://schemas.openxmlformats.org/officeDocument/2006/relationships" count="32">
  <r>
    <x v="0"/>
    <s v="1104820130601004"/>
    <n v="203.70411357"/>
    <n v="203.70411357"/>
    <n v="2"/>
    <n v="7.5919820211999998"/>
    <n v="10.126160461649739"/>
    <n v="1.8064342590837758E-2"/>
    <n v="2.426520638378021E-2"/>
    <n v="1.3432654004296583"/>
    <n v="10"/>
    <n v="0.75919820212"/>
    <n v="10"/>
    <n v="7.5919820211999998"/>
    <n v="1546.5179678679228"/>
    <n v="2062.7405407079423"/>
    <n v="12"/>
    <n v="0"/>
    <n v="7.6100463637908371"/>
    <n v="1550.1977487626143"/>
    <n v="2067.6834630649432"/>
    <n v="14"/>
    <n v="0"/>
    <n v="7.6100463637908371"/>
    <n v="1550.1977487626143"/>
    <n v="2067.6834630649432"/>
    <n v="16"/>
    <n v="0"/>
    <n v="7.6100463637908371"/>
    <n v="1550.1977487626143"/>
    <n v="2067.6834630649432"/>
    <n v="18"/>
    <n v="0"/>
    <n v="7.6100463637908371"/>
    <n v="1550.1977487626143"/>
    <n v="2067.6834630649432"/>
    <n v="20"/>
    <n v="0"/>
    <n v="7.6100463637908371"/>
    <n v="1550.1977487626143"/>
    <n v="2067.6834630649432"/>
  </r>
  <r>
    <x v="0"/>
    <s v="1106220130827002"/>
    <n v="72.594841809000002"/>
    <n v="72.594841809000002"/>
    <n v="6"/>
    <n v="18.434082580999998"/>
    <n v="30.480146603876953"/>
    <n v="0"/>
    <n v="0"/>
    <n v="1.3432654004296583"/>
    <n v="30"/>
    <n v="0.61446941936666666"/>
    <n v="30"/>
    <n v="18.434082580999998"/>
    <n v="1338.2193088617373"/>
    <n v="2212.7014210235761"/>
    <n v="36"/>
    <n v="0"/>
    <n v="18.434082580999998"/>
    <n v="1338.2193088617373"/>
    <n v="2212.7014210235761"/>
    <n v="42"/>
    <n v="0"/>
    <n v="18.434082580999998"/>
    <n v="1338.2193088617373"/>
    <n v="2212.7014210235761"/>
    <n v="48"/>
    <n v="0"/>
    <n v="18.434082580999998"/>
    <n v="1338.2193088617373"/>
    <n v="2212.7014210235761"/>
    <n v="54"/>
    <n v="0"/>
    <n v="18.434082580999998"/>
    <n v="1338.2193088617373"/>
    <n v="2212.7014210235761"/>
    <n v="60"/>
    <n v="0"/>
    <n v="18.434082580999998"/>
    <n v="1338.2193088617373"/>
    <n v="2212.7014210235761"/>
  </r>
  <r>
    <x v="0"/>
    <s v="1108620130609001"/>
    <n v="158.97195993"/>
    <n v="158.97195993"/>
    <n v="6"/>
    <n v="5"/>
    <n v="7.3303702176471797"/>
    <n v="1.1741822684044544E-2"/>
    <n v="1.5772384149457138E-2"/>
    <n v="1.3432654004296583"/>
    <n v="30"/>
    <n v="0.16666666666666666"/>
    <n v="30"/>
    <n v="5"/>
    <n v="794.85979965000001"/>
    <n v="1165.3233205118729"/>
    <n v="36"/>
    <n v="0"/>
    <n v="5.0117418226840442"/>
    <n v="796.72642021523302"/>
    <n v="1167.8306873328809"/>
    <n v="42"/>
    <n v="0"/>
    <n v="5.0117418226840442"/>
    <n v="796.72642021523302"/>
    <n v="1167.8306873328809"/>
    <n v="48"/>
    <n v="0"/>
    <n v="5.0117418226840442"/>
    <n v="796.72642021523302"/>
    <n v="1167.8306873328809"/>
    <n v="54"/>
    <n v="0"/>
    <n v="5.0117418226840442"/>
    <n v="796.72642021523302"/>
    <n v="1167.8306873328809"/>
    <n v="60"/>
    <n v="0"/>
    <n v="5.0117418226840442"/>
    <n v="796.72642021523302"/>
    <n v="1167.8306873328809"/>
  </r>
  <r>
    <x v="0"/>
    <s v="1515620130915024"/>
    <n v="830.74002922"/>
    <n v="830.74002922"/>
    <n v="2"/>
    <n v="10"/>
    <n v="18.651107380840642"/>
    <n v="0"/>
    <n v="0"/>
    <n v="1.3432654004296583"/>
    <n v="10"/>
    <n v="1"/>
    <n v="10"/>
    <n v="10"/>
    <n v="8307.4002922"/>
    <n v="15494.221490544913"/>
    <n v="12"/>
    <n v="0"/>
    <n v="10"/>
    <n v="8307.4002922"/>
    <n v="15494.221490544913"/>
    <n v="14"/>
    <n v="0"/>
    <n v="10"/>
    <n v="8307.4002922"/>
    <n v="15494.221490544913"/>
    <n v="16"/>
    <n v="0"/>
    <n v="10"/>
    <n v="8307.4002922"/>
    <n v="15494.221490544913"/>
    <n v="18"/>
    <n v="0"/>
    <n v="10"/>
    <n v="8307.4002922"/>
    <n v="15494.221490544913"/>
    <n v="20"/>
    <n v="0"/>
    <n v="10"/>
    <n v="8307.4002922"/>
    <n v="15494.221490544913"/>
  </r>
  <r>
    <x v="0"/>
    <s v="1554220130727005"/>
    <n v="361.93271391000002"/>
    <n v="361.93271391000002"/>
    <n v="1"/>
    <n v="6"/>
    <n v="4.1270535481009087"/>
    <n v="5.4193027772513275E-3"/>
    <n v="7.2795619151340635E-3"/>
    <n v="1.3432654004296583"/>
    <n v="6"/>
    <n v="1"/>
    <n v="5"/>
    <n v="6"/>
    <n v="2171.59628346"/>
    <n v="1493.7156911160566"/>
    <n v="6"/>
    <n v="1"/>
    <n v="6"/>
    <n v="2171.59628346"/>
    <n v="1493.7156911160566"/>
    <n v="7"/>
    <n v="0"/>
    <n v="6.0054193027772511"/>
    <n v="2173.5577064216704"/>
    <n v="1496.3504027160773"/>
    <n v="8"/>
    <n v="0"/>
    <n v="6.0054193027772511"/>
    <n v="2173.5577064216704"/>
    <n v="1496.3504027160773"/>
    <n v="9"/>
    <n v="0"/>
    <n v="6.0054193027772511"/>
    <n v="2173.5577064216704"/>
    <n v="1496.3504027160773"/>
    <n v="10"/>
    <n v="0"/>
    <n v="6.0054193027772511"/>
    <n v="2173.5577064216704"/>
    <n v="1496.3504027160773"/>
  </r>
  <r>
    <x v="0"/>
    <s v="1563220130828013"/>
    <n v="604.46897793000005"/>
    <n v="604.46897793000005"/>
    <n v="1"/>
    <n v="7"/>
    <n v="6.613867865546327"/>
    <n v="1.8064342590837759E-3"/>
    <n v="2.4265206383780212E-3"/>
    <n v="1.3432654004296583"/>
    <n v="7"/>
    <n v="1"/>
    <n v="5"/>
    <n v="7"/>
    <n v="4231.2828455100007"/>
    <n v="3997.8779488508594"/>
    <n v="6"/>
    <n v="1"/>
    <n v="7"/>
    <n v="4231.2828455100007"/>
    <n v="3997.8779488508594"/>
    <n v="7"/>
    <n v="1"/>
    <n v="7"/>
    <n v="4231.2828455100007"/>
    <n v="3997.8779488508594"/>
    <n v="8"/>
    <n v="0"/>
    <n v="7.001806434259084"/>
    <n v="4232.3747789802865"/>
    <n v="3999.3447053010659"/>
    <n v="9"/>
    <n v="0"/>
    <n v="7.001806434259084"/>
    <n v="4232.3747789802865"/>
    <n v="3999.3447053010659"/>
    <n v="10"/>
    <n v="0"/>
    <n v="7.001806434259084"/>
    <n v="4232.3747789802865"/>
    <n v="3999.3447053010659"/>
  </r>
  <r>
    <x v="0"/>
    <s v="1723720130519003"/>
    <n v="616.05677699"/>
    <n v="616.05677699"/>
    <n v="1"/>
    <n v="5"/>
    <n v="7.8264103075631528"/>
    <n v="4.064477082938496E-2"/>
    <n v="5.459671436350548E-2"/>
    <n v="1.3432654004296583"/>
    <n v="5"/>
    <n v="1"/>
    <n v="5"/>
    <n v="5"/>
    <n v="3080.2838849499999"/>
    <n v="4821.5131094786702"/>
    <n v="6"/>
    <n v="0"/>
    <n v="5.0406447708293847"/>
    <n v="3105.323371468648"/>
    <n v="4855.1477853636952"/>
    <n v="7"/>
    <n v="0"/>
    <n v="5.0406447708293847"/>
    <n v="3105.323371468648"/>
    <n v="4855.1477853636952"/>
    <n v="8"/>
    <n v="0"/>
    <n v="5.0406447708293847"/>
    <n v="3105.323371468648"/>
    <n v="4855.1477853636952"/>
    <n v="9"/>
    <n v="0"/>
    <n v="5.0406447708293847"/>
    <n v="3105.323371468648"/>
    <n v="4855.1477853636952"/>
    <n v="10"/>
    <n v="0"/>
    <n v="5.0406447708293847"/>
    <n v="3105.323371468648"/>
    <n v="4855.1477853636952"/>
  </r>
  <r>
    <x v="1"/>
    <s v="1104820140630005"/>
    <n v="158.37694604999999"/>
    <n v="158.37694604999999"/>
    <n v="3"/>
    <n v="5.8059363974"/>
    <n v="9.3599259409941133"/>
    <n v="9.0321712954188789E-3"/>
    <n v="1.2132603191890105E-2"/>
    <n v="1.3432654004296583"/>
    <n v="16"/>
    <n v="0.3628710248375"/>
    <n v="15"/>
    <n v="5.8059363974"/>
    <n v="919.52647558075114"/>
    <n v="1482.39648578882"/>
    <n v="18"/>
    <n v="0"/>
    <n v="5.8149685686954191"/>
    <n v="920.95696328672"/>
    <n v="1484.3180104299881"/>
    <n v="21"/>
    <n v="0"/>
    <n v="5.8149685686954191"/>
    <n v="920.95696328672"/>
    <n v="1484.3180104299881"/>
    <n v="24"/>
    <n v="0"/>
    <n v="5.8149685686954191"/>
    <n v="920.95696328672"/>
    <n v="1484.3180104299881"/>
    <n v="27"/>
    <n v="0"/>
    <n v="5.8149685686954191"/>
    <n v="920.95696328672"/>
    <n v="1484.3180104299881"/>
    <n v="30"/>
    <n v="0"/>
    <n v="5.8149685686954191"/>
    <n v="920.95696328672"/>
    <n v="1484.3180104299881"/>
  </r>
  <r>
    <x v="1"/>
    <s v="1105220140223002"/>
    <n v="1291.4319831"/>
    <n v="1291.4319831"/>
    <n v="2"/>
    <n v="10.172402268000001"/>
    <n v="14.995747693463187"/>
    <n v="4.5160856477094398E-2"/>
    <n v="6.0663015959450534E-2"/>
    <n v="1.3432654004296583"/>
    <n v="15"/>
    <n v="0.67816015120000006"/>
    <n v="10"/>
    <n v="10.172402268000001"/>
    <n v="13136.965633854179"/>
    <n v="19365.988181836416"/>
    <n v="12"/>
    <n v="1"/>
    <n v="10.172402268000001"/>
    <n v="13136.965633854179"/>
    <n v="19365.988181836416"/>
    <n v="14"/>
    <n v="1"/>
    <n v="10.172402268000001"/>
    <n v="13136.965633854179"/>
    <n v="19365.988181836416"/>
    <n v="16"/>
    <n v="0"/>
    <n v="10.217563124477095"/>
    <n v="13195.287808292887"/>
    <n v="19444.330340837754"/>
    <n v="18"/>
    <n v="0"/>
    <n v="10.217563124477095"/>
    <n v="13195.287808292887"/>
    <n v="19444.330340837754"/>
    <n v="20"/>
    <n v="0"/>
    <n v="10.217563124477095"/>
    <n v="13195.287808292887"/>
    <n v="19444.330340837754"/>
  </r>
  <r>
    <x v="1"/>
    <s v="1105220140511004"/>
    <n v="74.038522956999998"/>
    <n v="74.038522956999998"/>
    <n v="1"/>
    <n v="4.8524288672999996"/>
    <n v="7.0839841126516303"/>
    <n v="9.0321712954188789E-3"/>
    <n v="1.2132603191890105E-2"/>
    <n v="1.3432654004296583"/>
    <n v="5"/>
    <n v="0.97048577345999987"/>
    <n v="5"/>
    <n v="4.8524288672999996"/>
    <n v="359.26666608880049"/>
    <n v="524.48772035158095"/>
    <n v="6"/>
    <n v="0"/>
    <n v="4.8614610385954187"/>
    <n v="359.93539471060797"/>
    <n v="525.38600037153196"/>
    <n v="7"/>
    <n v="0"/>
    <n v="4.8614610385954187"/>
    <n v="359.93539471060797"/>
    <n v="525.38600037153196"/>
    <n v="8"/>
    <n v="0"/>
    <n v="4.8614610385954187"/>
    <n v="359.93539471060797"/>
    <n v="525.38600037153196"/>
    <n v="9"/>
    <n v="0"/>
    <n v="4.8614610385954187"/>
    <n v="359.93539471060797"/>
    <n v="525.38600037153196"/>
    <n v="10"/>
    <n v="0"/>
    <n v="4.8614610385954187"/>
    <n v="359.93539471060797"/>
    <n v="525.38600037153196"/>
  </r>
  <r>
    <x v="1"/>
    <s v="1105920140503027"/>
    <n v="495.56718610000001"/>
    <n v="495.56718610000001"/>
    <n v="4"/>
    <n v="5.5606356288000001"/>
    <n v="12.217592148651001"/>
    <n v="1.354825694312832E-2"/>
    <n v="1.819890478783516E-2"/>
    <n v="1.3432654004296583"/>
    <n v="20"/>
    <n v="0.27803178144000001"/>
    <n v="20"/>
    <n v="5.5606356288000001"/>
    <n v="2755.6685514918204"/>
    <n v="6054.6377620244293"/>
    <n v="24"/>
    <n v="0"/>
    <n v="5.5741838857431283"/>
    <n v="2762.382623061686"/>
    <n v="6063.6565420602392"/>
    <n v="28"/>
    <n v="0"/>
    <n v="5.5741838857431283"/>
    <n v="2762.382623061686"/>
    <n v="6063.6565420602392"/>
    <n v="32"/>
    <n v="0"/>
    <n v="5.5741838857431283"/>
    <n v="2762.382623061686"/>
    <n v="6063.6565420602392"/>
    <n v="36"/>
    <n v="0"/>
    <n v="5.5741838857431283"/>
    <n v="2762.382623061686"/>
    <n v="6063.6565420602392"/>
    <n v="40"/>
    <n v="0"/>
    <n v="5.5741838857431283"/>
    <n v="2762.382623061686"/>
    <n v="6063.6565420602392"/>
  </r>
  <r>
    <x v="1"/>
    <s v="1109920141011018"/>
    <n v="272.04128021999998"/>
    <n v="272.04128021999998"/>
    <n v="3"/>
    <n v="29.521003288999999"/>
    <n v="68.336805253139516"/>
    <n v="0"/>
    <n v="0"/>
    <n v="1.3432654004296583"/>
    <n v="31"/>
    <n v="0.95229042867741931"/>
    <n v="15"/>
    <n v="29.521003288999999"/>
    <n v="8030.9315281183899"/>
    <n v="18590.431987208893"/>
    <n v="18"/>
    <n v="1"/>
    <n v="29.521003288999999"/>
    <n v="8030.9315281183899"/>
    <n v="18590.431987208893"/>
    <n v="21"/>
    <n v="1"/>
    <n v="29.521003288999999"/>
    <n v="8030.9315281183899"/>
    <n v="18590.431987208893"/>
    <n v="24"/>
    <n v="1"/>
    <n v="29.521003288999999"/>
    <n v="8030.9315281183899"/>
    <n v="18590.431987208893"/>
    <n v="27"/>
    <n v="1"/>
    <n v="29.521003288999999"/>
    <n v="8030.9315281183899"/>
    <n v="18590.431987208893"/>
    <n v="30"/>
    <n v="1"/>
    <n v="29.521003288999999"/>
    <n v="8030.9315281183899"/>
    <n v="18590.431987208893"/>
  </r>
  <r>
    <x v="1"/>
    <s v="1515620140621005"/>
    <n v="1991.8754057000001"/>
    <n v="1991.8754057000001"/>
    <n v="4"/>
    <n v="5.1767886613999998"/>
    <n v="7.258582389073255"/>
    <n v="1.8064342590837758E-2"/>
    <n v="2.426520638378021E-2"/>
    <n v="1.3432654004296583"/>
    <n v="20"/>
    <n v="0.25883943307000001"/>
    <n v="20"/>
    <n v="5.1767886613999998"/>
    <n v="10311.518015149286"/>
    <n v="14458.191741042167"/>
    <n v="24"/>
    <n v="0"/>
    <n v="5.1948530039908372"/>
    <n v="10347.499934876114"/>
    <n v="14506.525008852252"/>
    <n v="28"/>
    <n v="0"/>
    <n v="5.1948530039908372"/>
    <n v="10347.499934876114"/>
    <n v="14506.525008852252"/>
    <n v="32"/>
    <n v="0"/>
    <n v="5.1948530039908372"/>
    <n v="10347.499934876114"/>
    <n v="14506.525008852252"/>
    <n v="36"/>
    <n v="0"/>
    <n v="5.1948530039908372"/>
    <n v="10347.499934876114"/>
    <n v="14506.525008852252"/>
    <n v="40"/>
    <n v="0"/>
    <n v="5.1948530039908372"/>
    <n v="10347.499934876114"/>
    <n v="14506.525008852252"/>
  </r>
  <r>
    <x v="1"/>
    <s v="1563220141228017"/>
    <n v="96.640495524000002"/>
    <n v="96.640495524000002"/>
    <n v="5"/>
    <n v="27"/>
    <n v="36.111718545882944"/>
    <n v="0"/>
    <n v="0"/>
    <n v="1.3432654004296583"/>
    <n v="27"/>
    <n v="1"/>
    <n v="25"/>
    <n v="27"/>
    <n v="2609.293379148"/>
    <n v="3489.8543744973485"/>
    <n v="30"/>
    <n v="0"/>
    <n v="27"/>
    <n v="2609.293379148"/>
    <n v="3489.8543744973485"/>
    <n v="35"/>
    <n v="0"/>
    <n v="27"/>
    <n v="2609.293379148"/>
    <n v="3489.8543744973485"/>
    <n v="40"/>
    <n v="0"/>
    <n v="27"/>
    <n v="2609.293379148"/>
    <n v="3489.8543744973485"/>
    <n v="45"/>
    <n v="0"/>
    <n v="27"/>
    <n v="2609.293379148"/>
    <n v="3489.8543744973485"/>
    <n v="50"/>
    <n v="0"/>
    <n v="27"/>
    <n v="2609.293379148"/>
    <n v="3489.8543744973485"/>
  </r>
  <r>
    <x v="1"/>
    <s v="1605020140412011"/>
    <n v="194.05642674000001"/>
    <n v="194.05642674000001"/>
    <n v="1"/>
    <n v="5"/>
    <n v="6.613867865546327"/>
    <n v="3.6128685181675516E-2"/>
    <n v="4.853041276756042E-2"/>
    <n v="1.3432654004296583"/>
    <n v="5"/>
    <n v="1"/>
    <n v="5"/>
    <n v="5"/>
    <n v="970.28213370000003"/>
    <n v="1283.4635649184311"/>
    <n v="6"/>
    <n v="0"/>
    <n v="5.0361286851816756"/>
    <n v="977.2931372491704"/>
    <n v="1292.881203408321"/>
    <n v="7"/>
    <n v="0"/>
    <n v="5.0361286851816756"/>
    <n v="977.2931372491704"/>
    <n v="1292.881203408321"/>
    <n v="8"/>
    <n v="0"/>
    <n v="5.0361286851816756"/>
    <n v="977.2931372491704"/>
    <n v="1292.881203408321"/>
    <n v="9"/>
    <n v="0"/>
    <n v="5.0361286851816756"/>
    <n v="977.2931372491704"/>
    <n v="1292.881203408321"/>
    <n v="10"/>
    <n v="0"/>
    <n v="5.0361286851816756"/>
    <n v="977.2931372491704"/>
    <n v="1292.881203408321"/>
  </r>
  <r>
    <x v="1"/>
    <s v="1657420140606001"/>
    <n v="14.95890969"/>
    <n v="14.95890969"/>
    <n v="4"/>
    <n v="24"/>
    <n v="32.518183672269444"/>
    <n v="2.2580428238547199E-2"/>
    <n v="3.0331507979725267E-2"/>
    <n v="1.3432654004296583"/>
    <n v="24"/>
    <n v="1"/>
    <n v="20"/>
    <n v="24"/>
    <n v="359.01383256000003"/>
    <n v="486.4365728363112"/>
    <n v="24"/>
    <n v="1"/>
    <n v="24"/>
    <n v="359.01383256000003"/>
    <n v="486.4365728363112"/>
    <n v="28"/>
    <n v="0"/>
    <n v="24.022580428238548"/>
    <n v="359.35161114678198"/>
    <n v="486.89029912494141"/>
    <n v="32"/>
    <n v="0"/>
    <n v="24.022580428238548"/>
    <n v="359.35161114678198"/>
    <n v="486.89029912494141"/>
    <n v="36"/>
    <n v="0"/>
    <n v="24.022580428238548"/>
    <n v="359.35161114678198"/>
    <n v="486.89029912494141"/>
    <n v="40"/>
    <n v="0"/>
    <n v="24.022580428238548"/>
    <n v="359.35161114678198"/>
    <n v="486.89029912494141"/>
  </r>
  <r>
    <x v="1"/>
    <s v="1741720140411004"/>
    <n v="535.01145317999999"/>
    <n v="535.01145317999999"/>
    <n v="1"/>
    <n v="5"/>
    <n v="5.7320188168068169"/>
    <n v="4.5160856477094398E-2"/>
    <n v="6.0663015959450534E-2"/>
    <n v="1.3432654004296583"/>
    <n v="5"/>
    <n v="1"/>
    <n v="5"/>
    <n v="5"/>
    <n v="2675.0572658999999"/>
    <n v="3066.695716834919"/>
    <n v="6"/>
    <n v="0"/>
    <n v="5.0451608564770947"/>
    <n v="2699.2188413506638"/>
    <n v="3099.1511251576662"/>
    <n v="7"/>
    <n v="0"/>
    <n v="5.0451608564770947"/>
    <n v="2699.2188413506638"/>
    <n v="3099.1511251576662"/>
    <n v="8"/>
    <n v="0"/>
    <n v="5.0451608564770947"/>
    <n v="2699.2188413506638"/>
    <n v="3099.1511251576662"/>
    <n v="9"/>
    <n v="0"/>
    <n v="5.0451608564770947"/>
    <n v="2699.2188413506638"/>
    <n v="3099.1511251576662"/>
    <n v="10"/>
    <n v="0"/>
    <n v="5.0451608564770947"/>
    <n v="2699.2188413506638"/>
    <n v="3099.1511251576662"/>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r>
    <x v="2"/>
    <m/>
    <m/>
    <m/>
    <m/>
    <m/>
    <m/>
    <m/>
    <m/>
    <m/>
    <m/>
    <m/>
    <m/>
    <m/>
    <m/>
    <m/>
    <m/>
    <m/>
    <m/>
    <m/>
    <m/>
    <m/>
    <m/>
    <m/>
    <m/>
    <m/>
    <m/>
    <m/>
    <m/>
    <m/>
    <m/>
    <m/>
    <m/>
    <m/>
    <m/>
    <m/>
    <m/>
    <m/>
    <m/>
    <m/>
    <m/>
  </r>
</pivotCacheRecords>
</file>

<file path=xl/pivotCache/pivotCacheRecords5.xml><?xml version="1.0" encoding="utf-8"?>
<pivotCacheRecords xmlns="http://schemas.openxmlformats.org/spreadsheetml/2006/main" xmlns:r="http://schemas.openxmlformats.org/officeDocument/2006/relationships" count="1898">
  <r>
    <x v="0"/>
    <s v="1103820130608001"/>
    <n v="159.70916518000001"/>
    <n v="159.70916518000001"/>
    <n v="0"/>
    <n v="6"/>
    <n v="0"/>
    <n v="0"/>
    <n v="0"/>
  </r>
  <r>
    <x v="0"/>
    <s v="1103820130608004"/>
    <n v="159.70916518000001"/>
    <n v="159.70916518000001"/>
    <n v="0"/>
    <n v="2"/>
    <n v="0"/>
    <n v="0"/>
    <n v="0"/>
  </r>
  <r>
    <x v="0"/>
    <s v="1103820130608006"/>
    <n v="159.70916518000001"/>
    <n v="159.70916518000001"/>
    <n v="0"/>
    <n v="3"/>
    <n v="0"/>
    <n v="0"/>
    <n v="0"/>
  </r>
  <r>
    <x v="0"/>
    <s v="1103820130608009"/>
    <n v="159.70916518000001"/>
    <n v="159.70916518000001"/>
    <n v="0"/>
    <n v="6"/>
    <n v="0"/>
    <n v="0"/>
    <n v="0"/>
  </r>
  <r>
    <x v="0"/>
    <s v="1103820130608012"/>
    <n v="190.75555617000001"/>
    <n v="190.75555617000001"/>
    <n v="0"/>
    <n v="6"/>
    <n v="0"/>
    <n v="0"/>
    <n v="0"/>
  </r>
  <r>
    <x v="0"/>
    <s v="1103820130621004"/>
    <n v="136.54431944999999"/>
    <n v="136.54431944999999"/>
    <n v="0"/>
    <n v="4"/>
    <n v="0"/>
    <n v="0"/>
    <n v="0"/>
  </r>
  <r>
    <x v="0"/>
    <s v="1103820130621025"/>
    <n v="136.54431944999999"/>
    <n v="136.54431944999999"/>
    <n v="1.4330047042017042"/>
    <n v="15"/>
    <n v="1"/>
    <n v="136.54431944999999"/>
    <n v="195.66865210387024"/>
  </r>
  <r>
    <x v="0"/>
    <s v="1103820130702001"/>
    <n v="107.53194018000001"/>
    <n v="107.53194018000001"/>
    <n v="0"/>
    <n v="4"/>
    <n v="0"/>
    <n v="0"/>
    <n v="0"/>
  </r>
  <r>
    <x v="0"/>
    <s v="1103820130702006"/>
    <n v="130.52357473000001"/>
    <n v="130.52357473000001"/>
    <n v="0"/>
    <n v="8"/>
    <n v="0"/>
    <n v="0"/>
    <n v="0"/>
  </r>
  <r>
    <x v="0"/>
    <s v="1103820130702010"/>
    <n v="107.53194018000001"/>
    <n v="107.53194018000001"/>
    <n v="0"/>
    <n v="4"/>
    <n v="0"/>
    <n v="0"/>
    <n v="0"/>
  </r>
  <r>
    <x v="0"/>
    <s v="1103820130702021"/>
    <n v="107.53194018000001"/>
    <n v="107.53194018000001"/>
    <n v="0"/>
    <n v="5"/>
    <n v="0"/>
    <n v="0"/>
    <n v="0"/>
  </r>
  <r>
    <x v="0"/>
    <s v="1103820130702029"/>
    <n v="107.53194018000001"/>
    <n v="107.53194018000001"/>
    <n v="0"/>
    <n v="4"/>
    <n v="0"/>
    <n v="0"/>
    <n v="0"/>
  </r>
  <r>
    <x v="0"/>
    <s v="1103820130702031"/>
    <n v="107.53194018000001"/>
    <n v="107.53194018000001"/>
    <n v="0"/>
    <n v="1"/>
    <n v="0"/>
    <n v="0"/>
    <n v="0"/>
  </r>
  <r>
    <x v="0"/>
    <s v="1103820130702032"/>
    <n v="107.53194018000001"/>
    <n v="107.53194018000001"/>
    <n v="0"/>
    <n v="5"/>
    <n v="0"/>
    <n v="0"/>
    <n v="0"/>
  </r>
  <r>
    <x v="0"/>
    <s v="1103820130710024"/>
    <n v="76.310774479000003"/>
    <n v="76.310774479000003"/>
    <n v="1.3227735731092654"/>
    <n v="1"/>
    <n v="1"/>
    <n v="76.310774479000003"/>
    <n v="100.94187582432217"/>
  </r>
  <r>
    <x v="0"/>
    <s v="1103820130714016"/>
    <n v="142.55949586"/>
    <n v="142.55949586"/>
    <n v="0"/>
    <n v="1"/>
    <n v="0"/>
    <n v="0"/>
    <n v="0"/>
  </r>
  <r>
    <x v="0"/>
    <s v="1103820130718010"/>
    <n v="2455.2004256999999"/>
    <n v="2455.2004256999999"/>
    <n v="0"/>
    <n v="4"/>
    <n v="0"/>
    <n v="0"/>
    <n v="0"/>
  </r>
  <r>
    <x v="0"/>
    <s v="1103820130831004"/>
    <n v="592.58914858000003"/>
    <n v="592.58914858000003"/>
    <n v="0"/>
    <n v="1"/>
    <n v="0"/>
    <n v="0"/>
    <n v="0"/>
  </r>
  <r>
    <x v="0"/>
    <s v="1103820130831010"/>
    <n v="756.75344471000005"/>
    <n v="756.75344471000005"/>
    <n v="0"/>
    <n v="4"/>
    <n v="0"/>
    <n v="0"/>
    <n v="0"/>
  </r>
  <r>
    <x v="0"/>
    <s v="1103820130831016"/>
    <n v="592.58914858000003"/>
    <n v="592.58914858000003"/>
    <n v="0"/>
    <n v="16"/>
    <n v="0"/>
    <n v="0"/>
    <n v="0"/>
  </r>
  <r>
    <x v="0"/>
    <s v="1103820130831023"/>
    <n v="592.58914858000003"/>
    <n v="592.58914858000003"/>
    <n v="0"/>
    <n v="9"/>
    <n v="0"/>
    <n v="0"/>
    <n v="0"/>
  </r>
  <r>
    <x v="0"/>
    <s v="1103820130831026"/>
    <n v="592.58914858000003"/>
    <n v="592.58914858000003"/>
    <n v="0"/>
    <n v="4"/>
    <n v="0"/>
    <n v="0"/>
    <n v="0"/>
  </r>
  <r>
    <x v="0"/>
    <s v="1103820130831028"/>
    <n v="1085.0820369999999"/>
    <n v="1085.0820369999999"/>
    <n v="0"/>
    <n v="2"/>
    <n v="0"/>
    <n v="0"/>
    <n v="0"/>
  </r>
  <r>
    <x v="0"/>
    <s v="1103820130921003"/>
    <n v="210.07171786000001"/>
    <n v="210.07171786000001"/>
    <n v="0"/>
    <n v="9"/>
    <n v="0"/>
    <n v="0"/>
    <n v="0"/>
  </r>
  <r>
    <x v="0"/>
    <s v="1103820130921007"/>
    <n v="210.07171786000001"/>
    <n v="210.07171786000001"/>
    <n v="0"/>
    <n v="6"/>
    <n v="0"/>
    <n v="0"/>
    <n v="0"/>
  </r>
  <r>
    <x v="0"/>
    <s v="1103820130921010"/>
    <n v="210.07171786000001"/>
    <n v="210.07171786000001"/>
    <n v="0.77161791764707144"/>
    <n v="9"/>
    <n v="1"/>
    <n v="210.07171786000001"/>
    <n v="162.0951014916763"/>
  </r>
  <r>
    <x v="0"/>
    <s v="1103820130921032"/>
    <n v="315.95863222999998"/>
    <n v="315.95863222999998"/>
    <n v="0"/>
    <n v="8"/>
    <n v="0"/>
    <n v="0"/>
    <n v="0"/>
  </r>
  <r>
    <x v="0"/>
    <s v="1103820131005009"/>
    <n v="438.64892621000001"/>
    <n v="438.64892621000001"/>
    <n v="0"/>
    <n v="5"/>
    <n v="0"/>
    <n v="0"/>
    <n v="0"/>
  </r>
  <r>
    <x v="0"/>
    <s v="1103820131005012"/>
    <n v="304.86327712000002"/>
    <n v="304.86327712000002"/>
    <n v="0"/>
    <n v="1"/>
    <n v="0"/>
    <n v="0"/>
    <n v="0"/>
  </r>
  <r>
    <x v="0"/>
    <s v="1103820131005018"/>
    <n v="304.86327712000002"/>
    <n v="304.86327712000002"/>
    <n v="0"/>
    <n v="1"/>
    <n v="0"/>
    <n v="0"/>
    <n v="0"/>
  </r>
  <r>
    <x v="0"/>
    <s v="1103820131005019"/>
    <n v="304.86327712000002"/>
    <n v="304.86327712000002"/>
    <n v="1.3227735731970607"/>
    <n v="4"/>
    <n v="1.0044361931000001"/>
    <n v="306.21570948640317"/>
    <n v="405.05404820640257"/>
  </r>
  <r>
    <x v="0"/>
    <s v="1103820131006007"/>
    <n v="350.27639513999998"/>
    <n v="350.27639513999998"/>
    <n v="0"/>
    <n v="9"/>
    <n v="0"/>
    <n v="0"/>
    <n v="0"/>
  </r>
  <r>
    <x v="0"/>
    <s v="1103820131015005"/>
    <n v="133.46866514999999"/>
    <n v="133.46866514999999"/>
    <n v="0"/>
    <n v="1"/>
    <n v="0"/>
    <n v="0"/>
    <n v="0"/>
  </r>
  <r>
    <x v="0"/>
    <s v="1103820131015008"/>
    <n v="133.46866514999999"/>
    <n v="133.46866514999999"/>
    <n v="0"/>
    <n v="2"/>
    <n v="0"/>
    <n v="0"/>
    <n v="0"/>
  </r>
  <r>
    <x v="0"/>
    <s v="1103820131015010"/>
    <n v="164.03509738"/>
    <n v="164.03509738"/>
    <n v="0"/>
    <n v="6"/>
    <n v="0"/>
    <n v="0"/>
    <n v="0"/>
  </r>
  <r>
    <x v="0"/>
    <s v="1104320130111009"/>
    <n v="60.556832489000001"/>
    <n v="60.556832489000001"/>
    <n v="0"/>
    <n v="4"/>
    <n v="0"/>
    <n v="0"/>
    <n v="0"/>
  </r>
  <r>
    <x v="0"/>
    <s v="1104320130111014"/>
    <n v="60.556832489000001"/>
    <n v="60.556832489000001"/>
    <n v="0"/>
    <n v="4"/>
    <n v="0"/>
    <n v="0"/>
    <n v="0"/>
  </r>
  <r>
    <x v="0"/>
    <s v="1104320130111018"/>
    <n v="60.556832489000001"/>
    <n v="60.556832489000001"/>
    <n v="0"/>
    <n v="2"/>
    <n v="0"/>
    <n v="0"/>
    <n v="0"/>
  </r>
  <r>
    <x v="0"/>
    <s v="1104320130111022"/>
    <n v="64.513612585000004"/>
    <n v="64.513612585000004"/>
    <n v="0"/>
    <n v="12"/>
    <n v="0"/>
    <n v="0"/>
    <n v="0"/>
  </r>
  <r>
    <x v="0"/>
    <s v="1104320130113005"/>
    <n v="27.304371482000001"/>
    <n v="27.304371482000001"/>
    <n v="0"/>
    <n v="2"/>
    <n v="0"/>
    <n v="0"/>
    <n v="0"/>
  </r>
  <r>
    <x v="0"/>
    <s v="1104320130323004"/>
    <n v="320.50045275999997"/>
    <n v="320.50045275999997"/>
    <n v="0"/>
    <n v="4"/>
    <n v="0"/>
    <n v="0"/>
    <n v="0"/>
  </r>
  <r>
    <x v="0"/>
    <s v="1104320130323008"/>
    <n v="457.85778965999998"/>
    <n v="457.85778965999998"/>
    <n v="0"/>
    <n v="20"/>
    <n v="0"/>
    <n v="0"/>
    <n v="0"/>
  </r>
  <r>
    <x v="0"/>
    <s v="1104320130426009"/>
    <n v="1332.9492624"/>
    <n v="1332.9492624"/>
    <n v="0"/>
    <n v="1"/>
    <n v="0"/>
    <n v="0"/>
    <n v="0"/>
  </r>
  <r>
    <x v="0"/>
    <s v="1104320130430001"/>
    <n v="465.73534121"/>
    <n v="465.73534121"/>
    <n v="0"/>
    <n v="2"/>
    <n v="0"/>
    <n v="0"/>
    <n v="0"/>
  </r>
  <r>
    <x v="0"/>
    <s v="1104320130502001"/>
    <n v="1340.6806747000001"/>
    <n v="1340.6806747000001"/>
    <n v="0"/>
    <n v="2"/>
    <n v="0"/>
    <n v="0"/>
    <n v="0"/>
  </r>
  <r>
    <x v="0"/>
    <s v="1104320130502003"/>
    <n v="1340.6806747000001"/>
    <n v="1340.6806747000001"/>
    <n v="0"/>
    <n v="9"/>
    <n v="0"/>
    <n v="0"/>
    <n v="0"/>
  </r>
  <r>
    <x v="0"/>
    <s v="1104320130502006"/>
    <n v="2603.0313875000002"/>
    <n v="2603.0313875000002"/>
    <n v="0"/>
    <n v="2"/>
    <n v="0"/>
    <n v="0"/>
    <n v="0"/>
  </r>
  <r>
    <x v="0"/>
    <s v="1104320130529001"/>
    <n v="977.25391201000002"/>
    <n v="977.25391201000002"/>
    <n v="0"/>
    <n v="1"/>
    <n v="0"/>
    <n v="0"/>
    <n v="0"/>
  </r>
  <r>
    <x v="0"/>
    <s v="1104320130602007"/>
    <n v="44.410320186"/>
    <n v="44.410320186"/>
    <n v="1.6314207401289507"/>
    <n v="24"/>
    <n v="32.666666667000001"/>
    <n v="1450.7371260908035"/>
    <n v="2366.7626359796054"/>
  </r>
  <r>
    <x v="0"/>
    <s v="1104320130602011"/>
    <n v="29.606880124"/>
    <n v="29.606880124"/>
    <n v="1.7230866281291746"/>
    <n v="4"/>
    <n v="19"/>
    <n v="562.53072235599996"/>
    <n v="969.28916560346886"/>
  </r>
  <r>
    <x v="0"/>
    <s v="1104320130604003"/>
    <n v="218.55168191000001"/>
    <n v="218.55168191000001"/>
    <n v="0"/>
    <n v="2"/>
    <n v="0"/>
    <n v="0"/>
    <n v="0"/>
  </r>
  <r>
    <x v="0"/>
    <s v="1104320130604014"/>
    <n v="148.44082194999999"/>
    <n v="148.44082194999999"/>
    <n v="0"/>
    <n v="1"/>
    <n v="0"/>
    <n v="0"/>
    <n v="0"/>
  </r>
  <r>
    <x v="0"/>
    <s v="1104320130615015"/>
    <n v="313.82949425999999"/>
    <n v="313.82949425999999"/>
    <n v="0"/>
    <n v="3"/>
    <n v="0"/>
    <n v="0"/>
    <n v="0"/>
  </r>
  <r>
    <x v="0"/>
    <s v="1104320130615017"/>
    <n v="241.75845724999999"/>
    <n v="241.75845724999999"/>
    <n v="0"/>
    <n v="1"/>
    <n v="0"/>
    <n v="0"/>
    <n v="0"/>
  </r>
  <r>
    <x v="0"/>
    <s v="1104320130615019"/>
    <n v="241.75845724999999"/>
    <n v="241.75845724999999"/>
    <n v="0"/>
    <n v="4"/>
    <n v="0"/>
    <n v="0"/>
    <n v="0"/>
  </r>
  <r>
    <x v="0"/>
    <s v="1104320130615023"/>
    <n v="241.75845724999999"/>
    <n v="241.75845724999999"/>
    <n v="0"/>
    <n v="9"/>
    <n v="0"/>
    <n v="0"/>
    <n v="0"/>
  </r>
  <r>
    <x v="0"/>
    <s v="1104320130623001"/>
    <n v="125.04216528000001"/>
    <n v="125.04216528000001"/>
    <n v="0"/>
    <n v="15"/>
    <n v="0"/>
    <n v="0"/>
    <n v="0"/>
  </r>
  <r>
    <x v="0"/>
    <s v="1104320130623013"/>
    <n v="143.32601998999999"/>
    <n v="143.32601998999999"/>
    <n v="0"/>
    <n v="5"/>
    <n v="0"/>
    <n v="0"/>
    <n v="0"/>
  </r>
  <r>
    <x v="0"/>
    <s v="1104320130623016"/>
    <n v="125.04216528000001"/>
    <n v="125.04216528000001"/>
    <n v="0"/>
    <n v="3"/>
    <n v="0"/>
    <n v="0"/>
    <n v="0"/>
  </r>
  <r>
    <x v="0"/>
    <s v="1104320130623023"/>
    <n v="152.46794733999999"/>
    <n v="152.46794733999999"/>
    <n v="0"/>
    <n v="2"/>
    <n v="0"/>
    <n v="0"/>
    <n v="0"/>
  </r>
  <r>
    <x v="0"/>
    <s v="1104320130623024"/>
    <n v="152.46794733999999"/>
    <n v="152.46794733999999"/>
    <n v="0"/>
    <n v="2"/>
    <n v="0"/>
    <n v="0"/>
    <n v="0"/>
  </r>
  <r>
    <x v="0"/>
    <s v="1104320130623025"/>
    <n v="125.04216528000001"/>
    <n v="125.04216528000001"/>
    <n v="0"/>
    <n v="4"/>
    <n v="0"/>
    <n v="0"/>
    <n v="0"/>
  </r>
  <r>
    <x v="0"/>
    <s v="1104320130623027"/>
    <n v="125.04216528000001"/>
    <n v="125.04216528000001"/>
    <n v="0"/>
    <n v="4"/>
    <n v="0"/>
    <n v="0"/>
    <n v="0"/>
  </r>
  <r>
    <x v="0"/>
    <s v="1104320130716003"/>
    <n v="151.36971242000001"/>
    <n v="151.36971242000001"/>
    <n v="0"/>
    <n v="4"/>
    <n v="0"/>
    <n v="0"/>
    <n v="0"/>
  </r>
  <r>
    <x v="0"/>
    <s v="1104320130716005"/>
    <n v="218.19911920999999"/>
    <n v="218.19911920999999"/>
    <n v="0"/>
    <n v="2"/>
    <n v="0"/>
    <n v="0"/>
    <n v="0"/>
  </r>
  <r>
    <x v="0"/>
    <s v="1104320130716006"/>
    <n v="151.36971242000001"/>
    <n v="151.36971242000001"/>
    <n v="0"/>
    <n v="25"/>
    <n v="0"/>
    <n v="0"/>
    <n v="0"/>
  </r>
  <r>
    <x v="0"/>
    <s v="1104320130716013"/>
    <n v="151.36971242000001"/>
    <n v="151.36971242000001"/>
    <n v="0"/>
    <n v="9"/>
    <n v="0"/>
    <n v="0"/>
    <n v="0"/>
  </r>
  <r>
    <x v="0"/>
    <s v="1104320130716019"/>
    <n v="151.36971242000001"/>
    <n v="151.36971242000001"/>
    <n v="1.5432358353163453"/>
    <n v="4"/>
    <n v="2.9788899921000001"/>
    <n v="450.91372143499314"/>
    <n v="695.86621355433351"/>
  </r>
  <r>
    <x v="0"/>
    <s v="1104320130730005"/>
    <n v="125.37601121"/>
    <n v="125.37601121"/>
    <n v="0"/>
    <n v="4"/>
    <n v="0"/>
    <n v="0"/>
    <n v="0"/>
  </r>
  <r>
    <x v="0"/>
    <s v="1104320130730007"/>
    <n v="125.37601121"/>
    <n v="125.37601121"/>
    <n v="0"/>
    <n v="3"/>
    <n v="0"/>
    <n v="0"/>
    <n v="0"/>
  </r>
  <r>
    <x v="0"/>
    <s v="1104320130730013"/>
    <n v="125.37601121"/>
    <n v="125.37601121"/>
    <n v="0"/>
    <n v="2"/>
    <n v="0"/>
    <n v="0"/>
    <n v="0"/>
  </r>
  <r>
    <x v="0"/>
    <s v="1104320130730021"/>
    <n v="125.37601121"/>
    <n v="125.37601121"/>
    <n v="1.7636980974790206"/>
    <n v="16"/>
    <n v="1"/>
    <n v="125.37601121"/>
    <n v="221.12543244058537"/>
  </r>
  <r>
    <x v="0"/>
    <s v="1104320130730026"/>
    <n v="125.37601121"/>
    <n v="125.37601121"/>
    <n v="0"/>
    <n v="9"/>
    <n v="0"/>
    <n v="0"/>
    <n v="0"/>
  </r>
  <r>
    <x v="0"/>
    <s v="1104320130730032"/>
    <n v="125.37601121"/>
    <n v="125.37601121"/>
    <n v="0"/>
    <n v="2"/>
    <n v="0"/>
    <n v="0"/>
    <n v="0"/>
  </r>
  <r>
    <x v="0"/>
    <s v="1104320130730036"/>
    <n v="125.37601121"/>
    <n v="125.37601121"/>
    <n v="0"/>
    <n v="1"/>
    <n v="0"/>
    <n v="0"/>
    <n v="0"/>
  </r>
  <r>
    <x v="0"/>
    <s v="1104320130802003"/>
    <n v="281.61950677999999"/>
    <n v="281.61950677999999"/>
    <n v="0"/>
    <n v="4"/>
    <n v="0"/>
    <n v="0"/>
    <n v="0"/>
  </r>
  <r>
    <x v="0"/>
    <s v="1104320130802010"/>
    <n v="281.61950677999999"/>
    <n v="281.61950677999999"/>
    <n v="0"/>
    <n v="1"/>
    <n v="0"/>
    <n v="0"/>
    <n v="0"/>
  </r>
  <r>
    <x v="0"/>
    <s v="1104320130802015"/>
    <n v="281.61950677999999"/>
    <n v="281.61950677999999"/>
    <n v="0"/>
    <n v="6"/>
    <n v="0"/>
    <n v="0"/>
    <n v="0"/>
  </r>
  <r>
    <x v="0"/>
    <s v="1104320130803016"/>
    <n v="380.42906857999998"/>
    <n v="380.42906857999998"/>
    <n v="0"/>
    <n v="1"/>
    <n v="0"/>
    <n v="0"/>
    <n v="0"/>
  </r>
  <r>
    <x v="0"/>
    <s v="1104320130803017"/>
    <n v="380.42906857999998"/>
    <n v="380.42906857999998"/>
    <n v="0"/>
    <n v="1"/>
    <n v="0"/>
    <n v="0"/>
    <n v="0"/>
  </r>
  <r>
    <x v="0"/>
    <s v="1104320130805010"/>
    <n v="120.85569563999999"/>
    <n v="120.85569563999999"/>
    <n v="0"/>
    <n v="1"/>
    <n v="0"/>
    <n v="0"/>
    <n v="0"/>
  </r>
  <r>
    <x v="0"/>
    <s v="1104320130810001"/>
    <n v="349.33758005999999"/>
    <n v="349.33758005999999"/>
    <n v="0"/>
    <n v="1"/>
    <n v="0"/>
    <n v="0"/>
    <n v="0"/>
  </r>
  <r>
    <x v="0"/>
    <s v="1104320130810029"/>
    <n v="349.33758005999999"/>
    <n v="349.33758005999999"/>
    <n v="0"/>
    <n v="1"/>
    <n v="0"/>
    <n v="0"/>
    <n v="0"/>
  </r>
  <r>
    <x v="0"/>
    <s v="1104320130814001"/>
    <n v="251.58774217999999"/>
    <n v="251.58774217999999"/>
    <n v="0"/>
    <n v="4"/>
    <n v="0"/>
    <n v="0"/>
    <n v="0"/>
  </r>
  <r>
    <x v="0"/>
    <s v="1104320130814004"/>
    <n v="251.58774217999999"/>
    <n v="251.58774217999999"/>
    <n v="0.88184904873951031"/>
    <n v="4"/>
    <n v="1"/>
    <n v="251.58774217999999"/>
    <n v="221.86241111595416"/>
  </r>
  <r>
    <x v="0"/>
    <s v="1104320130916001"/>
    <n v="8.1390619701000002"/>
    <n v="8.1390619701000002"/>
    <n v="1.474816512547112"/>
    <n v="36"/>
    <n v="29"/>
    <n v="236.03279713290001"/>
    <n v="348.10506671428357"/>
  </r>
  <r>
    <x v="0"/>
    <s v="1104320130920003"/>
    <n v="100.52205435"/>
    <n v="100.52205435"/>
    <n v="0"/>
    <n v="1"/>
    <n v="0"/>
    <n v="0"/>
    <n v="0"/>
  </r>
  <r>
    <x v="0"/>
    <s v="1104320130921010"/>
    <n v="37.267468600000001"/>
    <n v="37.267468600000001"/>
    <n v="1.8739292285714593"/>
    <n v="10"/>
    <n v="1.2"/>
    <n v="44.720962319999998"/>
    <n v="83.803918421290888"/>
  </r>
  <r>
    <x v="0"/>
    <s v="1104320130922006"/>
    <n v="319.88036979999998"/>
    <n v="319.88036979999998"/>
    <n v="0"/>
    <n v="4"/>
    <n v="0"/>
    <n v="0"/>
    <n v="0"/>
  </r>
  <r>
    <x v="0"/>
    <s v="1104320130922011"/>
    <n v="212.03258664000001"/>
    <n v="212.03258664000001"/>
    <n v="0"/>
    <n v="16"/>
    <n v="0"/>
    <n v="0"/>
    <n v="0"/>
  </r>
  <r>
    <x v="0"/>
    <s v="1104320130922018"/>
    <n v="212.03258664000001"/>
    <n v="212.03258664000001"/>
    <n v="0"/>
    <n v="8"/>
    <n v="0"/>
    <n v="0"/>
    <n v="0"/>
  </r>
  <r>
    <x v="0"/>
    <s v="1104320130922024"/>
    <n v="212.03258664000001"/>
    <n v="212.03258664000001"/>
    <n v="0"/>
    <n v="3"/>
    <n v="0"/>
    <n v="0"/>
    <n v="0"/>
  </r>
  <r>
    <x v="0"/>
    <s v="1104320130927001"/>
    <n v="213.90820026"/>
    <n v="213.90820026"/>
    <n v="0"/>
    <n v="2"/>
    <n v="0"/>
    <n v="0"/>
    <n v="0"/>
  </r>
  <r>
    <x v="0"/>
    <s v="1104320130927009"/>
    <n v="433.35499382"/>
    <n v="433.35499382"/>
    <n v="0"/>
    <n v="3"/>
    <n v="0"/>
    <n v="0"/>
    <n v="0"/>
  </r>
  <r>
    <x v="0"/>
    <s v="1104320130927010"/>
    <n v="213.90820026"/>
    <n v="213.90820026"/>
    <n v="0"/>
    <n v="2"/>
    <n v="0"/>
    <n v="0"/>
    <n v="0"/>
  </r>
  <r>
    <x v="0"/>
    <s v="1104320130927012"/>
    <n v="213.90820026"/>
    <n v="213.90820026"/>
    <n v="0"/>
    <n v="1"/>
    <n v="0"/>
    <n v="0"/>
    <n v="0"/>
  </r>
  <r>
    <x v="0"/>
    <s v="1104320130927013"/>
    <n v="213.90820025999997"/>
    <n v="213.90820025999997"/>
    <n v="0"/>
    <n v="9"/>
    <n v="0"/>
    <n v="0"/>
    <n v="0"/>
  </r>
  <r>
    <x v="0"/>
    <s v="1104320131001004"/>
    <n v="649.80872824000005"/>
    <n v="649.80872824000005"/>
    <n v="0"/>
    <n v="6"/>
    <n v="0"/>
    <n v="0"/>
    <n v="0"/>
  </r>
  <r>
    <x v="0"/>
    <s v="1104320131001007"/>
    <n v="649.80872824000005"/>
    <n v="649.80872824000005"/>
    <n v="0"/>
    <n v="9"/>
    <n v="0"/>
    <n v="0"/>
    <n v="0"/>
  </r>
  <r>
    <x v="0"/>
    <s v="1104320131001011"/>
    <n v="649.80872824000005"/>
    <n v="649.80872824000005"/>
    <n v="0"/>
    <n v="1"/>
    <n v="0"/>
    <n v="0"/>
    <n v="0"/>
  </r>
  <r>
    <x v="0"/>
    <s v="1104320131003009"/>
    <n v="381.10016682000003"/>
    <n v="381.10016682000003"/>
    <n v="1.6534669663865817"/>
    <n v="3"/>
    <n v="2"/>
    <n v="762.20033364000005"/>
    <n v="1260.2730734425713"/>
  </r>
  <r>
    <x v="0"/>
    <s v="1104320131003010"/>
    <n v="175.25725607000001"/>
    <n v="175.25725607000001"/>
    <n v="0"/>
    <n v="2"/>
    <n v="0"/>
    <n v="0"/>
    <n v="0"/>
  </r>
  <r>
    <x v="0"/>
    <s v="1104320131003020"/>
    <n v="175.25725607000001"/>
    <n v="175.25725607000001"/>
    <n v="0"/>
    <n v="2"/>
    <n v="0"/>
    <n v="0"/>
    <n v="0"/>
  </r>
  <r>
    <x v="0"/>
    <s v="1104320131003026"/>
    <n v="175.25725607000001"/>
    <n v="175.25725607000001"/>
    <n v="0.55115565546219392"/>
    <n v="1"/>
    <n v="1.0004089212"/>
    <n v="175.32892247746088"/>
    <n v="96.633527189545134"/>
  </r>
  <r>
    <x v="0"/>
    <s v="1104320131012001"/>
    <n v="986.10597221"/>
    <n v="986.10597221"/>
    <n v="0"/>
    <n v="15"/>
    <n v="0"/>
    <n v="0"/>
    <n v="0"/>
  </r>
  <r>
    <x v="0"/>
    <s v="1104320131017001"/>
    <n v="221.90111347999999"/>
    <n v="221.90111347999999"/>
    <n v="0"/>
    <n v="3"/>
    <n v="0"/>
    <n v="0"/>
    <n v="0"/>
  </r>
  <r>
    <x v="0"/>
    <s v="1104320131017004"/>
    <n v="122.19090496"/>
    <n v="122.19090496"/>
    <n v="0"/>
    <n v="3"/>
    <n v="0"/>
    <n v="0"/>
    <n v="0"/>
  </r>
  <r>
    <x v="0"/>
    <s v="1104320131017022"/>
    <n v="122.19090496"/>
    <n v="122.19090496"/>
    <n v="1.3227735731533319"/>
    <n v="6"/>
    <n v="1.0005865117999999"/>
    <n v="122.2625713676117"/>
    <n v="161.72569839084997"/>
  </r>
  <r>
    <x v="0"/>
    <s v="1104320131017027"/>
    <n v="122.19090496"/>
    <n v="122.19090496"/>
    <n v="0"/>
    <n v="2"/>
    <n v="0"/>
    <n v="0"/>
    <n v="0"/>
  </r>
  <r>
    <x v="0"/>
    <s v="1104320131019004"/>
    <n v="208.10576287999999"/>
    <n v="208.10576287999999"/>
    <n v="0"/>
    <n v="3"/>
    <n v="0"/>
    <n v="0"/>
    <n v="0"/>
  </r>
  <r>
    <x v="0"/>
    <s v="1104320131019007"/>
    <n v="312.02672228"/>
    <n v="312.02672228"/>
    <n v="0"/>
    <n v="2"/>
    <n v="0"/>
    <n v="0"/>
    <n v="0"/>
  </r>
  <r>
    <x v="0"/>
    <s v="1104320131019023"/>
    <n v="208.10576287999999"/>
    <n v="208.10576287999999"/>
    <n v="0"/>
    <n v="4"/>
    <n v="0"/>
    <n v="0"/>
    <n v="0"/>
  </r>
  <r>
    <x v="0"/>
    <s v="1104320131019025"/>
    <n v="260.06624257999999"/>
    <n v="260.06624257999999"/>
    <n v="0"/>
    <n v="6"/>
    <n v="0"/>
    <n v="0"/>
    <n v="0"/>
  </r>
  <r>
    <x v="0"/>
    <s v="1104320131020017"/>
    <n v="202.12191677999999"/>
    <n v="202.12191677999999"/>
    <n v="0.44092452439074076"/>
    <n v="1"/>
    <n v="2.1010802469000001"/>
    <n v="424.67436681202366"/>
    <n v="187.2493432075305"/>
  </r>
  <r>
    <x v="0"/>
    <s v="1104320131022001"/>
    <n v="118.00445825000001"/>
    <n v="118.00445825000001"/>
    <n v="0"/>
    <n v="9"/>
    <n v="0"/>
    <n v="0"/>
    <n v="0"/>
  </r>
  <r>
    <x v="0"/>
    <s v="1104320131022004"/>
    <n v="118.00445825"/>
    <n v="118.00445825"/>
    <n v="0"/>
    <n v="4"/>
    <n v="0"/>
    <n v="0"/>
    <n v="0"/>
  </r>
  <r>
    <x v="0"/>
    <s v="1104320131022006"/>
    <n v="209.34177335000001"/>
    <n v="209.34177335000001"/>
    <n v="0"/>
    <n v="3"/>
    <n v="0"/>
    <n v="0"/>
    <n v="0"/>
  </r>
  <r>
    <x v="0"/>
    <s v="1104320131022009"/>
    <n v="163.67311580000001"/>
    <n v="163.67311580000001"/>
    <n v="0"/>
    <n v="2"/>
    <n v="0"/>
    <n v="0"/>
    <n v="0"/>
  </r>
  <r>
    <x v="0"/>
    <s v="1104320131022012"/>
    <n v="118.00445825"/>
    <n v="118.00445825"/>
    <n v="0"/>
    <n v="4"/>
    <n v="0"/>
    <n v="0"/>
    <n v="0"/>
  </r>
  <r>
    <x v="0"/>
    <s v="1104320131030001"/>
    <n v="457.30262902999999"/>
    <n v="457.30262902999999"/>
    <n v="0"/>
    <n v="1"/>
    <n v="0"/>
    <n v="0"/>
    <n v="0"/>
  </r>
  <r>
    <x v="0"/>
    <s v="1104320131030010"/>
    <n v="457.30262902999999"/>
    <n v="457.30262902999999"/>
    <n v="0"/>
    <n v="1"/>
    <n v="0"/>
    <n v="0"/>
    <n v="0"/>
  </r>
  <r>
    <x v="0"/>
    <s v="1104320131030012"/>
    <n v="457.30262902999999"/>
    <n v="457.30262902999999"/>
    <n v="0"/>
    <n v="1"/>
    <n v="0"/>
    <n v="0"/>
    <n v="0"/>
  </r>
  <r>
    <x v="0"/>
    <s v="1104320131109001"/>
    <n v="165.23984977999999"/>
    <n v="165.23984977999999"/>
    <n v="0"/>
    <n v="1"/>
    <n v="0"/>
    <n v="0"/>
    <n v="0"/>
  </r>
  <r>
    <x v="0"/>
    <s v="1104320131109006"/>
    <n v="165.23984977999999"/>
    <n v="165.23984977999999"/>
    <n v="0"/>
    <n v="4"/>
    <n v="0"/>
    <n v="0"/>
    <n v="0"/>
  </r>
  <r>
    <x v="0"/>
    <s v="1104320131109008"/>
    <n v="165.23984977999999"/>
    <n v="165.23984977999999"/>
    <n v="0"/>
    <n v="16"/>
    <n v="0"/>
    <n v="0"/>
    <n v="0"/>
  </r>
  <r>
    <x v="0"/>
    <s v="1104320131109016"/>
    <n v="165.23984977999999"/>
    <n v="165.23984977999999"/>
    <n v="0"/>
    <n v="2"/>
    <n v="0"/>
    <n v="0"/>
    <n v="0"/>
  </r>
  <r>
    <x v="0"/>
    <s v="1104320131109018"/>
    <n v="165.23984977999999"/>
    <n v="165.23984977999999"/>
    <n v="0"/>
    <n v="9"/>
    <n v="0"/>
    <n v="0"/>
    <n v="0"/>
  </r>
  <r>
    <x v="0"/>
    <s v="1104420130105004"/>
    <n v="26.234380753"/>
    <n v="26.234380753"/>
    <n v="0"/>
    <n v="1"/>
    <n v="0"/>
    <n v="0"/>
    <n v="0"/>
  </r>
  <r>
    <x v="0"/>
    <s v="1104420130427001"/>
    <n v="516.00572895000005"/>
    <n v="516.00572895000005"/>
    <n v="0"/>
    <n v="9"/>
    <n v="0"/>
    <n v="0"/>
    <n v="0"/>
  </r>
  <r>
    <x v="0"/>
    <s v="1104420130427007"/>
    <n v="516.00572895000005"/>
    <n v="516.00572895000005"/>
    <n v="0"/>
    <n v="9"/>
    <n v="0"/>
    <n v="0"/>
    <n v="0"/>
  </r>
  <r>
    <x v="0"/>
    <s v="1104420130511003"/>
    <n v="164.31643571999999"/>
    <n v="164.31643571999999"/>
    <n v="0"/>
    <n v="1"/>
    <n v="0"/>
    <n v="0"/>
    <n v="0"/>
  </r>
  <r>
    <x v="0"/>
    <s v="1104420130511004"/>
    <n v="164.31643571999999"/>
    <n v="164.31643571999999"/>
    <n v="0"/>
    <n v="1"/>
    <n v="0"/>
    <n v="0"/>
    <n v="0"/>
  </r>
  <r>
    <x v="0"/>
    <s v="1104420130511005"/>
    <n v="164.31643571999999"/>
    <n v="164.31643571999999"/>
    <n v="0"/>
    <n v="1"/>
    <n v="0"/>
    <n v="0"/>
    <n v="0"/>
  </r>
  <r>
    <x v="0"/>
    <s v="1104420130511013"/>
    <n v="197.66646198000001"/>
    <n v="197.66646198000001"/>
    <n v="0"/>
    <n v="6"/>
    <n v="0"/>
    <n v="0"/>
    <n v="0"/>
  </r>
  <r>
    <x v="0"/>
    <s v="1104420130511015"/>
    <n v="164.31643571999999"/>
    <n v="164.31643571999999"/>
    <n v="0"/>
    <n v="4"/>
    <n v="0"/>
    <n v="0"/>
    <n v="0"/>
  </r>
  <r>
    <x v="0"/>
    <s v="1104420130531006"/>
    <n v="3052.9510329"/>
    <n v="3052.9510329"/>
    <n v="0"/>
    <n v="3"/>
    <n v="0"/>
    <n v="0"/>
    <n v="0"/>
  </r>
  <r>
    <x v="0"/>
    <s v="1104420130531007"/>
    <n v="3052.9510329"/>
    <n v="3052.9510329"/>
    <n v="0"/>
    <n v="3"/>
    <n v="0"/>
    <n v="0"/>
    <n v="0"/>
  </r>
  <r>
    <x v="0"/>
    <s v="1104420130601001"/>
    <n v="571.02566839999997"/>
    <n v="571.02566839999997"/>
    <n v="0"/>
    <n v="2"/>
    <n v="0"/>
    <n v="0"/>
    <n v="0"/>
  </r>
  <r>
    <x v="0"/>
    <s v="1104420130605013"/>
    <n v="150.51964520000001"/>
    <n v="150.51964520000001"/>
    <n v="0"/>
    <n v="4"/>
    <n v="0"/>
    <n v="0"/>
    <n v="0"/>
  </r>
  <r>
    <x v="0"/>
    <s v="1104420130608004"/>
    <n v="438.05982792999998"/>
    <n v="438.05982792999998"/>
    <n v="0"/>
    <n v="1"/>
    <n v="0"/>
    <n v="0"/>
    <n v="0"/>
  </r>
  <r>
    <x v="0"/>
    <s v="1104420130622001"/>
    <n v="721.31033387000002"/>
    <n v="721.31033387000002"/>
    <n v="0"/>
    <n v="4"/>
    <n v="0"/>
    <n v="0"/>
    <n v="0"/>
  </r>
  <r>
    <x v="0"/>
    <s v="1104420130623001"/>
    <n v="138.84947516"/>
    <n v="138.84947516"/>
    <n v="0"/>
    <n v="6"/>
    <n v="0"/>
    <n v="0"/>
    <n v="0"/>
  </r>
  <r>
    <x v="0"/>
    <s v="1104420130623007"/>
    <n v="138.84947516"/>
    <n v="138.84947516"/>
    <n v="0"/>
    <n v="2"/>
    <n v="0"/>
    <n v="0"/>
    <n v="0"/>
  </r>
  <r>
    <x v="0"/>
    <s v="1104420130623009"/>
    <n v="138.84947516"/>
    <n v="138.84947516"/>
    <n v="0"/>
    <n v="4"/>
    <n v="0"/>
    <n v="0"/>
    <n v="0"/>
  </r>
  <r>
    <x v="0"/>
    <s v="1104420130623011"/>
    <n v="138.84947516"/>
    <n v="138.84947516"/>
    <n v="0"/>
    <n v="9"/>
    <n v="0"/>
    <n v="0"/>
    <n v="0"/>
  </r>
  <r>
    <x v="0"/>
    <s v="1104420130625001"/>
    <n v="256.52116697000002"/>
    <n v="256.52116697000002"/>
    <n v="0"/>
    <n v="1"/>
    <n v="0"/>
    <n v="0"/>
    <n v="0"/>
  </r>
  <r>
    <x v="0"/>
    <s v="1104420130625002"/>
    <n v="256.52116697000002"/>
    <n v="256.52116697000002"/>
    <n v="0"/>
    <n v="1"/>
    <n v="0"/>
    <n v="0"/>
    <n v="0"/>
  </r>
  <r>
    <x v="0"/>
    <s v="1104420130629001"/>
    <n v="157.70285326000001"/>
    <n v="157.70285326000001"/>
    <n v="0"/>
    <n v="9"/>
    <n v="0"/>
    <n v="0"/>
    <n v="0"/>
  </r>
  <r>
    <x v="0"/>
    <s v="1104420130711001"/>
    <n v="319.13264165999999"/>
    <n v="319.13264165999999"/>
    <n v="0"/>
    <n v="1"/>
    <n v="0"/>
    <n v="0"/>
    <n v="0"/>
  </r>
  <r>
    <x v="0"/>
    <s v="1104420130711009"/>
    <n v="319.13264165999999"/>
    <n v="319.13264165999999"/>
    <n v="0"/>
    <n v="1"/>
    <n v="0"/>
    <n v="0"/>
    <n v="0"/>
  </r>
  <r>
    <x v="0"/>
    <s v="1104420130711010"/>
    <n v="319.13264165999999"/>
    <n v="319.13264165999999"/>
    <n v="0"/>
    <n v="1"/>
    <n v="0"/>
    <n v="0"/>
    <n v="0"/>
  </r>
  <r>
    <x v="0"/>
    <s v="1104420130712002"/>
    <n v="282.98878503999998"/>
    <n v="282.98878503999998"/>
    <n v="0"/>
    <n v="4"/>
    <n v="0"/>
    <n v="0"/>
    <n v="0"/>
  </r>
  <r>
    <x v="0"/>
    <s v="1104420130713004"/>
    <n v="145.79424807999999"/>
    <n v="145.79424807999999"/>
    <n v="0"/>
    <n v="4"/>
    <n v="0"/>
    <n v="0"/>
    <n v="0"/>
  </r>
  <r>
    <x v="0"/>
    <s v="1104420130716001"/>
    <n v="160.76377818"/>
    <n v="160.76377818"/>
    <n v="0"/>
    <n v="2"/>
    <n v="0"/>
    <n v="0"/>
    <n v="0"/>
  </r>
  <r>
    <x v="0"/>
    <s v="1104420130719004"/>
    <n v="333.14643390999998"/>
    <n v="333.14643390999998"/>
    <n v="0"/>
    <n v="1"/>
    <n v="0"/>
    <n v="0"/>
    <n v="0"/>
  </r>
  <r>
    <x v="0"/>
    <s v="1104420130719005"/>
    <n v="333.14643390999998"/>
    <n v="333.14643390999998"/>
    <n v="0"/>
    <n v="1"/>
    <n v="0"/>
    <n v="0"/>
    <n v="0"/>
  </r>
  <r>
    <x v="0"/>
    <s v="1104420130719006"/>
    <n v="333.14643390999998"/>
    <n v="333.14643390999998"/>
    <n v="0"/>
    <n v="1"/>
    <n v="0"/>
    <n v="0"/>
    <n v="0"/>
  </r>
  <r>
    <x v="0"/>
    <s v="1104420130719007"/>
    <n v="333.14643390999998"/>
    <n v="333.14643390999998"/>
    <n v="0"/>
    <n v="1"/>
    <n v="0"/>
    <n v="0"/>
    <n v="0"/>
  </r>
  <r>
    <x v="0"/>
    <s v="1104420130719008"/>
    <n v="333.14643390999998"/>
    <n v="333.14643390999998"/>
    <n v="0"/>
    <n v="1"/>
    <n v="0"/>
    <n v="0"/>
    <n v="0"/>
  </r>
  <r>
    <x v="0"/>
    <s v="1104420130720010"/>
    <n v="131.91960069999999"/>
    <n v="131.91960069999999"/>
    <n v="0"/>
    <n v="1"/>
    <n v="0"/>
    <n v="0"/>
    <n v="0"/>
  </r>
  <r>
    <x v="0"/>
    <s v="1104420130726002"/>
    <n v="180.89589164"/>
    <n v="180.89589164"/>
    <n v="0"/>
    <n v="3"/>
    <n v="0"/>
    <n v="0"/>
    <n v="0"/>
  </r>
  <r>
    <x v="0"/>
    <s v="1104420130726007"/>
    <n v="116.6588343"/>
    <n v="116.6588343"/>
    <n v="0"/>
    <n v="1"/>
    <n v="0"/>
    <n v="0"/>
    <n v="0"/>
  </r>
  <r>
    <x v="0"/>
    <s v="1104420130726008"/>
    <n v="180.89589164"/>
    <n v="180.89589164"/>
    <n v="0"/>
    <n v="3"/>
    <n v="0"/>
    <n v="0"/>
    <n v="0"/>
  </r>
  <r>
    <x v="0"/>
    <s v="1104420130726016"/>
    <n v="127.36501052"/>
    <n v="127.36501052"/>
    <n v="0"/>
    <n v="12"/>
    <n v="0"/>
    <n v="0"/>
    <n v="0"/>
  </r>
  <r>
    <x v="0"/>
    <s v="1104420130726019"/>
    <n v="116.6588343"/>
    <n v="116.6588343"/>
    <n v="0"/>
    <n v="2"/>
    <n v="0"/>
    <n v="0"/>
    <n v="0"/>
  </r>
  <r>
    <x v="0"/>
    <s v="1104420130726021"/>
    <n v="148.77736297000001"/>
    <n v="148.77736297000001"/>
    <n v="0"/>
    <n v="2"/>
    <n v="0"/>
    <n v="0"/>
    <n v="0"/>
  </r>
  <r>
    <x v="0"/>
    <s v="1104420130726025"/>
    <n v="148.77736297000001"/>
    <n v="148.77736297000001"/>
    <n v="0"/>
    <n v="2"/>
    <n v="0"/>
    <n v="0"/>
    <n v="0"/>
  </r>
  <r>
    <x v="0"/>
    <s v="1104420130726026"/>
    <n v="116.6588343"/>
    <n v="116.6588343"/>
    <n v="1.9054238374759005"/>
    <n v="25"/>
    <n v="6.9360873928000002"/>
    <n v="809.15586984697416"/>
    <n v="1541.7848826399718"/>
  </r>
  <r>
    <x v="0"/>
    <s v="1104420130727004"/>
    <n v="136.51498251000001"/>
    <n v="136.51498251000001"/>
    <n v="0"/>
    <n v="4"/>
    <n v="0"/>
    <n v="0"/>
    <n v="0"/>
  </r>
  <r>
    <x v="0"/>
    <s v="1104420130727007"/>
    <n v="136.51498251000001"/>
    <n v="136.51498251000001"/>
    <n v="0"/>
    <n v="4"/>
    <n v="0"/>
    <n v="0"/>
    <n v="0"/>
  </r>
  <r>
    <x v="0"/>
    <s v="1104420130727009"/>
    <n v="136.51498251000001"/>
    <n v="136.51498251000001"/>
    <n v="0"/>
    <n v="4"/>
    <n v="0"/>
    <n v="0"/>
    <n v="0"/>
  </r>
  <r>
    <x v="0"/>
    <s v="1104420130802001"/>
    <n v="514.93435499999998"/>
    <n v="514.93435499999998"/>
    <n v="0"/>
    <n v="1"/>
    <n v="0"/>
    <n v="0"/>
    <n v="0"/>
  </r>
  <r>
    <x v="0"/>
    <s v="1104420130802005"/>
    <n v="514.93435499999998"/>
    <n v="514.93435499999998"/>
    <n v="0"/>
    <n v="1"/>
    <n v="0"/>
    <n v="0"/>
    <n v="0"/>
  </r>
  <r>
    <x v="0"/>
    <s v="1104420130802006"/>
    <n v="514.93435499999998"/>
    <n v="514.93435499999998"/>
    <n v="0"/>
    <n v="1"/>
    <n v="0"/>
    <n v="0"/>
    <n v="0"/>
  </r>
  <r>
    <x v="0"/>
    <s v="1104420130808003"/>
    <n v="225.37346359"/>
    <n v="225.37346359"/>
    <n v="0"/>
    <n v="2"/>
    <n v="0"/>
    <n v="0"/>
    <n v="0"/>
  </r>
  <r>
    <x v="0"/>
    <s v="1104420130811001"/>
    <n v="549.98530357000004"/>
    <n v="549.98530357000004"/>
    <n v="0"/>
    <n v="1"/>
    <n v="0"/>
    <n v="0"/>
    <n v="0"/>
  </r>
  <r>
    <x v="0"/>
    <s v="1104420130812003"/>
    <n v="740.54577995"/>
    <n v="740.54577995"/>
    <n v="0"/>
    <n v="1"/>
    <n v="0"/>
    <n v="0"/>
    <n v="0"/>
  </r>
  <r>
    <x v="0"/>
    <s v="1104420130816001"/>
    <n v="257.35762338000001"/>
    <n v="257.35762338000001"/>
    <n v="0"/>
    <n v="2"/>
    <n v="0"/>
    <n v="0"/>
    <n v="0"/>
  </r>
  <r>
    <x v="0"/>
    <s v="1104420130816003"/>
    <n v="257.35762338000001"/>
    <n v="257.35762338000001"/>
    <n v="0"/>
    <n v="5"/>
    <n v="0"/>
    <n v="0"/>
    <n v="0"/>
  </r>
  <r>
    <x v="0"/>
    <s v="1104420130816009"/>
    <n v="257.35762338000001"/>
    <n v="257.35762338000001"/>
    <n v="0"/>
    <n v="3"/>
    <n v="0"/>
    <n v="0"/>
    <n v="0"/>
  </r>
  <r>
    <x v="0"/>
    <s v="1104420130816014"/>
    <n v="257.35762338000001"/>
    <n v="257.35762338000001"/>
    <n v="0"/>
    <n v="4"/>
    <n v="0"/>
    <n v="0"/>
    <n v="0"/>
  </r>
  <r>
    <x v="0"/>
    <s v="1104420130824004"/>
    <n v="378.32790275999997"/>
    <n v="378.32790275999997"/>
    <n v="0"/>
    <n v="4"/>
    <n v="0"/>
    <n v="0"/>
    <n v="0"/>
  </r>
  <r>
    <x v="0"/>
    <s v="1104420130824008"/>
    <n v="656.55954531999998"/>
    <n v="656.55954531999998"/>
    <n v="0"/>
    <n v="2"/>
    <n v="0"/>
    <n v="0"/>
    <n v="0"/>
  </r>
  <r>
    <x v="0"/>
    <s v="1104420130828003"/>
    <n v="224.76379624"/>
    <n v="224.76379624"/>
    <n v="0"/>
    <n v="6"/>
    <n v="0"/>
    <n v="0"/>
    <n v="0"/>
  </r>
  <r>
    <x v="0"/>
    <s v="1104420130828006"/>
    <n v="224.76379624"/>
    <n v="224.76379624"/>
    <n v="0"/>
    <n v="4"/>
    <n v="0"/>
    <n v="0"/>
    <n v="0"/>
  </r>
  <r>
    <x v="0"/>
    <s v="1104420130828013"/>
    <n v="224.76379624"/>
    <n v="224.76379624"/>
    <n v="0"/>
    <n v="4"/>
    <n v="0"/>
    <n v="0"/>
    <n v="0"/>
  </r>
  <r>
    <x v="0"/>
    <s v="1104420130828015"/>
    <n v="224.76379624"/>
    <n v="224.76379624"/>
    <n v="0"/>
    <n v="1"/>
    <n v="0"/>
    <n v="0"/>
    <n v="0"/>
  </r>
  <r>
    <x v="0"/>
    <s v="1104420130829002"/>
    <n v="254.99785394"/>
    <n v="254.99785394"/>
    <n v="0"/>
    <n v="1"/>
    <n v="0"/>
    <n v="0"/>
    <n v="0"/>
  </r>
  <r>
    <x v="0"/>
    <s v="1104420130901008"/>
    <n v="1157.5685728999999"/>
    <n v="1157.5685728999999"/>
    <n v="0"/>
    <n v="1"/>
    <n v="0"/>
    <n v="0"/>
    <n v="0"/>
  </r>
  <r>
    <x v="0"/>
    <s v="1104420130905004"/>
    <n v="146.90805205000001"/>
    <n v="146.90805205000001"/>
    <n v="0"/>
    <n v="4"/>
    <n v="0"/>
    <n v="0"/>
    <n v="0"/>
  </r>
  <r>
    <x v="0"/>
    <s v="1104420130905013"/>
    <n v="146.90805205000001"/>
    <n v="146.90805205000001"/>
    <n v="0"/>
    <n v="1"/>
    <n v="0"/>
    <n v="0"/>
    <n v="0"/>
  </r>
  <r>
    <x v="0"/>
    <s v="1104420130913011"/>
    <n v="193.78142334"/>
    <n v="193.78142334"/>
    <n v="0"/>
    <n v="4"/>
    <n v="0"/>
    <n v="0"/>
    <n v="0"/>
  </r>
  <r>
    <x v="0"/>
    <s v="1104420130929001"/>
    <n v="511.14473091999997"/>
    <n v="511.14473091999997"/>
    <n v="0"/>
    <n v="1"/>
    <n v="0"/>
    <n v="0"/>
    <n v="0"/>
  </r>
  <r>
    <x v="0"/>
    <s v="1104420131007001"/>
    <n v="144.93965453999999"/>
    <n v="144.93965453999999"/>
    <n v="0"/>
    <n v="1"/>
    <n v="0"/>
    <n v="0"/>
    <n v="0"/>
  </r>
  <r>
    <x v="0"/>
    <s v="1104420131007002"/>
    <n v="144.93965453999999"/>
    <n v="144.93965453999999"/>
    <n v="0"/>
    <n v="1"/>
    <n v="0"/>
    <n v="0"/>
    <n v="0"/>
  </r>
  <r>
    <x v="0"/>
    <s v="1104420131018001"/>
    <n v="433.62954094999998"/>
    <n v="433.62954094999998"/>
    <n v="0"/>
    <n v="4"/>
    <n v="0"/>
    <n v="0"/>
    <n v="0"/>
  </r>
  <r>
    <x v="0"/>
    <s v="1104420131018005"/>
    <n v="268.90717221"/>
    <n v="268.90717221"/>
    <n v="0"/>
    <n v="4"/>
    <n v="0"/>
    <n v="0"/>
    <n v="0"/>
  </r>
  <r>
    <x v="0"/>
    <s v="1104420131018009"/>
    <n v="268.90717221"/>
    <n v="268.90717221"/>
    <n v="0"/>
    <n v="4"/>
    <n v="0"/>
    <n v="0"/>
    <n v="0"/>
  </r>
  <r>
    <x v="0"/>
    <s v="1104420131027001"/>
    <n v="1035.1639637999999"/>
    <n v="1035.1639637999999"/>
    <n v="0"/>
    <n v="5"/>
    <n v="0"/>
    <n v="0"/>
    <n v="0"/>
  </r>
  <r>
    <x v="0"/>
    <s v="1104420131027004"/>
    <n v="1035.1639637999999"/>
    <n v="1035.1639637999999"/>
    <n v="0"/>
    <n v="1"/>
    <n v="0"/>
    <n v="0"/>
    <n v="0"/>
  </r>
  <r>
    <x v="0"/>
    <s v="1104420131027005"/>
    <n v="1035.1639637999999"/>
    <n v="1035.1639637999999"/>
    <n v="0"/>
    <n v="2"/>
    <n v="0"/>
    <n v="0"/>
    <n v="0"/>
  </r>
  <r>
    <x v="0"/>
    <s v="1104420131103003"/>
    <n v="78.163267250000004"/>
    <n v="78.163267250000004"/>
    <n v="0"/>
    <n v="2"/>
    <n v="0"/>
    <n v="0"/>
    <n v="0"/>
  </r>
  <r>
    <x v="0"/>
    <s v="1104420131103007"/>
    <n v="78.163267250000004"/>
    <n v="78.163267250000004"/>
    <n v="0"/>
    <n v="2"/>
    <n v="0"/>
    <n v="0"/>
    <n v="0"/>
  </r>
  <r>
    <x v="0"/>
    <s v="1104420131110005"/>
    <n v="141.84974568000001"/>
    <n v="141.84974568000001"/>
    <n v="0"/>
    <n v="2"/>
    <n v="0"/>
    <n v="0"/>
    <n v="0"/>
  </r>
  <r>
    <x v="0"/>
    <s v="1104420131115008"/>
    <n v="70.982253112999999"/>
    <n v="70.982253112999999"/>
    <n v="0"/>
    <n v="16"/>
    <n v="0"/>
    <n v="0"/>
    <n v="0"/>
  </r>
  <r>
    <x v="0"/>
    <s v="1104420131117011"/>
    <n v="89.838910420000005"/>
    <n v="89.838910420000005"/>
    <n v="0"/>
    <n v="2"/>
    <n v="0"/>
    <n v="0"/>
    <n v="0"/>
  </r>
  <r>
    <x v="0"/>
    <s v="1104420131222003"/>
    <n v="57.701968577999999"/>
    <n v="57.701968577999999"/>
    <n v="0"/>
    <n v="4"/>
    <n v="0"/>
    <n v="0"/>
    <n v="0"/>
  </r>
  <r>
    <x v="0"/>
    <s v="1104520130202005"/>
    <n v="25.892902457000002"/>
    <n v="25.892902457000002"/>
    <n v="0"/>
    <n v="4"/>
    <n v="0"/>
    <n v="0"/>
    <n v="0"/>
  </r>
  <r>
    <x v="0"/>
    <s v="1104820130601002"/>
    <n v="256.74797875000002"/>
    <n v="256.74797875000002"/>
    <n v="1.2125424420534272"/>
    <n v="3"/>
    <n v="0.60234864379999997"/>
    <n v="154.65179679845372"/>
    <n v="187.52186735794746"/>
  </r>
  <r>
    <x v="0"/>
    <s v="1104820130601010"/>
    <n v="203.70411357"/>
    <n v="203.70411357"/>
    <n v="1.2786811206444126"/>
    <n v="2"/>
    <n v="3.7959910105999999"/>
    <n v="773.25898393396142"/>
    <n v="988.75166412503768"/>
  </r>
  <r>
    <x v="0"/>
    <s v="1104820130601011"/>
    <n v="203.70411357"/>
    <n v="203.70411357"/>
    <n v="0"/>
    <n v="2"/>
    <n v="0"/>
    <n v="0"/>
    <n v="0"/>
  </r>
  <r>
    <x v="0"/>
    <s v="1104820130601015"/>
    <n v="309.79184392000002"/>
    <n v="309.79184392000002"/>
    <n v="0"/>
    <n v="4"/>
    <n v="0"/>
    <n v="0"/>
    <n v="0"/>
  </r>
  <r>
    <x v="0"/>
    <s v="1104820130601016"/>
    <n v="309.79184392000002"/>
    <n v="309.79184392000002"/>
    <n v="1.3889122517397035"/>
    <n v="4"/>
    <n v="2.9952718217999998"/>
    <n v="927.91078071703964"/>
    <n v="1288.7866518592498"/>
  </r>
  <r>
    <x v="0"/>
    <s v="1104820130601018"/>
    <n v="150.66024838999999"/>
    <n v="150.66024838999999"/>
    <n v="0.99208017977825602"/>
    <n v="1"/>
    <n v="1.0264937064999999"/>
    <n v="154.65179679206173"/>
    <n v="153.42698236449891"/>
  </r>
  <r>
    <x v="0"/>
    <s v="1104820130601019"/>
    <n v="203.70411357"/>
    <n v="203.70411357"/>
    <n v="0"/>
    <n v="2"/>
    <n v="0"/>
    <n v="0"/>
    <n v="0"/>
  </r>
  <r>
    <x v="0"/>
    <s v="1104820130602001"/>
    <n v="22.71027999"/>
    <n v="22.71027999"/>
    <n v="1.57538658184102"/>
    <n v="6"/>
    <n v="4.6666666667000003"/>
    <n v="105.98130662075701"/>
    <n v="166.96152837631945"/>
  </r>
  <r>
    <x v="0"/>
    <s v="1104820130602002"/>
    <n v="22.71027999"/>
    <n v="22.71027999"/>
    <n v="1.9841603596638981"/>
    <n v="6"/>
    <n v="4.5"/>
    <n v="102.196259955"/>
    <n v="202.77376790861803"/>
  </r>
  <r>
    <x v="0"/>
    <s v="1104820130609001"/>
    <n v="326.97344372999999"/>
    <n v="326.97344372999999"/>
    <n v="0"/>
    <n v="3"/>
    <n v="0"/>
    <n v="0"/>
    <n v="0"/>
  </r>
  <r>
    <x v="0"/>
    <s v="1104820130609007"/>
    <n v="326.97344372999999"/>
    <n v="326.97344372999999"/>
    <n v="0"/>
    <n v="3"/>
    <n v="0"/>
    <n v="0"/>
    <n v="0"/>
  </r>
  <r>
    <x v="0"/>
    <s v="1104820130609012"/>
    <n v="250.52109021999999"/>
    <n v="250.52109021999999"/>
    <n v="1.3227735731092654"/>
    <n v="2"/>
    <n v="5.6860772864999998"/>
    <n v="1424.4822808891593"/>
    <n v="1884.2675165225894"/>
  </r>
  <r>
    <x v="0"/>
    <s v="1104820130614003"/>
    <n v="180.60116732"/>
    <n v="180.60116732"/>
    <n v="0"/>
    <n v="3"/>
    <n v="0"/>
    <n v="0"/>
    <n v="0"/>
  </r>
  <r>
    <x v="0"/>
    <s v="1104820130614006"/>
    <n v="112.42036376999999"/>
    <n v="112.42036376999999"/>
    <n v="0"/>
    <n v="4"/>
    <n v="0"/>
    <n v="0"/>
    <n v="0"/>
  </r>
  <r>
    <x v="0"/>
    <s v="1104820130620002"/>
    <n v="496.69140666999999"/>
    <n v="496.69140666999999"/>
    <n v="0"/>
    <n v="4"/>
    <n v="0"/>
    <n v="0"/>
    <n v="0"/>
  </r>
  <r>
    <x v="0"/>
    <s v="1104820130622016"/>
    <n v="203.92746052000001"/>
    <n v="203.92746052000001"/>
    <n v="0"/>
    <n v="3"/>
    <n v="0"/>
    <n v="0"/>
    <n v="0"/>
  </r>
  <r>
    <x v="0"/>
    <s v="1104820130622017"/>
    <n v="168.49043474999999"/>
    <n v="168.49043474999999"/>
    <n v="0"/>
    <n v="2"/>
    <n v="0"/>
    <n v="0"/>
    <n v="0"/>
  </r>
  <r>
    <x v="0"/>
    <s v="1104820130701005"/>
    <n v="342.83728982000002"/>
    <n v="342.83728982000002"/>
    <n v="0"/>
    <n v="1"/>
    <n v="0"/>
    <n v="0"/>
    <n v="0"/>
  </r>
  <r>
    <x v="0"/>
    <s v="1104820130703005"/>
    <n v="100.99153751999999"/>
    <n v="100.99153751999999"/>
    <n v="0"/>
    <n v="1"/>
    <n v="0"/>
    <n v="0"/>
    <n v="0"/>
  </r>
  <r>
    <x v="0"/>
    <s v="1104820130703011"/>
    <n v="150.34523321"/>
    <n v="150.34523321"/>
    <n v="0"/>
    <n v="4"/>
    <n v="0"/>
    <n v="0"/>
    <n v="0"/>
  </r>
  <r>
    <x v="0"/>
    <s v="1104820130707010"/>
    <n v="133.21776539000001"/>
    <n v="133.21776539000001"/>
    <n v="0"/>
    <n v="4"/>
    <n v="0"/>
    <n v="0"/>
    <n v="0"/>
  </r>
  <r>
    <x v="0"/>
    <s v="1104820130707015"/>
    <n v="133.21776539000001"/>
    <n v="133.21776539000001"/>
    <n v="0"/>
    <n v="4"/>
    <n v="0"/>
    <n v="0"/>
    <n v="0"/>
  </r>
  <r>
    <x v="0"/>
    <s v="1104820130709001"/>
    <n v="141.19633383999999"/>
    <n v="141.19633383999999"/>
    <n v="0"/>
    <n v="3"/>
    <n v="0"/>
    <n v="0"/>
    <n v="0"/>
  </r>
  <r>
    <x v="0"/>
    <s v="1104820130709005"/>
    <n v="160.08167657000001"/>
    <n v="160.08167657000001"/>
    <n v="0"/>
    <n v="4"/>
    <n v="0"/>
    <n v="0"/>
    <n v="0"/>
  </r>
  <r>
    <x v="0"/>
    <s v="1104820130714001"/>
    <n v="447.73004162000001"/>
    <n v="447.73004162000001"/>
    <n v="0"/>
    <n v="2"/>
    <n v="0"/>
    <n v="0"/>
    <n v="0"/>
  </r>
  <r>
    <x v="0"/>
    <s v="1104820130714002"/>
    <n v="273.91315091000001"/>
    <n v="273.91315091000001"/>
    <n v="0"/>
    <n v="1"/>
    <n v="0"/>
    <n v="0"/>
    <n v="0"/>
  </r>
  <r>
    <x v="0"/>
    <s v="1104820130714004"/>
    <n v="273.91315091000001"/>
    <n v="273.91315091000001"/>
    <n v="0"/>
    <n v="1"/>
    <n v="0"/>
    <n v="0"/>
    <n v="0"/>
  </r>
  <r>
    <x v="0"/>
    <s v="1104820130714009"/>
    <n v="447.73004162000001"/>
    <n v="447.73004162000001"/>
    <n v="0"/>
    <n v="2"/>
    <n v="0"/>
    <n v="0"/>
    <n v="0"/>
  </r>
  <r>
    <x v="0"/>
    <s v="1104820130726004"/>
    <n v="209.65205187999999"/>
    <n v="209.65205187999999"/>
    <n v="0"/>
    <n v="2"/>
    <n v="0"/>
    <n v="0"/>
    <n v="0"/>
  </r>
  <r>
    <x v="0"/>
    <s v="1104820130728005"/>
    <n v="323.40268228999997"/>
    <n v="323.40268228999997"/>
    <n v="0"/>
    <n v="5"/>
    <n v="0"/>
    <n v="0"/>
    <n v="0"/>
  </r>
  <r>
    <x v="0"/>
    <s v="1104820130731003"/>
    <n v="168.03339983000001"/>
    <n v="168.03339983000001"/>
    <n v="0"/>
    <n v="2"/>
    <n v="0"/>
    <n v="0"/>
    <n v="0"/>
  </r>
  <r>
    <x v="0"/>
    <s v="1104820130805004"/>
    <n v="196.40475153"/>
    <n v="196.40475153"/>
    <n v="0"/>
    <n v="3"/>
    <n v="0"/>
    <n v="0"/>
    <n v="0"/>
  </r>
  <r>
    <x v="0"/>
    <s v="1104820130807001"/>
    <n v="65.078903917999995"/>
    <n v="65.078903917999995"/>
    <n v="1.3962609938444794"/>
    <n v="4"/>
    <n v="6.3703371155999999"/>
    <n v="414.57455707140161"/>
    <n v="578.85428307915004"/>
  </r>
  <r>
    <x v="0"/>
    <s v="1104820130808001"/>
    <n v="540.13368533000005"/>
    <n v="540.13368533000005"/>
    <n v="0"/>
    <n v="4"/>
    <n v="0"/>
    <n v="0"/>
    <n v="0"/>
  </r>
  <r>
    <x v="0"/>
    <s v="1104820130808013"/>
    <n v="255.38782301000001"/>
    <n v="255.38782301000001"/>
    <n v="1.7361403146952139"/>
    <n v="6"/>
    <n v="3.0913535284"/>
    <n v="789.49404777235827"/>
    <n v="1370.6724445495004"/>
  </r>
  <r>
    <x v="0"/>
    <s v="1104820130812001"/>
    <n v="39.413192780000003"/>
    <n v="39.413192780000003"/>
    <n v="1.2755316597615987"/>
    <n v="12"/>
    <n v="21.855458770999999"/>
    <n v="861.39340983676493"/>
    <n v="1098.7345657567917"/>
  </r>
  <r>
    <x v="0"/>
    <s v="1104820130822003"/>
    <n v="203.62656688000001"/>
    <n v="203.62656688000001"/>
    <n v="0"/>
    <n v="4"/>
    <n v="0"/>
    <n v="0"/>
    <n v="0"/>
  </r>
  <r>
    <x v="0"/>
    <s v="1104820130825005"/>
    <n v="157.83409259999999"/>
    <n v="157.83409259999999"/>
    <n v="0"/>
    <n v="6"/>
    <n v="0"/>
    <n v="0"/>
    <n v="0"/>
  </r>
  <r>
    <x v="0"/>
    <s v="1104820130825007"/>
    <n v="215.57192501"/>
    <n v="215.57192501"/>
    <n v="0"/>
    <n v="3"/>
    <n v="0"/>
    <n v="0"/>
    <n v="0"/>
  </r>
  <r>
    <x v="0"/>
    <s v="1104820130830007"/>
    <n v="510.61546694999998"/>
    <n v="510.61546694999998"/>
    <n v="0"/>
    <n v="3"/>
    <n v="0"/>
    <n v="0"/>
    <n v="0"/>
  </r>
  <r>
    <x v="0"/>
    <s v="1104820130905003"/>
    <n v="193.38874347999999"/>
    <n v="193.38874347999999"/>
    <n v="0"/>
    <n v="4"/>
    <n v="0"/>
    <n v="0"/>
    <n v="0"/>
  </r>
  <r>
    <x v="0"/>
    <s v="1104820130905007"/>
    <n v="193.38874347999999"/>
    <n v="193.38874347999999"/>
    <n v="0.93696461429055045"/>
    <n v="2"/>
    <n v="8.0029646568999997"/>
    <n v="1547.6832791127401"/>
    <n v="1450.1244666578029"/>
  </r>
  <r>
    <x v="0"/>
    <s v="1104820130906005"/>
    <n v="296.44385718000001"/>
    <n v="296.44385718000001"/>
    <n v="0"/>
    <n v="1"/>
    <n v="0"/>
    <n v="0"/>
    <n v="0"/>
  </r>
  <r>
    <x v="0"/>
    <s v="1104820130906006"/>
    <n v="296.44385718000001"/>
    <n v="296.44385718000001"/>
    <n v="0"/>
    <n v="2"/>
    <n v="0"/>
    <n v="0"/>
    <n v="0"/>
  </r>
  <r>
    <x v="0"/>
    <s v="1104820130910003"/>
    <n v="1532.2391588999999"/>
    <n v="1532.2391588999999"/>
    <n v="0"/>
    <n v="3"/>
    <n v="0"/>
    <n v="0"/>
    <n v="0"/>
  </r>
  <r>
    <x v="0"/>
    <s v="1104820130928005"/>
    <n v="206.33267848"/>
    <n v="206.33267848"/>
    <n v="0"/>
    <n v="6"/>
    <n v="0"/>
    <n v="0"/>
    <n v="0"/>
  </r>
  <r>
    <x v="0"/>
    <s v="1104820130928008"/>
    <n v="444.67772015000003"/>
    <n v="444.67772015000003"/>
    <n v="0"/>
    <n v="5"/>
    <n v="0"/>
    <n v="0"/>
    <n v="0"/>
  </r>
  <r>
    <x v="0"/>
    <s v="1104820130928015"/>
    <n v="240.38197015"/>
    <n v="240.38197015"/>
    <n v="0"/>
    <n v="2"/>
    <n v="0"/>
    <n v="0"/>
    <n v="0"/>
  </r>
  <r>
    <x v="0"/>
    <s v="1104820130928017"/>
    <n v="172.28338682"/>
    <n v="172.28338682"/>
    <n v="0"/>
    <n v="4"/>
    <n v="0"/>
    <n v="0"/>
    <n v="0"/>
  </r>
  <r>
    <x v="0"/>
    <s v="1104820131005004"/>
    <n v="241.23939424"/>
    <n v="241.23939424"/>
    <n v="0"/>
    <n v="1"/>
    <n v="0"/>
    <n v="0"/>
    <n v="0"/>
  </r>
  <r>
    <x v="0"/>
    <s v="1104820131006003"/>
    <n v="1114.1008657"/>
    <n v="1114.1008657"/>
    <n v="0"/>
    <n v="2"/>
    <n v="0"/>
    <n v="0"/>
    <n v="0"/>
  </r>
  <r>
    <x v="0"/>
    <s v="1104820131006004"/>
    <n v="1035.1639637999999"/>
    <n v="1035.1639637999999"/>
    <n v="0"/>
    <n v="4"/>
    <n v="0"/>
    <n v="0"/>
    <n v="0"/>
  </r>
  <r>
    <x v="0"/>
    <s v="1104820131009019"/>
    <n v="470.28145984000002"/>
    <n v="470.28145984000002"/>
    <n v="0"/>
    <n v="1"/>
    <n v="0"/>
    <n v="0"/>
    <n v="0"/>
  </r>
  <r>
    <x v="0"/>
    <s v="1104820131014001"/>
    <n v="176.05597152999999"/>
    <n v="176.05597152999999"/>
    <n v="0"/>
    <n v="2"/>
    <n v="0"/>
    <n v="0"/>
    <n v="0"/>
  </r>
  <r>
    <x v="0"/>
    <s v="1104820131020011"/>
    <n v="190.09557724000001"/>
    <n v="190.09557724000001"/>
    <n v="0"/>
    <n v="1"/>
    <n v="0"/>
    <n v="0"/>
    <n v="0"/>
  </r>
  <r>
    <x v="0"/>
    <s v="1104820131025002"/>
    <n v="576.86246940000001"/>
    <n v="576.86246940000001"/>
    <n v="0"/>
    <n v="3"/>
    <n v="0"/>
    <n v="0"/>
    <n v="0"/>
  </r>
  <r>
    <x v="0"/>
    <s v="1104820131026002"/>
    <n v="215.16693549999999"/>
    <n v="215.16693549999999"/>
    <n v="0"/>
    <n v="3"/>
    <n v="0"/>
    <n v="0"/>
    <n v="0"/>
  </r>
  <r>
    <x v="0"/>
    <s v="1104820131026008"/>
    <n v="141.17884749000001"/>
    <n v="141.17884749000001"/>
    <n v="0"/>
    <n v="2"/>
    <n v="0"/>
    <n v="0"/>
    <n v="0"/>
  </r>
  <r>
    <x v="0"/>
    <s v="1104820131027007"/>
    <n v="735.14188618000003"/>
    <n v="735.14188618000003"/>
    <n v="2.0943914908553625"/>
    <n v="2"/>
    <n v="1.0018396889000001"/>
    <n v="736.49431854793045"/>
    <n v="1542.5074338301042"/>
  </r>
  <r>
    <x v="0"/>
    <s v="1104820131115002"/>
    <n v="37.942130616"/>
    <n v="37.942130616"/>
    <n v="0"/>
    <n v="2"/>
    <n v="0"/>
    <n v="0"/>
    <n v="0"/>
  </r>
  <r>
    <x v="0"/>
    <s v="1104820131115003"/>
    <n v="37.942130616"/>
    <n v="37.942130616"/>
    <n v="0"/>
    <n v="2"/>
    <n v="0"/>
    <n v="0"/>
    <n v="0"/>
  </r>
  <r>
    <x v="0"/>
    <s v="1104820131117010"/>
    <n v="101.21006294999999"/>
    <n v="101.21006294999999"/>
    <n v="0"/>
    <n v="1"/>
    <n v="0"/>
    <n v="0"/>
    <n v="0"/>
  </r>
  <r>
    <x v="0"/>
    <s v="1104920130505003"/>
    <n v="149.49420183000001"/>
    <n v="149.49420183000001"/>
    <n v="0"/>
    <n v="4"/>
    <n v="0"/>
    <n v="0"/>
    <n v="0"/>
  </r>
  <r>
    <x v="0"/>
    <s v="1104920130518001"/>
    <n v="721.31033387000002"/>
    <n v="721.31033387000002"/>
    <n v="0"/>
    <n v="4"/>
    <n v="0"/>
    <n v="0"/>
    <n v="0"/>
  </r>
  <r>
    <x v="0"/>
    <s v="1104920130518003"/>
    <n v="721.31033387000002"/>
    <n v="721.31033387000002"/>
    <n v="0"/>
    <n v="3"/>
    <n v="0"/>
    <n v="0"/>
    <n v="0"/>
  </r>
  <r>
    <x v="0"/>
    <s v="1104920130601007"/>
    <n v="51.242677137999998"/>
    <n v="51.242677137999998"/>
    <n v="1.3448197993277531"/>
    <n v="36"/>
    <n v="30"/>
    <n v="1537.28031414"/>
    <n v="2067.3650035722599"/>
  </r>
  <r>
    <x v="0"/>
    <s v="1104920130602017"/>
    <n v="211.99782368000001"/>
    <n v="211.99782368000001"/>
    <n v="0"/>
    <n v="9"/>
    <n v="0"/>
    <n v="0"/>
    <n v="0"/>
  </r>
  <r>
    <x v="0"/>
    <s v="1104920130628001"/>
    <n v="218.04441987000001"/>
    <n v="218.04441987000001"/>
    <n v="0"/>
    <n v="4"/>
    <n v="0"/>
    <n v="0"/>
    <n v="0"/>
  </r>
  <r>
    <x v="0"/>
    <s v="1104920130707023"/>
    <n v="176.06928664"/>
    <n v="176.06928664"/>
    <n v="0"/>
    <n v="4"/>
    <n v="0"/>
    <n v="0"/>
    <n v="0"/>
  </r>
  <r>
    <x v="0"/>
    <s v="1104920130707040"/>
    <n v="176.06928664"/>
    <n v="176.06928664"/>
    <n v="0"/>
    <n v="3"/>
    <n v="0"/>
    <n v="0"/>
    <n v="0"/>
  </r>
  <r>
    <x v="0"/>
    <s v="1104920130707049"/>
    <n v="176.06928664"/>
    <n v="176.06928664"/>
    <n v="0"/>
    <n v="25"/>
    <n v="0"/>
    <n v="0"/>
    <n v="0"/>
  </r>
  <r>
    <x v="0"/>
    <s v="1104920130712001"/>
    <n v="107.79387019000001"/>
    <n v="107.79387019000001"/>
    <n v="0"/>
    <n v="3"/>
    <n v="0"/>
    <n v="0"/>
    <n v="0"/>
  </r>
  <r>
    <x v="0"/>
    <s v="1104920130719001"/>
    <n v="124.67115866"/>
    <n v="124.67115866"/>
    <n v="0"/>
    <n v="3"/>
    <n v="0"/>
    <n v="0"/>
    <n v="0"/>
  </r>
  <r>
    <x v="0"/>
    <s v="1104920130720001"/>
    <n v="171.24759639999999"/>
    <n v="171.24759639999999"/>
    <n v="0"/>
    <n v="12"/>
    <n v="0"/>
    <n v="0"/>
    <n v="0"/>
  </r>
  <r>
    <x v="0"/>
    <s v="1104920130720005"/>
    <n v="171.24759639999999"/>
    <n v="171.24759639999999"/>
    <n v="0"/>
    <n v="2"/>
    <n v="0"/>
    <n v="0"/>
    <n v="0"/>
  </r>
  <r>
    <x v="0"/>
    <s v="1104920130727006"/>
    <n v="258.35621677"/>
    <n v="258.35621677"/>
    <n v="0"/>
    <n v="2"/>
    <n v="0"/>
    <n v="0"/>
    <n v="0"/>
  </r>
  <r>
    <x v="0"/>
    <s v="1104920130727012"/>
    <n v="258.35621677"/>
    <n v="258.35621677"/>
    <n v="0"/>
    <n v="2"/>
    <n v="0"/>
    <n v="0"/>
    <n v="0"/>
  </r>
  <r>
    <x v="0"/>
    <s v="1104920130727017"/>
    <n v="258.35621677"/>
    <n v="258.35621677"/>
    <n v="0"/>
    <n v="4"/>
    <n v="0"/>
    <n v="0"/>
    <n v="0"/>
  </r>
  <r>
    <x v="0"/>
    <s v="1104920130727021"/>
    <n v="258.35621677"/>
    <n v="258.35621677"/>
    <n v="2.0943914907563368"/>
    <n v="4"/>
    <n v="2"/>
    <n v="516.71243354000001"/>
    <n v="1082.1981239741751"/>
  </r>
  <r>
    <x v="0"/>
    <s v="1104920130727023"/>
    <n v="258.35621677"/>
    <n v="258.35621677"/>
    <n v="0"/>
    <n v="3"/>
    <n v="0"/>
    <n v="0"/>
    <n v="0"/>
  </r>
  <r>
    <x v="0"/>
    <s v="1104920130727026"/>
    <n v="258.35621677"/>
    <n v="258.35621677"/>
    <n v="0"/>
    <n v="4"/>
    <n v="0"/>
    <n v="0"/>
    <n v="0"/>
  </r>
  <r>
    <x v="0"/>
    <s v="1104920130728005"/>
    <n v="193.15034251"/>
    <n v="193.15034251"/>
    <n v="0"/>
    <n v="2"/>
    <n v="0"/>
    <n v="0"/>
    <n v="0"/>
  </r>
  <r>
    <x v="0"/>
    <s v="1104920130731001"/>
    <n v="117.01308644"/>
    <n v="117.01308644"/>
    <n v="0"/>
    <n v="3"/>
    <n v="0"/>
    <n v="0"/>
    <n v="0"/>
  </r>
  <r>
    <x v="0"/>
    <s v="1104920130822001"/>
    <n v="297.11065176"/>
    <n v="297.11065176"/>
    <n v="0"/>
    <n v="16"/>
    <n v="0"/>
    <n v="0"/>
    <n v="0"/>
  </r>
  <r>
    <x v="0"/>
    <s v="1104920130904001"/>
    <n v="1261.1564175999999"/>
    <n v="1261.1564175999999"/>
    <n v="0"/>
    <n v="2"/>
    <n v="0"/>
    <n v="0"/>
    <n v="0"/>
  </r>
  <r>
    <x v="0"/>
    <s v="1104920130914002"/>
    <n v="607.47445822999998"/>
    <n v="607.47445822999998"/>
    <n v="0"/>
    <n v="2"/>
    <n v="0"/>
    <n v="0"/>
    <n v="0"/>
  </r>
  <r>
    <x v="0"/>
    <s v="1104920131020004"/>
    <n v="198.99105645"/>
    <n v="198.99105645"/>
    <n v="0"/>
    <n v="9"/>
    <n v="0"/>
    <n v="0"/>
    <n v="0"/>
  </r>
  <r>
    <x v="0"/>
    <s v="1104920131026022"/>
    <n v="348.81862038000003"/>
    <n v="348.81862038000003"/>
    <n v="0"/>
    <n v="2"/>
    <n v="0"/>
    <n v="0"/>
    <n v="0"/>
  </r>
  <r>
    <x v="0"/>
    <s v="1104920131026026"/>
    <n v="348.81862038000003"/>
    <n v="348.81862038000003"/>
    <n v="0"/>
    <n v="2"/>
    <n v="0"/>
    <n v="0"/>
    <n v="0"/>
  </r>
  <r>
    <x v="0"/>
    <s v="1104920131027004"/>
    <n v="272.92270626999999"/>
    <n v="272.92270626999999"/>
    <n v="0"/>
    <n v="1"/>
    <n v="0"/>
    <n v="0"/>
    <n v="0"/>
  </r>
  <r>
    <x v="0"/>
    <s v="1104920131028004"/>
    <n v="142.81092530000001"/>
    <n v="142.81092530000001"/>
    <n v="1.6167232560126419"/>
    <n v="4"/>
    <n v="3.0015054817000002"/>
    <n v="428.64777513459927"/>
    <n v="693.00482669818405"/>
  </r>
  <r>
    <x v="0"/>
    <s v="1104920131028010"/>
    <n v="142.81092530000001"/>
    <n v="142.81092530000001"/>
    <n v="0"/>
    <n v="3"/>
    <n v="0"/>
    <n v="0"/>
    <n v="0"/>
  </r>
  <r>
    <x v="0"/>
    <s v="1104920131030001"/>
    <n v="188.79302444999999"/>
    <n v="188.79302444999999"/>
    <n v="0"/>
    <n v="2"/>
    <n v="0"/>
    <n v="0"/>
    <n v="0"/>
  </r>
  <r>
    <x v="0"/>
    <s v="1104920131030003"/>
    <n v="188.79302444999999"/>
    <n v="188.79302444999999"/>
    <n v="0"/>
    <n v="4"/>
    <n v="0"/>
    <n v="0"/>
    <n v="0"/>
  </r>
  <r>
    <x v="0"/>
    <s v="1104920131030005"/>
    <n v="188.79302444999999"/>
    <n v="188.79302444999999"/>
    <n v="0"/>
    <n v="9"/>
    <n v="0"/>
    <n v="0"/>
    <n v="0"/>
  </r>
  <r>
    <x v="0"/>
    <s v="1104920131030008"/>
    <n v="188.79302444999999"/>
    <n v="188.79302444999999"/>
    <n v="0"/>
    <n v="3"/>
    <n v="0"/>
    <n v="0"/>
    <n v="0"/>
  </r>
  <r>
    <x v="0"/>
    <s v="1104920131030011"/>
    <n v="188.79302444999999"/>
    <n v="188.79302444999999"/>
    <n v="0"/>
    <n v="3"/>
    <n v="0"/>
    <n v="0"/>
    <n v="0"/>
  </r>
  <r>
    <x v="0"/>
    <s v="1105220130517006"/>
    <n v="136.45233286000001"/>
    <n v="136.45233286000001"/>
    <n v="0"/>
    <n v="2"/>
    <n v="0"/>
    <n v="0"/>
    <n v="0"/>
  </r>
  <r>
    <x v="0"/>
    <s v="1105220130517010"/>
    <n v="194.57470372"/>
    <n v="194.57470372"/>
    <n v="0"/>
    <n v="4"/>
    <n v="0"/>
    <n v="0"/>
    <n v="0"/>
  </r>
  <r>
    <x v="0"/>
    <s v="1105220130519002"/>
    <n v="6.6615480279000003"/>
    <n v="6.6615480279000003"/>
    <n v="0"/>
    <n v="6"/>
    <n v="0"/>
    <n v="0"/>
    <n v="0"/>
  </r>
  <r>
    <x v="0"/>
    <s v="1105220130621005"/>
    <n v="145.22716790000001"/>
    <n v="145.22716790000001"/>
    <n v="0"/>
    <n v="2"/>
    <n v="0"/>
    <n v="0"/>
    <n v="0"/>
  </r>
  <r>
    <x v="0"/>
    <s v="1105220130621007"/>
    <n v="178.67577084999999"/>
    <n v="178.67577084999999"/>
    <n v="0"/>
    <n v="3"/>
    <n v="0"/>
    <n v="0"/>
    <n v="0"/>
  </r>
  <r>
    <x v="0"/>
    <s v="1105220130621010"/>
    <n v="145.22716790000001"/>
    <n v="145.22716790000001"/>
    <n v="0"/>
    <n v="2"/>
    <n v="0"/>
    <n v="0"/>
    <n v="0"/>
  </r>
  <r>
    <x v="0"/>
    <s v="1105220130716006"/>
    <n v="651.86622140999998"/>
    <n v="651.86622140999998"/>
    <n v="0"/>
    <n v="3"/>
    <n v="0"/>
    <n v="0"/>
    <n v="0"/>
  </r>
  <r>
    <x v="0"/>
    <s v="1105220130730001"/>
    <n v="193.38207509"/>
    <n v="193.38207509"/>
    <n v="0"/>
    <n v="1"/>
    <n v="0"/>
    <n v="0"/>
    <n v="0"/>
  </r>
  <r>
    <x v="0"/>
    <s v="1105220130730008"/>
    <n v="193.38207509"/>
    <n v="193.38207509"/>
    <n v="1.7794454019207977"/>
    <n v="4"/>
    <n v="9.9449205099999993"/>
    <n v="1923.1693648289011"/>
    <n v="3422.1748833597289"/>
  </r>
  <r>
    <x v="0"/>
    <s v="1105220130807001"/>
    <n v="994.60615061999999"/>
    <n v="994.60615061999999"/>
    <n v="1.3977307422956899"/>
    <n v="3"/>
    <n v="2.7224978843000001"/>
    <n v="2707.8131407747173"/>
    <n v="3784.7936712530691"/>
  </r>
  <r>
    <x v="0"/>
    <s v="1105220130807003"/>
    <n v="691.25086896000005"/>
    <n v="691.25086896000005"/>
    <n v="0"/>
    <n v="2"/>
    <n v="0"/>
    <n v="0"/>
    <n v="0"/>
  </r>
  <r>
    <x v="0"/>
    <s v="1105220130809003"/>
    <n v="346.88336072999999"/>
    <n v="346.88336072999999"/>
    <n v="0"/>
    <n v="3"/>
    <n v="0"/>
    <n v="0"/>
    <n v="0"/>
  </r>
  <r>
    <x v="0"/>
    <s v="1105220130809005"/>
    <n v="264.62099388000001"/>
    <n v="264.62099388000001"/>
    <n v="0"/>
    <n v="2"/>
    <n v="0"/>
    <n v="0"/>
    <n v="0"/>
  </r>
  <r>
    <x v="0"/>
    <s v="1105220130809007"/>
    <n v="264.62099388000001"/>
    <n v="264.62099388000001"/>
    <n v="0"/>
    <n v="2"/>
    <n v="0"/>
    <n v="0"/>
    <n v="0"/>
  </r>
  <r>
    <x v="0"/>
    <s v="1105220130809008"/>
    <n v="264.62099388000001"/>
    <n v="264.62099388000001"/>
    <n v="1.4605624869586422"/>
    <n v="2"/>
    <n v="6.1347881971999998"/>
    <n v="1623.3937499863575"/>
    <n v="2371.0680127931905"/>
  </r>
  <r>
    <x v="0"/>
    <s v="1105220130820007"/>
    <n v="1712.4354569"/>
    <n v="1712.4354569"/>
    <n v="0"/>
    <n v="1"/>
    <n v="0"/>
    <n v="0"/>
    <n v="0"/>
  </r>
  <r>
    <x v="0"/>
    <s v="1105220130827001"/>
    <n v="2339.3093156999998"/>
    <n v="2339.3093156999998"/>
    <n v="0"/>
    <n v="1"/>
    <n v="0"/>
    <n v="0"/>
    <n v="0"/>
  </r>
  <r>
    <x v="0"/>
    <s v="1105220130927001"/>
    <n v="668.22395306999999"/>
    <n v="668.22395306999999"/>
    <n v="0"/>
    <n v="9"/>
    <n v="0"/>
    <n v="0"/>
    <n v="0"/>
  </r>
  <r>
    <x v="0"/>
    <s v="1105220131002008"/>
    <n v="302.48486657000001"/>
    <n v="302.48486657000001"/>
    <n v="0"/>
    <n v="2"/>
    <n v="0"/>
    <n v="0"/>
    <n v="0"/>
  </r>
  <r>
    <x v="0"/>
    <s v="1105220131117002"/>
    <n v="80.156398147999994"/>
    <n v="80.156398147999994"/>
    <n v="0"/>
    <n v="2"/>
    <n v="0"/>
    <n v="0"/>
    <n v="0"/>
  </r>
  <r>
    <x v="0"/>
    <s v="1105220131119004"/>
    <n v="81.587639401999994"/>
    <n v="81.587639401999994"/>
    <n v="0"/>
    <n v="1"/>
    <n v="0"/>
    <n v="0"/>
    <n v="0"/>
  </r>
  <r>
    <x v="0"/>
    <s v="1105920130519003"/>
    <n v="143.72999976"/>
    <n v="143.72999976"/>
    <n v="0"/>
    <n v="4"/>
    <n v="0"/>
    <n v="0"/>
    <n v="0"/>
  </r>
  <r>
    <x v="0"/>
    <s v="1105920130602007"/>
    <n v="193.09534052999999"/>
    <n v="193.09534052999999"/>
    <n v="0"/>
    <n v="4"/>
    <n v="0"/>
    <n v="0"/>
    <n v="0"/>
  </r>
  <r>
    <x v="0"/>
    <s v="1105920130610012"/>
    <n v="135.81816602000001"/>
    <n v="135.81816602000001"/>
    <n v="0"/>
    <n v="3"/>
    <n v="0"/>
    <n v="0"/>
    <n v="0"/>
  </r>
  <r>
    <x v="0"/>
    <s v="1105920130613002"/>
    <n v="434.66165310000002"/>
    <n v="434.66165310000002"/>
    <n v="0"/>
    <n v="1"/>
    <n v="0"/>
    <n v="0"/>
    <n v="0"/>
  </r>
  <r>
    <x v="0"/>
    <s v="1105920130616001"/>
    <n v="129.12951605000001"/>
    <n v="129.12951605000001"/>
    <n v="0"/>
    <n v="3"/>
    <n v="0"/>
    <n v="0"/>
    <n v="0"/>
  </r>
  <r>
    <x v="0"/>
    <s v="1105920130616004"/>
    <n v="129.12951605000001"/>
    <n v="129.12951605000001"/>
    <n v="0"/>
    <n v="1"/>
    <n v="0"/>
    <n v="0"/>
    <n v="0"/>
  </r>
  <r>
    <x v="0"/>
    <s v="1105920130616010"/>
    <n v="160.64264888"/>
    <n v="160.64264888"/>
    <n v="0"/>
    <n v="2"/>
    <n v="0"/>
    <n v="0"/>
    <n v="0"/>
  </r>
  <r>
    <x v="0"/>
    <s v="1105920130621005"/>
    <n v="91.913119425999994"/>
    <n v="91.913119425999994"/>
    <n v="1.5873282877311186"/>
    <n v="5"/>
    <n v="1"/>
    <n v="91.913119425999994"/>
    <n v="145.89629447849839"/>
  </r>
  <r>
    <x v="0"/>
    <s v="1105920130622001"/>
    <n v="1073.8483381999999"/>
    <n v="1073.8483381999999"/>
    <n v="0"/>
    <n v="1"/>
    <n v="0"/>
    <n v="0"/>
    <n v="0"/>
  </r>
  <r>
    <x v="0"/>
    <s v="1105920130622002"/>
    <n v="1073.8483381999999"/>
    <n v="1073.8483381999999"/>
    <n v="0"/>
    <n v="1"/>
    <n v="0"/>
    <n v="0"/>
    <n v="0"/>
  </r>
  <r>
    <x v="0"/>
    <s v="1105920130622003"/>
    <n v="1073.8483381999999"/>
    <n v="1073.8483381999999"/>
    <n v="0"/>
    <n v="1"/>
    <n v="0"/>
    <n v="0"/>
    <n v="0"/>
  </r>
  <r>
    <x v="0"/>
    <s v="1105920130708001"/>
    <n v="764.89208133"/>
    <n v="764.89208133"/>
    <n v="0"/>
    <n v="1"/>
    <n v="0"/>
    <n v="0"/>
    <n v="0"/>
  </r>
  <r>
    <x v="0"/>
    <s v="1105920130708002"/>
    <n v="764.89208133"/>
    <n v="764.89208133"/>
    <n v="0"/>
    <n v="1"/>
    <n v="0"/>
    <n v="0"/>
    <n v="0"/>
  </r>
  <r>
    <x v="0"/>
    <s v="1105920130713001"/>
    <n v="23.401053659999999"/>
    <n v="23.401053659999999"/>
    <n v="1.3227735731092654"/>
    <n v="6"/>
    <n v="1.0669763910000001"/>
    <n v="24.968371779744142"/>
    <n v="33.027502353812707"/>
  </r>
  <r>
    <x v="0"/>
    <s v="1105920130716004"/>
    <n v="184.94810881000001"/>
    <n v="184.94810881000001"/>
    <n v="0"/>
    <n v="1"/>
    <n v="0"/>
    <n v="0"/>
    <n v="0"/>
  </r>
  <r>
    <x v="0"/>
    <s v="1105920130720006"/>
    <n v="209.03852370999999"/>
    <n v="209.03852370999999"/>
    <n v="0"/>
    <n v="2"/>
    <n v="0"/>
    <n v="0"/>
    <n v="0"/>
  </r>
  <r>
    <x v="0"/>
    <s v="1105920130801002"/>
    <n v="1788.3676512"/>
    <n v="1788.3676512"/>
    <n v="0"/>
    <n v="1"/>
    <n v="0"/>
    <n v="0"/>
    <n v="0"/>
  </r>
  <r>
    <x v="0"/>
    <s v="1105920130802015"/>
    <n v="384.55465435000002"/>
    <n v="384.55465435000002"/>
    <n v="0"/>
    <n v="1"/>
    <n v="0"/>
    <n v="0"/>
    <n v="0"/>
  </r>
  <r>
    <x v="0"/>
    <s v="1105920130816008"/>
    <n v="277.18470081999999"/>
    <n v="277.18470081999999"/>
    <n v="0"/>
    <n v="2"/>
    <n v="0"/>
    <n v="0"/>
    <n v="0"/>
  </r>
  <r>
    <x v="0"/>
    <s v="1105920130816012"/>
    <n v="365.72892113"/>
    <n v="365.72892113"/>
    <n v="0"/>
    <n v="6"/>
    <n v="0"/>
    <n v="0"/>
    <n v="0"/>
  </r>
  <r>
    <x v="0"/>
    <s v="1105920130816022"/>
    <n v="277.18470081999999"/>
    <n v="277.18470081999999"/>
    <n v="0"/>
    <n v="4"/>
    <n v="0"/>
    <n v="0"/>
    <n v="0"/>
  </r>
  <r>
    <x v="0"/>
    <s v="1105920130829002"/>
    <n v="327.88670036000002"/>
    <n v="327.88670036000002"/>
    <n v="0"/>
    <n v="1"/>
    <n v="0"/>
    <n v="0"/>
    <n v="0"/>
  </r>
  <r>
    <x v="0"/>
    <s v="1105920131002004"/>
    <n v="1532.2391588999999"/>
    <n v="1532.2391588999999"/>
    <n v="0"/>
    <n v="4"/>
    <n v="0"/>
    <n v="0"/>
    <n v="0"/>
  </r>
  <r>
    <x v="0"/>
    <s v="1105920131002007"/>
    <n v="1532.2391588999999"/>
    <n v="1532.2391588999999"/>
    <n v="0"/>
    <n v="1"/>
    <n v="0"/>
    <n v="0"/>
    <n v="0"/>
  </r>
  <r>
    <x v="0"/>
    <s v="1105920131002008"/>
    <n v="1532.2391588999999"/>
    <n v="1532.2391588999999"/>
    <n v="0"/>
    <n v="1"/>
    <n v="0"/>
    <n v="0"/>
    <n v="0"/>
  </r>
  <r>
    <x v="0"/>
    <s v="1105920131002010"/>
    <n v="1456.3418650999999"/>
    <n v="1456.3418650999999"/>
    <n v="0"/>
    <n v="2"/>
    <n v="0"/>
    <n v="0"/>
    <n v="0"/>
  </r>
  <r>
    <x v="0"/>
    <s v="1105920131017007"/>
    <n v="619.31803515000001"/>
    <n v="619.31803515000001"/>
    <n v="0"/>
    <n v="3"/>
    <n v="0"/>
    <n v="0"/>
    <n v="0"/>
  </r>
  <r>
    <x v="0"/>
    <s v="1105920131017016"/>
    <n v="254.66321217999999"/>
    <n v="254.66321217999999"/>
    <n v="1.3227735732415056"/>
    <n v="1"/>
    <n v="1.0002814164"/>
    <n v="254.73487858438412"/>
    <n v="336.95656557430686"/>
  </r>
  <r>
    <x v="0"/>
    <s v="1105920131017017"/>
    <n v="254.66321217999999"/>
    <n v="254.66321217999999"/>
    <n v="0"/>
    <n v="4"/>
    <n v="0"/>
    <n v="0"/>
    <n v="0"/>
  </r>
  <r>
    <x v="0"/>
    <s v="1105920131022001"/>
    <n v="562.63624019999997"/>
    <n v="562.63624019999997"/>
    <n v="0"/>
    <n v="4"/>
    <n v="0"/>
    <n v="0"/>
    <n v="0"/>
  </r>
  <r>
    <x v="0"/>
    <s v="1105920131022003"/>
    <n v="317.48602045000001"/>
    <n v="317.48602045000001"/>
    <n v="0"/>
    <n v="2"/>
    <n v="0"/>
    <n v="0"/>
    <n v="0"/>
  </r>
  <r>
    <x v="0"/>
    <s v="1105920131023004"/>
    <n v="324.71142056000002"/>
    <n v="324.71142056000002"/>
    <n v="0"/>
    <n v="1"/>
    <n v="0"/>
    <n v="0"/>
    <n v="0"/>
  </r>
  <r>
    <x v="0"/>
    <s v="1105920131028003"/>
    <n v="252.04453122999999"/>
    <n v="252.04453122999999"/>
    <n v="0"/>
    <n v="4"/>
    <n v="0"/>
    <n v="0"/>
    <n v="0"/>
  </r>
  <r>
    <x v="0"/>
    <s v="1105920131105002"/>
    <n v="91.069383290000005"/>
    <n v="91.069383290000005"/>
    <n v="0"/>
    <n v="9"/>
    <n v="0"/>
    <n v="0"/>
    <n v="0"/>
  </r>
  <r>
    <x v="0"/>
    <s v="1105920131105005"/>
    <n v="91.069383290000005"/>
    <n v="91.069383290000005"/>
    <n v="0"/>
    <n v="4"/>
    <n v="0"/>
    <n v="0"/>
    <n v="0"/>
  </r>
  <r>
    <x v="0"/>
    <s v="1105920131110002"/>
    <n v="149.25515546"/>
    <n v="149.25515546"/>
    <n v="0"/>
    <n v="1"/>
    <n v="0"/>
    <n v="0"/>
    <n v="0"/>
  </r>
  <r>
    <x v="0"/>
    <s v="1105920131116014"/>
    <n v="181.1408261"/>
    <n v="181.1408261"/>
    <n v="0"/>
    <n v="4"/>
    <n v="0"/>
    <n v="0"/>
    <n v="0"/>
  </r>
  <r>
    <x v="0"/>
    <s v="1105920131116018"/>
    <n v="262.68284016000001"/>
    <n v="262.68284016000001"/>
    <n v="0"/>
    <n v="3"/>
    <n v="0"/>
    <n v="0"/>
    <n v="0"/>
  </r>
  <r>
    <x v="0"/>
    <s v="1105920131116019"/>
    <n v="262.68284016000001"/>
    <n v="262.68284016000001"/>
    <n v="0"/>
    <n v="3"/>
    <n v="0"/>
    <n v="0"/>
    <n v="0"/>
  </r>
  <r>
    <x v="0"/>
    <s v="1105920131123007"/>
    <n v="264.99389373000002"/>
    <n v="264.99389373000002"/>
    <n v="1.4288438801793875"/>
    <n v="4"/>
    <n v="2.3492611450999998"/>
    <n v="622.53985822864752"/>
    <n v="889.51226659774647"/>
  </r>
  <r>
    <x v="0"/>
    <s v="1105920131201009"/>
    <n v="104.499916"/>
    <n v="104.499916"/>
    <n v="0"/>
    <n v="3"/>
    <n v="0"/>
    <n v="0"/>
    <n v="0"/>
  </r>
  <r>
    <x v="0"/>
    <s v="1106220130517004"/>
    <n v="446.26957071999999"/>
    <n v="446.26957071999999"/>
    <n v="0"/>
    <n v="1"/>
    <n v="0"/>
    <n v="0"/>
    <n v="0"/>
  </r>
  <r>
    <x v="0"/>
    <s v="1106220130518001"/>
    <n v="141.30296731000001"/>
    <n v="141.30296731000001"/>
    <n v="0"/>
    <n v="4"/>
    <n v="0"/>
    <n v="0"/>
    <n v="0"/>
  </r>
  <r>
    <x v="0"/>
    <s v="1106220130518006"/>
    <n v="184.98955140999999"/>
    <n v="184.98955140999999"/>
    <n v="0"/>
    <n v="2"/>
    <n v="0"/>
    <n v="0"/>
    <n v="0"/>
  </r>
  <r>
    <x v="0"/>
    <s v="1106220130518011"/>
    <n v="184.98955140999999"/>
    <n v="184.98955140999999"/>
    <n v="0"/>
    <n v="2"/>
    <n v="0"/>
    <n v="0"/>
    <n v="0"/>
  </r>
  <r>
    <x v="0"/>
    <s v="1106220130531002"/>
    <n v="294.48753957999998"/>
    <n v="294.48753957999998"/>
    <n v="0"/>
    <n v="5"/>
    <n v="0"/>
    <n v="0"/>
    <n v="0"/>
  </r>
  <r>
    <x v="0"/>
    <s v="1106220130531009"/>
    <n v="164.79299302999999"/>
    <n v="164.79299302999999"/>
    <n v="0"/>
    <n v="2"/>
    <n v="0"/>
    <n v="0"/>
    <n v="0"/>
  </r>
  <r>
    <x v="0"/>
    <s v="1106220130531012"/>
    <n v="121.56147751"/>
    <n v="121.56147751"/>
    <n v="0"/>
    <n v="1"/>
    <n v="0"/>
    <n v="0"/>
    <n v="0"/>
  </r>
  <r>
    <x v="0"/>
    <s v="1106220130611001"/>
    <n v="11.66668295"/>
    <n v="11.66668295"/>
    <n v="1.7912558802572975"/>
    <n v="12"/>
    <n v="2.6666666666999999"/>
    <n v="31.111154533722221"/>
    <n v="55.728038500123411"/>
  </r>
  <r>
    <x v="0"/>
    <s v="1106220130615006"/>
    <n v="639.50942253000005"/>
    <n v="639.50942253000005"/>
    <n v="1.3227735730654466"/>
    <n v="4"/>
    <n v="1.0062415787000001"/>
    <n v="643.50097092011265"/>
    <n v="851.20607857508151"/>
  </r>
  <r>
    <x v="0"/>
    <s v="1106220130623006"/>
    <n v="246.20248257"/>
    <n v="246.20248257"/>
    <n v="0"/>
    <n v="4"/>
    <n v="0"/>
    <n v="0"/>
    <n v="0"/>
  </r>
  <r>
    <x v="0"/>
    <s v="1106220130629011"/>
    <n v="428.95550383"/>
    <n v="428.95550383"/>
    <n v="0"/>
    <n v="5"/>
    <n v="0"/>
    <n v="0"/>
    <n v="0"/>
  </r>
  <r>
    <x v="0"/>
    <s v="1106220130717009"/>
    <n v="197.14856046"/>
    <n v="197.14856046"/>
    <n v="0"/>
    <n v="4"/>
    <n v="0"/>
    <n v="0"/>
    <n v="0"/>
  </r>
  <r>
    <x v="0"/>
    <s v="1106220130718001"/>
    <n v="119.56840629"/>
    <n v="119.56840629"/>
    <n v="0"/>
    <n v="2"/>
    <n v="0"/>
    <n v="0"/>
    <n v="0"/>
  </r>
  <r>
    <x v="0"/>
    <s v="1106220130718005"/>
    <n v="154.59650696"/>
    <n v="154.59650696"/>
    <n v="1.5652820614959495"/>
    <n v="4"/>
    <n v="3.8326631699"/>
    <n v="592.51633842078104"/>
    <n v="927.45519567331178"/>
  </r>
  <r>
    <x v="0"/>
    <s v="1106220130721001"/>
    <n v="181.37979784000001"/>
    <n v="181.37979784000001"/>
    <n v="0"/>
    <n v="3"/>
    <n v="0"/>
    <n v="0"/>
    <n v="0"/>
  </r>
  <r>
    <x v="0"/>
    <s v="1106220130802008"/>
    <n v="313.63625531000002"/>
    <n v="313.63625531000002"/>
    <n v="0"/>
    <n v="3"/>
    <n v="0"/>
    <n v="0"/>
    <n v="0"/>
  </r>
  <r>
    <x v="0"/>
    <s v="1106220130818011"/>
    <n v="234.58106524999999"/>
    <n v="234.58106524999999"/>
    <n v="0"/>
    <n v="3"/>
    <n v="0"/>
    <n v="0"/>
    <n v="0"/>
  </r>
  <r>
    <x v="0"/>
    <s v="1106220130914001"/>
    <n v="1074.9028911"/>
    <n v="1074.9028911"/>
    <n v="0"/>
    <n v="1"/>
    <n v="0"/>
    <n v="0"/>
    <n v="0"/>
  </r>
  <r>
    <x v="0"/>
    <s v="1106220130921001"/>
    <n v="6.9202966956000003"/>
    <n v="6.9202966956000003"/>
    <n v="1.4330047042017042"/>
    <n v="6"/>
    <n v="3"/>
    <n v="20.7608900868"/>
    <n v="29.750453157798926"/>
  </r>
  <r>
    <x v="0"/>
    <s v="1106220130921002"/>
    <n v="3.4601483478000001"/>
    <n v="3.4601483478000001"/>
    <n v="0"/>
    <n v="3"/>
    <n v="0"/>
    <n v="0"/>
    <n v="0"/>
  </r>
  <r>
    <x v="0"/>
    <s v="1106220131005001"/>
    <n v="504.77548435"/>
    <n v="504.77548435"/>
    <n v="0"/>
    <n v="4"/>
    <n v="0"/>
    <n v="0"/>
    <n v="0"/>
  </r>
  <r>
    <x v="0"/>
    <s v="1106220131014001"/>
    <n v="261.95687752999999"/>
    <n v="261.95687752999999"/>
    <n v="0"/>
    <n v="16"/>
    <n v="0"/>
    <n v="0"/>
    <n v="0"/>
  </r>
  <r>
    <x v="0"/>
    <s v="1106220131026001"/>
    <n v="308.89594577000003"/>
    <n v="308.89594577000003"/>
    <n v="0"/>
    <n v="9"/>
    <n v="0"/>
    <n v="0"/>
    <n v="0"/>
  </r>
  <r>
    <x v="0"/>
    <s v="1106220131026012"/>
    <n v="513.60708806000002"/>
    <n v="513.60708806000002"/>
    <n v="0"/>
    <n v="8"/>
    <n v="0"/>
    <n v="0"/>
    <n v="0"/>
  </r>
  <r>
    <x v="0"/>
    <s v="1106220131026016"/>
    <n v="308.89594577000003"/>
    <n v="308.89594577000003"/>
    <n v="0"/>
    <n v="1"/>
    <n v="0"/>
    <n v="0"/>
    <n v="0"/>
  </r>
  <r>
    <x v="0"/>
    <s v="1106220131026019"/>
    <n v="308.89594577000003"/>
    <n v="308.89594577000003"/>
    <n v="0"/>
    <n v="4"/>
    <n v="0"/>
    <n v="0"/>
    <n v="0"/>
  </r>
  <r>
    <x v="0"/>
    <s v="1106220131108003"/>
    <n v="106.03896557"/>
    <n v="106.03896557"/>
    <n v="0"/>
    <n v="2"/>
    <n v="0"/>
    <n v="0"/>
    <n v="0"/>
  </r>
  <r>
    <x v="0"/>
    <s v="1106220131124001"/>
    <n v="83.519720293000006"/>
    <n v="83.519720293000006"/>
    <n v="0"/>
    <n v="1"/>
    <n v="0"/>
    <n v="0"/>
    <n v="0"/>
  </r>
  <r>
    <x v="0"/>
    <s v="1108120130330002"/>
    <n v="160.25022637999999"/>
    <n v="160.25022637999999"/>
    <n v="0"/>
    <n v="6"/>
    <n v="0"/>
    <n v="0"/>
    <n v="0"/>
  </r>
  <r>
    <x v="0"/>
    <s v="1108120130330005"/>
    <n v="188.52967809"/>
    <n v="188.52967809"/>
    <n v="0"/>
    <n v="1"/>
    <n v="0"/>
    <n v="0"/>
    <n v="0"/>
  </r>
  <r>
    <x v="0"/>
    <s v="1108120130330006"/>
    <n v="188.52967809"/>
    <n v="188.52967809"/>
    <n v="0"/>
    <n v="1"/>
    <n v="0"/>
    <n v="0"/>
    <n v="0"/>
  </r>
  <r>
    <x v="0"/>
    <s v="1108120130330007"/>
    <n v="188.52967809"/>
    <n v="188.52967809"/>
    <n v="0"/>
    <n v="4"/>
    <n v="0"/>
    <n v="0"/>
    <n v="0"/>
  </r>
  <r>
    <x v="0"/>
    <s v="1108120130615010"/>
    <n v="127.3299519"/>
    <n v="127.3299519"/>
    <n v="0"/>
    <n v="1"/>
    <n v="0"/>
    <n v="0"/>
    <n v="0"/>
  </r>
  <r>
    <x v="0"/>
    <s v="1108120130615011"/>
    <n v="127.3299519"/>
    <n v="127.3299519"/>
    <n v="0"/>
    <n v="1"/>
    <n v="0"/>
    <n v="0"/>
    <n v="0"/>
  </r>
  <r>
    <x v="0"/>
    <s v="1108120130615016"/>
    <n v="127.3299519"/>
    <n v="127.3299519"/>
    <n v="0"/>
    <n v="1"/>
    <n v="0"/>
    <n v="0"/>
    <n v="0"/>
  </r>
  <r>
    <x v="0"/>
    <s v="1108120130615020"/>
    <n v="127.3299519"/>
    <n v="127.3299519"/>
    <n v="0"/>
    <n v="1"/>
    <n v="0"/>
    <n v="0"/>
    <n v="0"/>
  </r>
  <r>
    <x v="0"/>
    <s v="1108120130616005"/>
    <n v="605.03500692"/>
    <n v="605.03500692"/>
    <n v="0"/>
    <n v="1"/>
    <n v="0"/>
    <n v="0"/>
    <n v="0"/>
  </r>
  <r>
    <x v="0"/>
    <s v="1108120130616007"/>
    <n v="605.03500692"/>
    <n v="605.03500692"/>
    <n v="0"/>
    <n v="1"/>
    <n v="0"/>
    <n v="0"/>
    <n v="0"/>
  </r>
  <r>
    <x v="0"/>
    <s v="1108120130616008"/>
    <n v="605.03500692"/>
    <n v="605.03500692"/>
    <n v="0"/>
    <n v="1"/>
    <n v="0"/>
    <n v="0"/>
    <n v="0"/>
  </r>
  <r>
    <x v="0"/>
    <s v="1108120130818010"/>
    <n v="394.18482876000002"/>
    <n v="394.18482876000002"/>
    <n v="0"/>
    <n v="1"/>
    <n v="0"/>
    <n v="0"/>
    <n v="0"/>
  </r>
  <r>
    <x v="0"/>
    <s v="1108120130818012"/>
    <n v="394.18482876000002"/>
    <n v="394.18482876000002"/>
    <n v="0"/>
    <n v="1"/>
    <n v="0"/>
    <n v="0"/>
    <n v="0"/>
  </r>
  <r>
    <x v="0"/>
    <s v="1108120130825002"/>
    <n v="430.01489200999998"/>
    <n v="430.01489200999998"/>
    <n v="0"/>
    <n v="8"/>
    <n v="0"/>
    <n v="0"/>
    <n v="0"/>
  </r>
  <r>
    <x v="0"/>
    <s v="1108120131015004"/>
    <n v="227.54769722"/>
    <n v="227.54769722"/>
    <n v="0"/>
    <n v="4"/>
    <n v="0"/>
    <n v="0"/>
    <n v="0"/>
  </r>
  <r>
    <x v="0"/>
    <s v="1108120131116002"/>
    <n v="138.20612249999999"/>
    <n v="138.20612249999999"/>
    <n v="0.77850549667908897"/>
    <n v="1"/>
    <n v="1.9714399103"/>
    <n v="272.46506574431078"/>
    <n v="212.11555133497529"/>
  </r>
  <r>
    <x v="0"/>
    <s v="1108620130414010"/>
    <n v="1169.8915311999999"/>
    <n v="1169.8915311999999"/>
    <n v="0"/>
    <n v="4"/>
    <n v="0"/>
    <n v="0"/>
    <n v="0"/>
  </r>
  <r>
    <x v="0"/>
    <s v="1108620130502001"/>
    <n v="3040.7059293000002"/>
    <n v="3040.7059293000002"/>
    <n v="0"/>
    <n v="9"/>
    <n v="0"/>
    <n v="0"/>
    <n v="0"/>
  </r>
  <r>
    <x v="0"/>
    <s v="1108620130522001"/>
    <n v="139.19993585"/>
    <n v="139.19993585"/>
    <n v="0"/>
    <n v="2"/>
    <n v="0"/>
    <n v="0"/>
    <n v="0"/>
  </r>
  <r>
    <x v="0"/>
    <s v="1108620130525001"/>
    <n v="485.85868502"/>
    <n v="485.85868502"/>
    <n v="0"/>
    <n v="1"/>
    <n v="0"/>
    <n v="0"/>
    <n v="0"/>
  </r>
  <r>
    <x v="0"/>
    <s v="1108620130528006"/>
    <n v="372.53483559"/>
    <n v="372.53483559"/>
    <n v="0"/>
    <n v="4"/>
    <n v="0"/>
    <n v="0"/>
    <n v="0"/>
  </r>
  <r>
    <x v="0"/>
    <s v="1108620130529006"/>
    <n v="156.65529599000001"/>
    <n v="156.65529599000001"/>
    <n v="0"/>
    <n v="4"/>
    <n v="0"/>
    <n v="0"/>
    <n v="0"/>
  </r>
  <r>
    <x v="0"/>
    <s v="1108620130529010"/>
    <n v="156.65529599000001"/>
    <n v="156.65529599000001"/>
    <n v="0"/>
    <n v="1"/>
    <n v="0"/>
    <n v="0"/>
    <n v="0"/>
  </r>
  <r>
    <x v="0"/>
    <s v="1108620130601004"/>
    <n v="170.32709993"/>
    <n v="170.32709993"/>
    <n v="1.2952157903134207"/>
    <n v="6"/>
    <n v="1.3333333332999999"/>
    <n v="227.10279990098908"/>
    <n v="294.14713245615025"/>
  </r>
  <r>
    <x v="0"/>
    <s v="1108620130601005"/>
    <n v="91.340210432999996"/>
    <n v="91.340210432999996"/>
    <n v="2.0943914907563372"/>
    <n v="3"/>
    <n v="6"/>
    <n v="548.041262598"/>
    <n v="1147.8129569686105"/>
  </r>
  <r>
    <x v="0"/>
    <s v="1108620130601006"/>
    <n v="85.163549963999998"/>
    <n v="85.163549963999998"/>
    <n v="1.3889122517647288"/>
    <n v="12"/>
    <n v="10"/>
    <n v="851.63549964000003"/>
    <n v="1182.8469794877724"/>
  </r>
  <r>
    <x v="0"/>
    <s v="1108620130601008"/>
    <n v="170.32709993"/>
    <n v="170.32709993"/>
    <n v="2.2707613005042391"/>
    <n v="6"/>
    <n v="5"/>
    <n v="851.63549965000004"/>
    <n v="1933.8609347408114"/>
  </r>
  <r>
    <x v="0"/>
    <s v="1108620130615002"/>
    <n v="585.91545183999995"/>
    <n v="585.91545183999995"/>
    <n v="1.1023113109243878"/>
    <n v="6"/>
    <n v="3"/>
    <n v="1757.7463555199997"/>
    <n v="1937.5836894258159"/>
  </r>
  <r>
    <x v="0"/>
    <s v="1108620130615004"/>
    <n v="748.68180804999997"/>
    <n v="748.68180804999997"/>
    <n v="0"/>
    <n v="4"/>
    <n v="0"/>
    <n v="0"/>
    <n v="0"/>
  </r>
  <r>
    <x v="0"/>
    <s v="1108620130615008"/>
    <n v="976.59813726000004"/>
    <n v="976.59813726000004"/>
    <n v="0"/>
    <n v="3"/>
    <n v="0"/>
    <n v="0"/>
    <n v="0"/>
  </r>
  <r>
    <x v="0"/>
    <s v="1108620130616016"/>
    <n v="73.959979067000006"/>
    <n v="73.959979067000006"/>
    <n v="0"/>
    <n v="1"/>
    <n v="0"/>
    <n v="0"/>
    <n v="0"/>
  </r>
  <r>
    <x v="0"/>
    <s v="1108620130617008"/>
    <n v="231.42326539999999"/>
    <n v="231.42326539999999"/>
    <n v="0"/>
    <n v="4"/>
    <n v="0"/>
    <n v="0"/>
    <n v="0"/>
  </r>
  <r>
    <x v="0"/>
    <s v="1108620130708005"/>
    <n v="334.42102621999999"/>
    <n v="334.42102621999999"/>
    <n v="0"/>
    <n v="4"/>
    <n v="0"/>
    <n v="0"/>
    <n v="0"/>
  </r>
  <r>
    <x v="0"/>
    <s v="1108620130726013"/>
    <n v="441.47328335999998"/>
    <n v="441.47328335999998"/>
    <n v="1.2125424420168269"/>
    <n v="3"/>
    <n v="1"/>
    <n v="441.47328335999998"/>
    <n v="535.30509309052093"/>
  </r>
  <r>
    <x v="0"/>
    <s v="1108620130726014"/>
    <n v="322.49562410999999"/>
    <n v="322.49562410999999"/>
    <n v="0"/>
    <n v="2"/>
    <n v="0"/>
    <n v="0"/>
    <n v="0"/>
  </r>
  <r>
    <x v="0"/>
    <s v="1108620130802003"/>
    <n v="27.761246789000001"/>
    <n v="27.761246789000001"/>
    <n v="1.5117412264531709"/>
    <n v="6"/>
    <n v="2.6626661292999998"/>
    <n v="73.918931532208688"/>
    <n v="111.74629621260912"/>
  </r>
  <r>
    <x v="0"/>
    <s v="1108620130805002"/>
    <n v="752.16121709000004"/>
    <n v="752.16121709000004"/>
    <n v="0"/>
    <n v="1"/>
    <n v="0"/>
    <n v="0"/>
    <n v="0"/>
  </r>
  <r>
    <x v="0"/>
    <s v="1108620130805004"/>
    <n v="752.16121709000004"/>
    <n v="752.16121709000004"/>
    <n v="0"/>
    <n v="1"/>
    <n v="0"/>
    <n v="0"/>
    <n v="0"/>
  </r>
  <r>
    <x v="0"/>
    <s v="1108620130823001"/>
    <n v="5.8435771058999997"/>
    <n v="5.8435771058999997"/>
    <n v="0"/>
    <n v="6"/>
    <n v="0"/>
    <n v="0"/>
    <n v="0"/>
  </r>
  <r>
    <x v="0"/>
    <s v="1108620130905006"/>
    <n v="339.67319114999998"/>
    <n v="339.67319114999998"/>
    <n v="1.1023113109243878"/>
    <n v="2"/>
    <n v="1.0002109863999999"/>
    <n v="339.74485757377721"/>
    <n v="374.50459933196981"/>
  </r>
  <r>
    <x v="0"/>
    <s v="1108620130905008"/>
    <n v="206.00449592000001"/>
    <n v="206.00449592000001"/>
    <n v="0"/>
    <n v="1"/>
    <n v="0"/>
    <n v="0"/>
    <n v="0"/>
  </r>
  <r>
    <x v="0"/>
    <s v="1108620131005007"/>
    <n v="477.66596048999997"/>
    <n v="477.66596048999997"/>
    <n v="1.337471057254924"/>
    <n v="4"/>
    <n v="3"/>
    <n v="1432.9978814699998"/>
    <n v="1916.5931915737469"/>
  </r>
  <r>
    <x v="0"/>
    <s v="1108620131005009"/>
    <n v="851.14711749000003"/>
    <n v="851.14711749000003"/>
    <n v="0"/>
    <n v="2"/>
    <n v="0"/>
    <n v="0"/>
    <n v="0"/>
  </r>
  <r>
    <x v="0"/>
    <s v="1108620131006003"/>
    <n v="240.44055957"/>
    <n v="240.44055957"/>
    <n v="0"/>
    <n v="4"/>
    <n v="0"/>
    <n v="0"/>
    <n v="0"/>
  </r>
  <r>
    <x v="0"/>
    <s v="1108620131012001"/>
    <n v="11.313080261"/>
    <n v="11.313080261"/>
    <n v="1.5432358352280044"/>
    <n v="12"/>
    <n v="0.33333333329999998"/>
    <n v="3.7710267532895636"/>
    <n v="5.8195836212799694"/>
  </r>
  <r>
    <x v="0"/>
    <s v="1108620131012003"/>
    <n v="11.313080261"/>
    <n v="11.313080261"/>
    <n v="1.4550509304020041"/>
    <n v="12"/>
    <n v="2.6666666666999999"/>
    <n v="30.168214029710434"/>
    <n v="43.896287892496957"/>
  </r>
  <r>
    <x v="0"/>
    <s v="1108620131012005"/>
    <n v="7.5420535075000004"/>
    <n v="7.5420535075000004"/>
    <n v="1.9290447941176787"/>
    <n v="8"/>
    <n v="1"/>
    <n v="7.5420535075000004"/>
    <n v="14.548959055599855"/>
  </r>
  <r>
    <x v="0"/>
    <s v="1108620131013001"/>
    <n v="316.807975"/>
    <n v="316.807975"/>
    <n v="0"/>
    <n v="1"/>
    <n v="0"/>
    <n v="0"/>
    <n v="0"/>
  </r>
  <r>
    <x v="0"/>
    <s v="1108620131016001"/>
    <n v="1153.3832030000001"/>
    <n v="1153.3832030000001"/>
    <n v="0"/>
    <n v="5"/>
    <n v="0"/>
    <n v="0"/>
    <n v="0"/>
  </r>
  <r>
    <x v="0"/>
    <s v="1108620131019004"/>
    <n v="501.38064808000001"/>
    <n v="501.38064808000001"/>
    <n v="0"/>
    <n v="3"/>
    <n v="0"/>
    <n v="0"/>
    <n v="0"/>
  </r>
  <r>
    <x v="0"/>
    <s v="1108620131019005"/>
    <n v="236.58341834999999"/>
    <n v="236.58341834999999"/>
    <n v="0"/>
    <n v="2"/>
    <n v="0"/>
    <n v="0"/>
    <n v="0"/>
  </r>
  <r>
    <x v="0"/>
    <s v="1108620131021008"/>
    <n v="253.85977093"/>
    <n v="253.85977093"/>
    <n v="0"/>
    <n v="2"/>
    <n v="0"/>
    <n v="0"/>
    <n v="0"/>
  </r>
  <r>
    <x v="0"/>
    <s v="1108620131029001"/>
    <n v="367.80190248999997"/>
    <n v="367.80190248999997"/>
    <n v="0"/>
    <n v="4"/>
    <n v="0"/>
    <n v="0"/>
    <n v="0"/>
  </r>
  <r>
    <x v="0"/>
    <s v="1108620131029002"/>
    <n v="127.90854191"/>
    <n v="127.90854191"/>
    <n v="1.2125424419176187"/>
    <n v="3"/>
    <n v="0.33333333329999998"/>
    <n v="42.636180632403047"/>
    <n v="51.698178578054673"/>
  </r>
  <r>
    <x v="0"/>
    <s v="1108620131031002"/>
    <n v="202.15634907"/>
    <n v="202.15634907"/>
    <n v="0"/>
    <n v="2"/>
    <n v="0"/>
    <n v="0"/>
    <n v="0"/>
  </r>
  <r>
    <x v="0"/>
    <s v="1108620131115003"/>
    <n v="96.338998085"/>
    <n v="96.338998085"/>
    <n v="0"/>
    <n v="1"/>
    <n v="0"/>
    <n v="0"/>
    <n v="0"/>
  </r>
  <r>
    <x v="0"/>
    <s v="1108620131122005"/>
    <n v="100.93855006"/>
    <n v="100.93855006"/>
    <n v="0"/>
    <n v="2"/>
    <n v="0"/>
    <n v="0"/>
    <n v="0"/>
  </r>
  <r>
    <x v="0"/>
    <s v="1108620131122007"/>
    <n v="59.497674013000001"/>
    <n v="59.497674013000001"/>
    <n v="0"/>
    <n v="4"/>
    <n v="0"/>
    <n v="0"/>
    <n v="0"/>
  </r>
  <r>
    <x v="0"/>
    <s v="1108620131122009"/>
    <n v="100.93855006"/>
    <n v="100.93855006"/>
    <n v="0"/>
    <n v="2"/>
    <n v="0"/>
    <n v="0"/>
    <n v="0"/>
  </r>
  <r>
    <x v="0"/>
    <s v="1108620131122011"/>
    <n v="59.497674013000001"/>
    <n v="59.497674013000001"/>
    <n v="0"/>
    <n v="1"/>
    <n v="0"/>
    <n v="0"/>
    <n v="0"/>
  </r>
  <r>
    <x v="0"/>
    <s v="1108620131203005"/>
    <n v="92.099589029000001"/>
    <n v="92.099589029000001"/>
    <n v="0"/>
    <n v="1"/>
    <n v="0"/>
    <n v="0"/>
    <n v="0"/>
  </r>
  <r>
    <x v="0"/>
    <s v="1108720130108007"/>
    <n v="83.184668662999997"/>
    <n v="83.184668662999997"/>
    <n v="0"/>
    <n v="4"/>
    <n v="0"/>
    <n v="0"/>
    <n v="0"/>
  </r>
  <r>
    <x v="0"/>
    <s v="1108720130112001"/>
    <n v="20.459409321999999"/>
    <n v="20.459409321999999"/>
    <n v="0"/>
    <n v="4"/>
    <n v="0"/>
    <n v="0"/>
    <n v="0"/>
  </r>
  <r>
    <x v="0"/>
    <s v="1108720130112005"/>
    <n v="20.459409321999999"/>
    <n v="20.459409321999999"/>
    <n v="0"/>
    <n v="3"/>
    <n v="0"/>
    <n v="0"/>
    <n v="0"/>
  </r>
  <r>
    <x v="0"/>
    <s v="1108720130112008"/>
    <n v="20.459409321999999"/>
    <n v="20.459409321999999"/>
    <n v="0"/>
    <n v="4"/>
    <n v="0"/>
    <n v="0"/>
    <n v="0"/>
  </r>
  <r>
    <x v="0"/>
    <s v="1108720130112013"/>
    <n v="20.459409321999999"/>
    <n v="20.459409321999999"/>
    <n v="0"/>
    <n v="2"/>
    <n v="0"/>
    <n v="0"/>
    <n v="0"/>
  </r>
  <r>
    <x v="0"/>
    <s v="1108720130112015"/>
    <n v="20.459409321999999"/>
    <n v="20.459409321999999"/>
    <n v="0"/>
    <n v="1"/>
    <n v="0"/>
    <n v="0"/>
    <n v="0"/>
  </r>
  <r>
    <x v="0"/>
    <s v="1108720130113006"/>
    <n v="27.201840172000001"/>
    <n v="27.201840172000001"/>
    <n v="0"/>
    <n v="4"/>
    <n v="0"/>
    <n v="0"/>
    <n v="0"/>
  </r>
  <r>
    <x v="0"/>
    <s v="1108720130531001"/>
    <n v="1375.328125"/>
    <n v="1375.328125"/>
    <n v="0"/>
    <n v="8"/>
    <n v="0"/>
    <n v="0"/>
    <n v="0"/>
  </r>
  <r>
    <x v="0"/>
    <s v="1108720130531007"/>
    <n v="1051.0785842"/>
    <n v="1051.0785842"/>
    <n v="0"/>
    <n v="4"/>
    <n v="0"/>
    <n v="0"/>
    <n v="0"/>
  </r>
  <r>
    <x v="0"/>
    <s v="1108720130531013"/>
    <n v="846.28940060000002"/>
    <n v="846.28940060000002"/>
    <n v="0"/>
    <n v="9"/>
    <n v="0"/>
    <n v="0"/>
    <n v="0"/>
  </r>
  <r>
    <x v="0"/>
    <s v="1108720130601012"/>
    <n v="271.62857556"/>
    <n v="271.62857556"/>
    <n v="0"/>
    <n v="15"/>
    <n v="0"/>
    <n v="0"/>
    <n v="0"/>
  </r>
  <r>
    <x v="0"/>
    <s v="1108720130601018"/>
    <n v="202.02369862"/>
    <n v="202.02369862"/>
    <n v="0"/>
    <n v="4"/>
    <n v="0"/>
    <n v="0"/>
    <n v="0"/>
  </r>
  <r>
    <x v="0"/>
    <s v="1108720130601021"/>
    <n v="202.02369862"/>
    <n v="202.02369862"/>
    <n v="0"/>
    <n v="9"/>
    <n v="0"/>
    <n v="0"/>
    <n v="0"/>
  </r>
  <r>
    <x v="0"/>
    <s v="1108720130601024"/>
    <n v="619.65296026999999"/>
    <n v="619.65296026999999"/>
    <n v="0"/>
    <n v="5"/>
    <n v="0"/>
    <n v="0"/>
    <n v="0"/>
  </r>
  <r>
    <x v="0"/>
    <s v="1108720130601028"/>
    <n v="410.83832944"/>
    <n v="410.83832944"/>
    <n v="1.2676580075630459"/>
    <n v="3"/>
    <n v="2"/>
    <n v="821.67665887999999"/>
    <n v="1041.6049962568813"/>
  </r>
  <r>
    <x v="0"/>
    <s v="1108720130609006"/>
    <n v="55.512900233000003"/>
    <n v="55.512900233000003"/>
    <n v="1.9345563506792096"/>
    <n v="12"/>
    <n v="9.3333333333000006"/>
    <n v="518.12040217281628"/>
    <n v="1002.3331144398879"/>
  </r>
  <r>
    <x v="0"/>
    <s v="1108720130609012"/>
    <n v="27.756450116"/>
    <n v="27.756450116"/>
    <n v="1.8975501851178846"/>
    <n v="24"/>
    <n v="12.666666666999999"/>
    <n v="351.58170147858544"/>
    <n v="667.14392272475072"/>
  </r>
  <r>
    <x v="0"/>
    <s v="1108720130611001"/>
    <n v="194.33900593000001"/>
    <n v="194.33900593000001"/>
    <n v="0"/>
    <n v="12"/>
    <n v="0"/>
    <n v="0"/>
    <n v="0"/>
  </r>
  <r>
    <x v="0"/>
    <s v="1108720130615002"/>
    <n v="143.98498384999999"/>
    <n v="143.98498384999999"/>
    <n v="0"/>
    <n v="2"/>
    <n v="0"/>
    <n v="0"/>
    <n v="0"/>
  </r>
  <r>
    <x v="0"/>
    <s v="1108720130615010"/>
    <n v="143.98498384999999"/>
    <n v="143.98498384999999"/>
    <n v="1.2860298627629956"/>
    <n v="4"/>
    <n v="3.0831659306999999"/>
    <n v="443.92959673870968"/>
    <n v="570.90671837031482"/>
  </r>
  <r>
    <x v="0"/>
    <s v="1108720130707007"/>
    <n v="881.76091805999999"/>
    <n v="881.76091805999999"/>
    <n v="0.77161791762749043"/>
    <n v="1"/>
    <n v="1.1258992806000001"/>
    <n v="992.77398330494964"/>
    <n v="766.04219367251414"/>
  </r>
  <r>
    <x v="0"/>
    <s v="1108720130710002"/>
    <n v="117.03975898"/>
    <n v="117.03975898"/>
    <n v="0"/>
    <n v="2"/>
    <n v="0"/>
    <n v="0"/>
    <n v="0"/>
  </r>
  <r>
    <x v="0"/>
    <s v="1108720130710004"/>
    <n v="117.03975898"/>
    <n v="117.03975898"/>
    <n v="0"/>
    <n v="16"/>
    <n v="0"/>
    <n v="0"/>
    <n v="0"/>
  </r>
  <r>
    <x v="0"/>
    <s v="1108720130710010"/>
    <n v="117.03975898"/>
    <n v="117.03975898"/>
    <n v="0"/>
    <n v="4"/>
    <n v="0"/>
    <n v="0"/>
    <n v="0"/>
  </r>
  <r>
    <x v="0"/>
    <s v="1108720130710013"/>
    <n v="117.03975898"/>
    <n v="117.03975898"/>
    <n v="0"/>
    <n v="4"/>
    <n v="0"/>
    <n v="0"/>
    <n v="0"/>
  </r>
  <r>
    <x v="0"/>
    <s v="1108720130710015"/>
    <n v="117.03975898"/>
    <n v="117.03975898"/>
    <n v="1.2125424420390756"/>
    <n v="4"/>
    <n v="1.9817986876"/>
    <n v="231.94924074358431"/>
    <n v="281.24829880033519"/>
  </r>
  <r>
    <x v="0"/>
    <s v="1108720130710018"/>
    <n v="117.03975898"/>
    <n v="117.03975898"/>
    <n v="0"/>
    <n v="4"/>
    <n v="0"/>
    <n v="0"/>
    <n v="0"/>
  </r>
  <r>
    <x v="0"/>
    <s v="1108720130710020"/>
    <n v="117.03975898"/>
    <n v="117.03975898"/>
    <n v="0"/>
    <n v="4"/>
    <n v="0"/>
    <n v="0"/>
    <n v="0"/>
  </r>
  <r>
    <x v="0"/>
    <s v="1108720130710025"/>
    <n v="117.03975898"/>
    <n v="117.03975898"/>
    <n v="0"/>
    <n v="4"/>
    <n v="0"/>
    <n v="0"/>
    <n v="0"/>
  </r>
  <r>
    <x v="0"/>
    <s v="1108720130710028"/>
    <n v="117.03975898"/>
    <n v="117.03975898"/>
    <n v="0"/>
    <n v="9"/>
    <n v="0"/>
    <n v="0"/>
    <n v="0"/>
  </r>
  <r>
    <x v="0"/>
    <s v="1108720130714003"/>
    <n v="237.25768189999999"/>
    <n v="237.25768189999999"/>
    <n v="0"/>
    <n v="4"/>
    <n v="0"/>
    <n v="0"/>
    <n v="0"/>
  </r>
  <r>
    <x v="0"/>
    <s v="1108720130728018"/>
    <n v="307.52158218"/>
    <n v="307.52158218"/>
    <n v="0"/>
    <n v="1"/>
    <n v="0"/>
    <n v="0"/>
    <n v="0"/>
  </r>
  <r>
    <x v="0"/>
    <s v="1108720130804001"/>
    <n v="323.57293420000002"/>
    <n v="323.57293420000002"/>
    <n v="0"/>
    <n v="2"/>
    <n v="0"/>
    <n v="0"/>
    <n v="0"/>
  </r>
  <r>
    <x v="0"/>
    <s v="1108720130804014"/>
    <n v="323.57293420000002"/>
    <n v="323.57293420000002"/>
    <n v="0"/>
    <n v="3"/>
    <n v="0"/>
    <n v="0"/>
    <n v="0"/>
  </r>
  <r>
    <x v="0"/>
    <s v="1108720130813019"/>
    <n v="99.181738416000002"/>
    <n v="99.181738416000002"/>
    <n v="0"/>
    <n v="1"/>
    <n v="0"/>
    <n v="0"/>
    <n v="0"/>
  </r>
  <r>
    <x v="0"/>
    <s v="1108720130814006"/>
    <n v="271.07059118000001"/>
    <n v="271.07059118000001"/>
    <n v="0"/>
    <n v="4"/>
    <n v="0"/>
    <n v="0"/>
    <n v="0"/>
  </r>
  <r>
    <x v="0"/>
    <s v="1108720130830001"/>
    <n v="258.92910096000003"/>
    <n v="258.92910096000003"/>
    <n v="0"/>
    <n v="4"/>
    <n v="0"/>
    <n v="0"/>
    <n v="0"/>
  </r>
  <r>
    <x v="0"/>
    <s v="1108720130830007"/>
    <n v="258.92910096000003"/>
    <n v="258.92910096000003"/>
    <n v="0"/>
    <n v="4"/>
    <n v="0"/>
    <n v="0"/>
    <n v="0"/>
  </r>
  <r>
    <x v="0"/>
    <s v="1108720130901004"/>
    <n v="423.91333119000001"/>
    <n v="423.91333119000001"/>
    <n v="0"/>
    <n v="4"/>
    <n v="0"/>
    <n v="0"/>
    <n v="0"/>
  </r>
  <r>
    <x v="0"/>
    <s v="1108720130901014"/>
    <n v="423.91333119000001"/>
    <n v="423.91333119000001"/>
    <n v="0"/>
    <n v="3"/>
    <n v="0"/>
    <n v="0"/>
    <n v="0"/>
  </r>
  <r>
    <x v="0"/>
    <s v="1108720130912004"/>
    <n v="163.80040359"/>
    <n v="163.80040359"/>
    <n v="0"/>
    <n v="1"/>
    <n v="0"/>
    <n v="0"/>
    <n v="0"/>
  </r>
  <r>
    <x v="0"/>
    <s v="1108720130915004"/>
    <n v="26.42786877"/>
    <n v="26.42786877"/>
    <n v="1.8739292285714593"/>
    <n v="12"/>
    <n v="3.75"/>
    <n v="99.104507887500006"/>
    <n v="185.71483401357699"/>
  </r>
  <r>
    <x v="0"/>
    <s v="1108720130920005"/>
    <n v="506.80012613999997"/>
    <n v="506.80012613999997"/>
    <n v="0"/>
    <n v="2"/>
    <n v="0"/>
    <n v="0"/>
    <n v="0"/>
  </r>
  <r>
    <x v="0"/>
    <s v="1108720130920007"/>
    <n v="506.80012613999997"/>
    <n v="506.80012613999997"/>
    <n v="0"/>
    <n v="4"/>
    <n v="0"/>
    <n v="0"/>
    <n v="0"/>
  </r>
  <r>
    <x v="0"/>
    <s v="1108720130920015"/>
    <n v="506.80012613999997"/>
    <n v="506.80012613999997"/>
    <n v="1.3227735731092654"/>
    <n v="2"/>
    <n v="1"/>
    <n v="506.80012613999997"/>
    <n v="670.38181370643417"/>
  </r>
  <r>
    <x v="0"/>
    <s v="1108720130924002"/>
    <n v="1532.2391588999999"/>
    <n v="1532.2391588999999"/>
    <n v="0"/>
    <n v="4"/>
    <n v="0"/>
    <n v="0"/>
    <n v="0"/>
  </r>
  <r>
    <x v="0"/>
    <s v="1108720130925009"/>
    <n v="193.19427704"/>
    <n v="193.19427704"/>
    <n v="0"/>
    <n v="4"/>
    <n v="0"/>
    <n v="0"/>
    <n v="0"/>
  </r>
  <r>
    <x v="0"/>
    <s v="1108720130925018"/>
    <n v="314.05275338000001"/>
    <n v="314.05275338000001"/>
    <n v="0"/>
    <n v="8"/>
    <n v="0"/>
    <n v="0"/>
    <n v="0"/>
  </r>
  <r>
    <x v="0"/>
    <s v="1108720130925020"/>
    <n v="193.19427704"/>
    <n v="193.19427704"/>
    <n v="1.4330047041686471"/>
    <n v="6"/>
    <n v="1.0003709551"/>
    <n v="193.2659434423588"/>
    <n v="276.95100610849187"/>
  </r>
  <r>
    <x v="0"/>
    <s v="1108720130925025"/>
    <n v="253.62351520999999"/>
    <n v="253.62351520999999"/>
    <n v="0"/>
    <n v="6"/>
    <n v="0"/>
    <n v="0"/>
    <n v="0"/>
  </r>
  <r>
    <x v="0"/>
    <s v="1108720130925027"/>
    <n v="193.19427704"/>
    <n v="193.19427704"/>
    <n v="0"/>
    <n v="4"/>
    <n v="0"/>
    <n v="0"/>
    <n v="0"/>
  </r>
  <r>
    <x v="0"/>
    <s v="1108720130925029"/>
    <n v="314.05275338000001"/>
    <n v="314.05275338000001"/>
    <n v="0"/>
    <n v="2"/>
    <n v="0"/>
    <n v="0"/>
    <n v="0"/>
  </r>
  <r>
    <x v="0"/>
    <s v="1108720130925030"/>
    <n v="314.05275338000001"/>
    <n v="314.05275338000001"/>
    <n v="0"/>
    <n v="2"/>
    <n v="0"/>
    <n v="0"/>
    <n v="0"/>
  </r>
  <r>
    <x v="0"/>
    <s v="1108720130925034"/>
    <n v="314.05275338000001"/>
    <n v="314.05275338000001"/>
    <n v="0"/>
    <n v="4"/>
    <n v="0"/>
    <n v="0"/>
    <n v="0"/>
  </r>
  <r>
    <x v="0"/>
    <s v="1108720130925036"/>
    <n v="193.19427704"/>
    <n v="193.19427704"/>
    <n v="0"/>
    <n v="1"/>
    <n v="0"/>
    <n v="0"/>
    <n v="0"/>
  </r>
  <r>
    <x v="0"/>
    <s v="1108720130929008"/>
    <n v="206.14998029"/>
    <n v="206.14998029"/>
    <n v="0"/>
    <n v="4"/>
    <n v="0"/>
    <n v="0"/>
    <n v="0"/>
  </r>
  <r>
    <x v="0"/>
    <s v="1108720130929010"/>
    <n v="206.14998029"/>
    <n v="206.14998029"/>
    <n v="0"/>
    <n v="4"/>
    <n v="0"/>
    <n v="0"/>
    <n v="0"/>
  </r>
  <r>
    <x v="0"/>
    <s v="1108720130930001"/>
    <n v="182.70273270999999"/>
    <n v="182.70273270999999"/>
    <n v="0"/>
    <n v="1"/>
    <n v="0"/>
    <n v="0"/>
    <n v="0"/>
  </r>
  <r>
    <x v="0"/>
    <s v="1108720130930002"/>
    <n v="182.70273270999999"/>
    <n v="182.70273270999999"/>
    <n v="0"/>
    <n v="1"/>
    <n v="0"/>
    <n v="0"/>
    <n v="0"/>
  </r>
  <r>
    <x v="0"/>
    <s v="1108720130930008"/>
    <n v="219.49171003999999"/>
    <n v="219.49171003999999"/>
    <n v="0"/>
    <n v="4"/>
    <n v="0"/>
    <n v="0"/>
    <n v="0"/>
  </r>
  <r>
    <x v="0"/>
    <s v="1108720130930014"/>
    <n v="182.70273270999999"/>
    <n v="182.70273270999999"/>
    <n v="0"/>
    <n v="4"/>
    <n v="0"/>
    <n v="0"/>
    <n v="0"/>
  </r>
  <r>
    <x v="0"/>
    <s v="1108720130930018"/>
    <n v="293.06966471999999"/>
    <n v="293.06966471999999"/>
    <n v="0"/>
    <n v="2"/>
    <n v="0"/>
    <n v="0"/>
    <n v="0"/>
  </r>
  <r>
    <x v="0"/>
    <s v="1108720131006001"/>
    <n v="366.77531857999998"/>
    <n v="366.77531857999998"/>
    <n v="0"/>
    <n v="3"/>
    <n v="0"/>
    <n v="0"/>
    <n v="0"/>
  </r>
  <r>
    <x v="0"/>
    <s v="1108720131006002"/>
    <n v="191.71497518000001"/>
    <n v="191.71497518000001"/>
    <n v="0"/>
    <n v="9"/>
    <n v="0"/>
    <n v="0"/>
    <n v="0"/>
  </r>
  <r>
    <x v="0"/>
    <s v="1108720131006015"/>
    <n v="279.24514687999999"/>
    <n v="279.24514687999999"/>
    <n v="0"/>
    <n v="2"/>
    <n v="0"/>
    <n v="0"/>
    <n v="0"/>
  </r>
  <r>
    <x v="0"/>
    <s v="1108720131006024"/>
    <n v="454.30549029000002"/>
    <n v="454.30549029000002"/>
    <n v="0"/>
    <n v="4"/>
    <n v="0"/>
    <n v="0"/>
    <n v="0"/>
  </r>
  <r>
    <x v="0"/>
    <s v="1108720131006026"/>
    <n v="191.71497518000001"/>
    <n v="191.71497518000001"/>
    <n v="1.4330047042345417"/>
    <n v="2"/>
    <n v="1.0070543909"/>
    <n v="193.06740755630355"/>
    <n v="276.66650326255052"/>
  </r>
  <r>
    <x v="0"/>
    <s v="1108720131006028"/>
    <n v="191.71497518000001"/>
    <n v="191.71497518000001"/>
    <n v="0"/>
    <n v="12"/>
    <n v="0"/>
    <n v="0"/>
    <n v="0"/>
  </r>
  <r>
    <x v="0"/>
    <s v="1108720131006032"/>
    <n v="279.24514687999999"/>
    <n v="279.24514687999999"/>
    <n v="0"/>
    <n v="2"/>
    <n v="0"/>
    <n v="0"/>
    <n v="0"/>
  </r>
  <r>
    <x v="0"/>
    <s v="1108720131006033"/>
    <n v="191.71497518000001"/>
    <n v="191.71497518000001"/>
    <n v="0"/>
    <n v="6"/>
    <n v="0"/>
    <n v="0"/>
    <n v="0"/>
  </r>
  <r>
    <x v="0"/>
    <s v="1108720131006040"/>
    <n v="191.71497518000001"/>
    <n v="191.71497518000001"/>
    <n v="0"/>
    <n v="4"/>
    <n v="0"/>
    <n v="0"/>
    <n v="0"/>
  </r>
  <r>
    <x v="0"/>
    <s v="1108720131006048"/>
    <n v="191.71497518000001"/>
    <n v="191.71497518000001"/>
    <n v="0"/>
    <n v="4"/>
    <n v="0"/>
    <n v="0"/>
    <n v="0"/>
  </r>
  <r>
    <x v="0"/>
    <s v="1108720131011003"/>
    <n v="372.98776568"/>
    <n v="372.98776568"/>
    <n v="0"/>
    <n v="2"/>
    <n v="0"/>
    <n v="0"/>
    <n v="0"/>
  </r>
  <r>
    <x v="0"/>
    <s v="1108720131011012"/>
    <n v="283.38677827999999"/>
    <n v="283.38677827999999"/>
    <n v="0.30313561049444221"/>
    <n v="4"/>
    <n v="3.3867312852000002"/>
    <n v="959.75486781291181"/>
    <n v="290.93587777947971"/>
  </r>
  <r>
    <x v="0"/>
    <s v="1108720131014007"/>
    <n v="424.69635929999998"/>
    <n v="424.69635929999998"/>
    <n v="0"/>
    <n v="5"/>
    <n v="0"/>
    <n v="0"/>
    <n v="0"/>
  </r>
  <r>
    <x v="0"/>
    <s v="1108720131014016"/>
    <n v="168.28711465000001"/>
    <n v="168.28711465000001"/>
    <n v="0"/>
    <n v="4"/>
    <n v="0"/>
    <n v="0"/>
    <n v="0"/>
  </r>
  <r>
    <x v="0"/>
    <s v="1108720131022006"/>
    <n v="140.20127761000001"/>
    <n v="140.20127761000001"/>
    <n v="0"/>
    <n v="4"/>
    <n v="0"/>
    <n v="0"/>
    <n v="0"/>
  </r>
  <r>
    <x v="0"/>
    <s v="1108720131022008"/>
    <n v="140.20127761000001"/>
    <n v="140.20127761000001"/>
    <n v="0"/>
    <n v="4"/>
    <n v="0"/>
    <n v="0"/>
    <n v="0"/>
  </r>
  <r>
    <x v="0"/>
    <s v="1108720131022013"/>
    <n v="275.93223144000001"/>
    <n v="275.93223144000001"/>
    <n v="0"/>
    <n v="3"/>
    <n v="0"/>
    <n v="0"/>
    <n v="0"/>
  </r>
  <r>
    <x v="0"/>
    <s v="1108720131022014"/>
    <n v="162.82310325"/>
    <n v="162.82310325"/>
    <n v="0"/>
    <n v="4"/>
    <n v="0"/>
    <n v="0"/>
    <n v="0"/>
  </r>
  <r>
    <x v="0"/>
    <s v="1108720131022017"/>
    <n v="208.06675453"/>
    <n v="208.06675453"/>
    <n v="0"/>
    <n v="2"/>
    <n v="0"/>
    <n v="0"/>
    <n v="0"/>
  </r>
  <r>
    <x v="0"/>
    <s v="1108720131026009"/>
    <n v="203.90573997999999"/>
    <n v="203.90573997999999"/>
    <n v="0"/>
    <n v="2"/>
    <n v="0"/>
    <n v="0"/>
    <n v="0"/>
  </r>
  <r>
    <x v="0"/>
    <s v="1108720131026012"/>
    <n v="203.90573997999999"/>
    <n v="203.90573997999999"/>
    <n v="0"/>
    <n v="4"/>
    <n v="0"/>
    <n v="0"/>
    <n v="0"/>
  </r>
  <r>
    <x v="0"/>
    <s v="1108720131116003"/>
    <n v="101.80259583"/>
    <n v="101.80259583"/>
    <n v="0"/>
    <n v="2"/>
    <n v="0"/>
    <n v="0"/>
    <n v="0"/>
  </r>
  <r>
    <x v="0"/>
    <s v="1108720131116009"/>
    <n v="227.42129262"/>
    <n v="227.42129262"/>
    <n v="0"/>
    <n v="10"/>
    <n v="0"/>
    <n v="0"/>
    <n v="0"/>
  </r>
  <r>
    <x v="0"/>
    <s v="1108720131116011"/>
    <n v="101.80259583000002"/>
    <n v="101.80259583000002"/>
    <n v="0"/>
    <n v="9"/>
    <n v="0"/>
    <n v="0"/>
    <n v="0"/>
  </r>
  <r>
    <x v="0"/>
    <s v="1108720131116014"/>
    <n v="101.80259583"/>
    <n v="101.80259583"/>
    <n v="0"/>
    <n v="4"/>
    <n v="0"/>
    <n v="0"/>
    <n v="0"/>
  </r>
  <r>
    <x v="0"/>
    <s v="1108720131116020"/>
    <n v="101.80259583"/>
    <n v="101.80259583"/>
    <n v="0"/>
    <n v="4"/>
    <n v="0"/>
    <n v="0"/>
    <n v="0"/>
  </r>
  <r>
    <x v="0"/>
    <s v="1108720131116022"/>
    <n v="129.71786177999999"/>
    <n v="129.71786177999999"/>
    <n v="0"/>
    <n v="12"/>
    <n v="0"/>
    <n v="0"/>
    <n v="0"/>
  </r>
  <r>
    <x v="0"/>
    <s v="1108720131116025"/>
    <n v="101.80259583000002"/>
    <n v="101.80259583000002"/>
    <n v="0"/>
    <n v="9"/>
    <n v="0"/>
    <n v="0"/>
    <n v="0"/>
  </r>
  <r>
    <x v="0"/>
    <s v="1108720131117001"/>
    <n v="25.166398906000001"/>
    <n v="25.166398906000001"/>
    <n v="1.6718388215562121"/>
    <n v="8"/>
    <n v="9.0066033031000003"/>
    <n v="226.66377151391185"/>
    <n v="378.94529265730489"/>
  </r>
  <r>
    <x v="0"/>
    <s v="1511220130219001"/>
    <n v="329.38114158000002"/>
    <n v="329.38114158000002"/>
    <n v="0"/>
    <n v="4"/>
    <n v="0"/>
    <n v="0"/>
    <n v="0"/>
  </r>
  <r>
    <x v="0"/>
    <s v="1511220130520002"/>
    <n v="4324.4933354000004"/>
    <n v="4324.4933354000004"/>
    <n v="0"/>
    <n v="3"/>
    <n v="0"/>
    <n v="0"/>
    <n v="0"/>
  </r>
  <r>
    <x v="0"/>
    <s v="1511220130720001"/>
    <n v="107.64555639"/>
    <n v="107.64555639"/>
    <n v="1.1904962158762786"/>
    <n v="6"/>
    <n v="0.96173550789999995"/>
    <n v="103.52655384791473"/>
    <n v="123.24797059865428"/>
  </r>
  <r>
    <x v="0"/>
    <s v="1511220130727004"/>
    <n v="562.77392671999996"/>
    <n v="562.77392671999996"/>
    <n v="0"/>
    <n v="2"/>
    <n v="0"/>
    <n v="0"/>
    <n v="0"/>
  </r>
  <r>
    <x v="0"/>
    <s v="1511220130727009"/>
    <n v="562.77392671999996"/>
    <n v="562.77392671999996"/>
    <n v="0"/>
    <n v="2"/>
    <n v="0"/>
    <n v="0"/>
    <n v="0"/>
  </r>
  <r>
    <x v="0"/>
    <s v="1511220130727010"/>
    <n v="357.01264967999998"/>
    <n v="357.01264967999998"/>
    <n v="0"/>
    <n v="4"/>
    <n v="0"/>
    <n v="0"/>
    <n v="0"/>
  </r>
  <r>
    <x v="0"/>
    <s v="1511220130823002"/>
    <n v="3452.6902752999999"/>
    <n v="3452.6902752999999"/>
    <n v="0"/>
    <n v="12"/>
    <n v="0"/>
    <n v="0"/>
    <n v="0"/>
  </r>
  <r>
    <x v="0"/>
    <s v="1511220130902001"/>
    <n v="41.490015765000003"/>
    <n v="41.490015765000003"/>
    <n v="0"/>
    <n v="4"/>
    <n v="0"/>
    <n v="0"/>
    <n v="0"/>
  </r>
  <r>
    <x v="0"/>
    <s v="1511220130914001"/>
    <n v="99.926374594999984"/>
    <n v="99.926374594999984"/>
    <n v="0.95533646948465256"/>
    <n v="36"/>
    <n v="8.2865374037000006"/>
    <n v="828.04364069760481"/>
    <n v="791.06028828326794"/>
  </r>
  <r>
    <x v="0"/>
    <s v="1515620130105007"/>
    <n v="683.43204199000002"/>
    <n v="683.43204199000002"/>
    <n v="0"/>
    <n v="2"/>
    <n v="0"/>
    <n v="0"/>
    <n v="0"/>
  </r>
  <r>
    <x v="0"/>
    <s v="1515620130107001"/>
    <n v="552.37777655000002"/>
    <n v="552.37777655000002"/>
    <n v="1.2198911840896558"/>
    <n v="3"/>
    <n v="3"/>
    <n v="1657.1333296500002"/>
    <n v="2021.5223397011725"/>
  </r>
  <r>
    <x v="0"/>
    <s v="1515620130107007"/>
    <n v="552.37777655000002"/>
    <n v="552.37777655000002"/>
    <n v="0"/>
    <n v="4"/>
    <n v="0"/>
    <n v="0"/>
    <n v="0"/>
  </r>
  <r>
    <x v="0"/>
    <s v="1515620130120001"/>
    <n v="220.40313448000001"/>
    <n v="220.40313448000001"/>
    <n v="0"/>
    <n v="1"/>
    <n v="0"/>
    <n v="0"/>
    <n v="0"/>
  </r>
  <r>
    <x v="0"/>
    <s v="1515620130127008"/>
    <n v="261.65123702"/>
    <n v="261.65123702"/>
    <n v="0"/>
    <n v="6"/>
    <n v="0"/>
    <n v="0"/>
    <n v="0"/>
  </r>
  <r>
    <x v="0"/>
    <s v="1515620130202011"/>
    <n v="572.09853328999998"/>
    <n v="572.09853328999998"/>
    <n v="0"/>
    <n v="6"/>
    <n v="0"/>
    <n v="0"/>
    <n v="0"/>
  </r>
  <r>
    <x v="0"/>
    <s v="1515620130218001"/>
    <n v="3432.5664615999999"/>
    <n v="3432.5664615999999"/>
    <n v="0"/>
    <n v="2"/>
    <n v="0"/>
    <n v="0"/>
    <n v="0"/>
  </r>
  <r>
    <x v="0"/>
    <s v="1515620130224005"/>
    <n v="293.52123003999998"/>
    <n v="293.52123003999998"/>
    <n v="0"/>
    <n v="15"/>
    <n v="0"/>
    <n v="0"/>
    <n v="0"/>
  </r>
  <r>
    <x v="0"/>
    <s v="1515620130224008"/>
    <n v="197.20492324"/>
    <n v="197.20492324"/>
    <n v="0"/>
    <n v="4"/>
    <n v="0"/>
    <n v="0"/>
    <n v="0"/>
  </r>
  <r>
    <x v="0"/>
    <s v="1515620130224012"/>
    <n v="269.44215334"/>
    <n v="269.44215334"/>
    <n v="0.52910942924370619"/>
    <n v="6"/>
    <n v="1"/>
    <n v="269.44215334"/>
    <n v="142.56438396792257"/>
  </r>
  <r>
    <x v="0"/>
    <s v="1515620130227004"/>
    <n v="645.79077794"/>
    <n v="645.79077794"/>
    <n v="0"/>
    <n v="2"/>
    <n v="0"/>
    <n v="0"/>
    <n v="0"/>
  </r>
  <r>
    <x v="0"/>
    <s v="1515620130407012"/>
    <n v="916.02092798000001"/>
    <n v="916.02092798000001"/>
    <n v="0"/>
    <n v="1"/>
    <n v="0"/>
    <n v="0"/>
    <n v="0"/>
  </r>
  <r>
    <x v="0"/>
    <s v="1515620130407015"/>
    <n v="1125.3509806"/>
    <n v="1125.3509806"/>
    <n v="0"/>
    <n v="12"/>
    <n v="0"/>
    <n v="0"/>
    <n v="0"/>
  </r>
  <r>
    <x v="0"/>
    <s v="1515620130414004"/>
    <n v="443.06476447"/>
    <n v="443.06476447"/>
    <n v="0"/>
    <n v="4"/>
    <n v="0"/>
    <n v="0"/>
    <n v="0"/>
  </r>
  <r>
    <x v="0"/>
    <s v="1515620130507004"/>
    <n v="611.75819442"/>
    <n v="611.75819442"/>
    <n v="0"/>
    <n v="9"/>
    <n v="0"/>
    <n v="0"/>
    <n v="0"/>
  </r>
  <r>
    <x v="0"/>
    <s v="1515620130507007"/>
    <n v="611.75819442"/>
    <n v="611.75819442"/>
    <n v="0"/>
    <n v="4"/>
    <n v="0"/>
    <n v="0"/>
    <n v="0"/>
  </r>
  <r>
    <x v="0"/>
    <s v="1515620130507009"/>
    <n v="611.75819442"/>
    <n v="611.75819442"/>
    <n v="0"/>
    <n v="9"/>
    <n v="0"/>
    <n v="0"/>
    <n v="0"/>
  </r>
  <r>
    <x v="0"/>
    <s v="1515620130509012"/>
    <n v="1087.1033918000001"/>
    <n v="1087.1033918000001"/>
    <n v="0"/>
    <n v="3"/>
    <n v="0"/>
    <n v="0"/>
    <n v="0"/>
  </r>
  <r>
    <x v="0"/>
    <s v="1515620130511004"/>
    <n v="995.25452539000003"/>
    <n v="995.25452539000003"/>
    <n v="1.190496215798339"/>
    <n v="4"/>
    <n v="1"/>
    <n v="995.25452539000003"/>
    <n v="1184.846746232967"/>
  </r>
  <r>
    <x v="0"/>
    <s v="1515620130511007"/>
    <n v="300.12271779000002"/>
    <n v="300.12271779000002"/>
    <n v="0"/>
    <n v="4"/>
    <n v="0"/>
    <n v="0"/>
    <n v="0"/>
  </r>
  <r>
    <x v="0"/>
    <s v="1515620130511013"/>
    <n v="415.97801906000001"/>
    <n v="415.97801906000001"/>
    <n v="0"/>
    <n v="6"/>
    <n v="0"/>
    <n v="0"/>
    <n v="0"/>
  </r>
  <r>
    <x v="0"/>
    <s v="1515620130511015"/>
    <n v="300.12271779000002"/>
    <n v="300.12271779000002"/>
    <n v="0"/>
    <n v="4"/>
    <n v="0"/>
    <n v="0"/>
    <n v="0"/>
  </r>
  <r>
    <x v="0"/>
    <s v="1515620130511017"/>
    <n v="300.12271779000002"/>
    <n v="300.12271779000002"/>
    <n v="0"/>
    <n v="9"/>
    <n v="0"/>
    <n v="0"/>
    <n v="0"/>
  </r>
  <r>
    <x v="0"/>
    <s v="1515620130530001"/>
    <n v="1397.1788445"/>
    <n v="1397.1788445"/>
    <n v="0"/>
    <n v="4"/>
    <n v="0"/>
    <n v="0"/>
    <n v="0"/>
  </r>
  <r>
    <x v="0"/>
    <s v="1515620130617005"/>
    <n v="259.00465688999998"/>
    <n v="259.00465688999998"/>
    <n v="0"/>
    <n v="6"/>
    <n v="0"/>
    <n v="0"/>
    <n v="0"/>
  </r>
  <r>
    <x v="0"/>
    <s v="1515620130617007"/>
    <n v="211.48057438999999"/>
    <n v="211.48057438999999"/>
    <n v="1.5211896090756554"/>
    <n v="4"/>
    <n v="10"/>
    <n v="2114.8057438999999"/>
    <n v="3217.0205228341915"/>
  </r>
  <r>
    <x v="0"/>
    <s v="1515620130617012"/>
    <n v="259.00465688999998"/>
    <n v="259.00465688999998"/>
    <n v="1.1464037633613633"/>
    <n v="3"/>
    <n v="1"/>
    <n v="259.00465688999998"/>
    <n v="296.9239133868146"/>
  </r>
  <r>
    <x v="0"/>
    <s v="1515620130617014"/>
    <n v="306.52873939"/>
    <n v="306.52873939"/>
    <n v="0"/>
    <n v="2"/>
    <n v="0"/>
    <n v="0"/>
    <n v="0"/>
  </r>
  <r>
    <x v="0"/>
    <s v="1515620130617017"/>
    <n v="306.52873939"/>
    <n v="306.52873939"/>
    <n v="0"/>
    <n v="2"/>
    <n v="0"/>
    <n v="0"/>
    <n v="0"/>
  </r>
  <r>
    <x v="0"/>
    <s v="1515620130624003"/>
    <n v="217.77019093999999"/>
    <n v="217.77019093999999"/>
    <n v="0"/>
    <n v="20"/>
    <n v="0"/>
    <n v="0"/>
    <n v="0"/>
  </r>
  <r>
    <x v="0"/>
    <s v="1515620130707005"/>
    <n v="229.02830979000001"/>
    <n v="229.02830979000001"/>
    <n v="1.1611012475070219"/>
    <n v="3"/>
    <n v="3"/>
    <n v="687.08492937000005"/>
    <n v="797.77516863478115"/>
  </r>
  <r>
    <x v="0"/>
    <s v="1515620130712007"/>
    <n v="1088.615599"/>
    <n v="1088.615599"/>
    <n v="1.0582188584874124"/>
    <n v="4"/>
    <n v="1"/>
    <n v="1088.615599"/>
    <n v="1151.9935565053706"/>
  </r>
  <r>
    <x v="0"/>
    <s v="1515620130728001"/>
    <n v="214.42892853999999"/>
    <n v="214.42892853999999"/>
    <n v="1.2345886682353144"/>
    <n v="3"/>
    <n v="2"/>
    <n v="428.85785707999997"/>
    <n v="529.46305063464797"/>
  </r>
  <r>
    <x v="0"/>
    <s v="1515620130728007"/>
    <n v="235.48811384000001"/>
    <n v="235.48811384000001"/>
    <n v="1.0582188584874124"/>
    <n v="12"/>
    <n v="1"/>
    <n v="235.48811384000001"/>
    <n v="249.19796301511863"/>
  </r>
  <r>
    <x v="0"/>
    <s v="1515620130728010"/>
    <n v="214.42892853999999"/>
    <n v="214.42892853999999"/>
    <n v="0"/>
    <n v="2"/>
    <n v="0"/>
    <n v="0"/>
    <n v="0"/>
  </r>
  <r>
    <x v="0"/>
    <s v="1515620130728017"/>
    <n v="214.42892853999999"/>
    <n v="214.42892853999999"/>
    <n v="0"/>
    <n v="4"/>
    <n v="0"/>
    <n v="0"/>
    <n v="0"/>
  </r>
  <r>
    <x v="0"/>
    <s v="1515620130810008"/>
    <n v="430.07488377999999"/>
    <n v="430.07488377999999"/>
    <n v="0"/>
    <n v="3"/>
    <n v="0"/>
    <n v="0"/>
    <n v="0"/>
  </r>
  <r>
    <x v="0"/>
    <s v="1515620130810013"/>
    <n v="337.13371339000003"/>
    <n v="337.13371339000003"/>
    <n v="0"/>
    <n v="4"/>
    <n v="0"/>
    <n v="0"/>
    <n v="0"/>
  </r>
  <r>
    <x v="0"/>
    <s v="1515620130810015"/>
    <n v="337.13371339000003"/>
    <n v="337.13371339000003"/>
    <n v="0"/>
    <n v="12"/>
    <n v="0"/>
    <n v="0"/>
    <n v="0"/>
  </r>
  <r>
    <x v="0"/>
    <s v="1515620130810019"/>
    <n v="337.13371339000003"/>
    <n v="337.13371339000003"/>
    <n v="0"/>
    <n v="16"/>
    <n v="0"/>
    <n v="0"/>
    <n v="0"/>
  </r>
  <r>
    <x v="0"/>
    <s v="1515620130817008"/>
    <n v="2579.6840849999999"/>
    <n v="2579.6840849999999"/>
    <n v="0"/>
    <n v="3"/>
    <n v="0"/>
    <n v="0"/>
    <n v="0"/>
  </r>
  <r>
    <x v="0"/>
    <s v="1515620130817010"/>
    <n v="1500.3806572999999"/>
    <n v="1500.3806572999999"/>
    <n v="1.2786811206722899"/>
    <n v="15"/>
    <n v="1"/>
    <n v="1500.3806572999999"/>
    <n v="1918.5084203113909"/>
  </r>
  <r>
    <x v="0"/>
    <s v="1515620130818001"/>
    <n v="383.12419311999997"/>
    <n v="383.12419311999997"/>
    <n v="1.0582188584874124"/>
    <n v="2"/>
    <n v="1"/>
    <n v="383.12419311999997"/>
    <n v="405.42924630235729"/>
  </r>
  <r>
    <x v="0"/>
    <s v="1515620130824001"/>
    <n v="412.87157394000002"/>
    <n v="412.87157394000002"/>
    <n v="0"/>
    <n v="20"/>
    <n v="0"/>
    <n v="0"/>
    <n v="0"/>
  </r>
  <r>
    <x v="0"/>
    <s v="1515620130824007"/>
    <n v="465.19561420000002"/>
    <n v="465.19561420000002"/>
    <n v="1.0141264060504369"/>
    <n v="6"/>
    <n v="1"/>
    <n v="465.19561420000002"/>
    <n v="471.76715633907162"/>
  </r>
  <r>
    <x v="0"/>
    <s v="1515620130824009"/>
    <n v="430.31292069"/>
    <n v="430.31292069"/>
    <n v="0.94740125552229493"/>
    <n v="12"/>
    <n v="3"/>
    <n v="1290.9387620699999"/>
    <n v="1223.0370039875152"/>
  </r>
  <r>
    <x v="0"/>
    <s v="1515620130824015"/>
    <n v="360.54753368000002"/>
    <n v="360.54753368000002"/>
    <n v="1.190496215798339"/>
    <n v="4"/>
    <n v="1"/>
    <n v="360.54753368000002"/>
    <n v="429.23047446146421"/>
  </r>
  <r>
    <x v="0"/>
    <s v="1515620130824018"/>
    <n v="360.54753368000002"/>
    <n v="360.54753368000002"/>
    <n v="0"/>
    <n v="9"/>
    <n v="0"/>
    <n v="0"/>
    <n v="0"/>
  </r>
  <r>
    <x v="0"/>
    <s v="1515620130824021"/>
    <n v="779.13985577000005"/>
    <n v="779.13985577000005"/>
    <n v="0"/>
    <n v="3"/>
    <n v="0"/>
    <n v="0"/>
    <n v="0"/>
  </r>
  <r>
    <x v="0"/>
    <s v="1515620130824022"/>
    <n v="360.54753368000002"/>
    <n v="360.54753368000002"/>
    <n v="0.98290980622094681"/>
    <n v="9"/>
    <n v="10"/>
    <n v="3605.4753368000002"/>
    <n v="3543.8570646284911"/>
  </r>
  <r>
    <x v="0"/>
    <s v="1515620130824025"/>
    <n v="465.19561420000002"/>
    <n v="465.19561420000002"/>
    <n v="0.98263179715759463"/>
    <n v="6"/>
    <n v="5.4253149829999998"/>
    <n v="2523.8327357451476"/>
    <n v="2479.9982968504232"/>
  </r>
  <r>
    <x v="0"/>
    <s v="1515620130824027"/>
    <n v="360.54753368000002"/>
    <n v="360.54753368000002"/>
    <n v="1.2933786048179485"/>
    <n v="9"/>
    <n v="9"/>
    <n v="3244.9278031200001"/>
    <n v="4196.9201947343163"/>
  </r>
  <r>
    <x v="0"/>
    <s v="1515620130824030"/>
    <n v="674.49177525000005"/>
    <n v="674.49177525000005"/>
    <n v="1.0229448965447974"/>
    <n v="10"/>
    <n v="4.8109227157000003"/>
    <n v="3244.9278031030444"/>
    <n v="3319.3823358405803"/>
  </r>
  <r>
    <x v="0"/>
    <s v="1515620130824032"/>
    <n v="465.19561420000002"/>
    <n v="465.19561420000002"/>
    <n v="0"/>
    <n v="6"/>
    <n v="0"/>
    <n v="0"/>
    <n v="0"/>
  </r>
  <r>
    <x v="0"/>
    <s v="1515620130824034"/>
    <n v="569.84369473000004"/>
    <n v="569.84369473000004"/>
    <n v="0"/>
    <n v="4"/>
    <n v="0"/>
    <n v="0"/>
    <n v="0"/>
  </r>
  <r>
    <x v="0"/>
    <s v="1515620130824036"/>
    <n v="500.07830770999999"/>
    <n v="500.07830770999999"/>
    <n v="1.4021399874939868"/>
    <n v="15"/>
    <n v="8.6517858051999994"/>
    <n v="4326.5704041338149"/>
    <n v="6066.4573723440408"/>
  </r>
  <r>
    <x v="0"/>
    <s v="1515620130824039"/>
    <n v="639.60908173999997"/>
    <n v="639.60908173999997"/>
    <n v="1.0582188584952343"/>
    <n v="21"/>
    <n v="7.8917976864000003"/>
    <n v="5047.6654714761607"/>
    <n v="5341.5347932913119"/>
  </r>
  <r>
    <x v="0"/>
    <s v="1515620130824042"/>
    <n v="465.19561420000002"/>
    <n v="465.19561420000002"/>
    <n v="0.84877970943631253"/>
    <n v="3"/>
    <n v="3.1001799903"/>
    <n v="1442.1901347181586"/>
    <n v="1224.101723497995"/>
  </r>
  <r>
    <x v="0"/>
    <s v="1515620130830001"/>
    <n v="1575.7919488"/>
    <n v="1575.7919488"/>
    <n v="0"/>
    <n v="9"/>
    <n v="0"/>
    <n v="0"/>
    <n v="0"/>
  </r>
  <r>
    <x v="0"/>
    <s v="1515620130906001"/>
    <n v="531.38763830000005"/>
    <n v="531.38763830000005"/>
    <n v="0"/>
    <n v="4"/>
    <n v="0"/>
    <n v="0"/>
    <n v="0"/>
  </r>
  <r>
    <x v="0"/>
    <s v="1515620130906005"/>
    <n v="531.38763830000005"/>
    <n v="531.38763830000005"/>
    <n v="0"/>
    <n v="4"/>
    <n v="0"/>
    <n v="0"/>
    <n v="0"/>
  </r>
  <r>
    <x v="0"/>
    <s v="1515620130906018"/>
    <n v="531.38763830000005"/>
    <n v="531.38763830000005"/>
    <n v="0"/>
    <n v="1"/>
    <n v="0"/>
    <n v="0"/>
    <n v="0"/>
  </r>
  <r>
    <x v="0"/>
    <s v="1515620130911008"/>
    <n v="659.32891197000004"/>
    <n v="659.32891197000004"/>
    <n v="0"/>
    <n v="2"/>
    <n v="0"/>
    <n v="0"/>
    <n v="0"/>
  </r>
  <r>
    <x v="0"/>
    <s v="1515620130915003"/>
    <n v="830.74002922"/>
    <n v="830.74002922"/>
    <n v="0"/>
    <n v="2"/>
    <n v="0"/>
    <n v="0"/>
    <n v="0"/>
  </r>
  <r>
    <x v="0"/>
    <s v="1515620130915010"/>
    <n v="830.74002922"/>
    <n v="830.74002922"/>
    <n v="0"/>
    <n v="3"/>
    <n v="0"/>
    <n v="0"/>
    <n v="0"/>
  </r>
  <r>
    <x v="0"/>
    <s v="1515620130915016"/>
    <n v="830.74002922"/>
    <n v="830.74002922"/>
    <n v="0"/>
    <n v="2"/>
    <n v="0"/>
    <n v="0"/>
    <n v="0"/>
  </r>
  <r>
    <x v="0"/>
    <s v="1515620130915018"/>
    <n v="830.74002922"/>
    <n v="830.74002922"/>
    <n v="0"/>
    <n v="3"/>
    <n v="0"/>
    <n v="0"/>
    <n v="0"/>
  </r>
  <r>
    <x v="0"/>
    <s v="1515620130928003"/>
    <n v="1040.8604912000001"/>
    <n v="1040.8604912000001"/>
    <n v="0"/>
    <n v="2"/>
    <n v="0"/>
    <n v="0"/>
    <n v="0"/>
  </r>
  <r>
    <x v="0"/>
    <s v="1515620131012001"/>
    <n v="30.958048460999997"/>
    <n v="30.958048460999997"/>
    <n v="0"/>
    <n v="25"/>
    <n v="0"/>
    <n v="0"/>
    <n v="0"/>
  </r>
  <r>
    <x v="0"/>
    <s v="1515620131109004"/>
    <n v="1963.6346136"/>
    <n v="1963.6346136"/>
    <n v="0"/>
    <n v="4"/>
    <n v="0"/>
    <n v="0"/>
    <n v="0"/>
  </r>
  <r>
    <x v="0"/>
    <s v="1515620131207004"/>
    <n v="1304.3759858000001"/>
    <n v="1304.3759858000001"/>
    <n v="0"/>
    <n v="3"/>
    <n v="0"/>
    <n v="0"/>
    <n v="0"/>
  </r>
  <r>
    <x v="0"/>
    <s v="1515620131207012"/>
    <n v="1304.3759858000001"/>
    <n v="1304.3759858000001"/>
    <n v="0"/>
    <n v="3"/>
    <n v="0"/>
    <n v="0"/>
    <n v="0"/>
  </r>
  <r>
    <x v="0"/>
    <s v="1515620131220013"/>
    <n v="1065.6147648000001"/>
    <n v="1065.6147648000001"/>
    <n v="0"/>
    <n v="1"/>
    <n v="0"/>
    <n v="0"/>
    <n v="0"/>
  </r>
  <r>
    <x v="0"/>
    <s v="1530420130112006"/>
    <n v="94.698955431000002"/>
    <n v="94.698955431000002"/>
    <n v="0"/>
    <n v="12"/>
    <n v="0"/>
    <n v="0"/>
    <n v="0"/>
  </r>
  <r>
    <x v="0"/>
    <s v="1530420130518067"/>
    <n v="117.78932408"/>
    <n v="117.78932408"/>
    <n v="0"/>
    <n v="16"/>
    <n v="0"/>
    <n v="0"/>
    <n v="0"/>
  </r>
  <r>
    <x v="0"/>
    <s v="1530420130518078"/>
    <n v="117.78932408"/>
    <n v="117.78932408"/>
    <n v="0"/>
    <n v="3"/>
    <n v="0"/>
    <n v="0"/>
    <n v="0"/>
  </r>
  <r>
    <x v="0"/>
    <s v="1530420130518093"/>
    <n v="117.78932408"/>
    <n v="117.78932408"/>
    <n v="0"/>
    <n v="3"/>
    <n v="0"/>
    <n v="0"/>
    <n v="0"/>
  </r>
  <r>
    <x v="0"/>
    <s v="1530420130518104"/>
    <n v="117.78932408"/>
    <n v="117.78932408"/>
    <n v="0"/>
    <n v="4"/>
    <n v="0"/>
    <n v="0"/>
    <n v="0"/>
  </r>
  <r>
    <x v="0"/>
    <s v="1530420130518111"/>
    <n v="117.78932408"/>
    <n v="117.78932408"/>
    <n v="0"/>
    <n v="6"/>
    <n v="0"/>
    <n v="0"/>
    <n v="0"/>
  </r>
  <r>
    <x v="0"/>
    <s v="1530420130804008"/>
    <n v="656.39450472999999"/>
    <n v="656.39450472999999"/>
    <n v="0"/>
    <n v="2"/>
    <n v="0"/>
    <n v="0"/>
    <n v="0"/>
  </r>
  <r>
    <x v="0"/>
    <s v="1530420130804012"/>
    <n v="656.39450472999999"/>
    <n v="656.39450472999999"/>
    <n v="1.4109584779832165"/>
    <n v="9"/>
    <n v="2"/>
    <n v="1312.78900946"/>
    <n v="1852.2907827007759"/>
  </r>
  <r>
    <x v="0"/>
    <s v="1530420130804019"/>
    <n v="656.39450472999999"/>
    <n v="656.39450472999999"/>
    <n v="0.76610636109244945"/>
    <n v="6"/>
    <n v="8"/>
    <n v="5251.15603784"/>
    <n v="4022.944043678247"/>
  </r>
  <r>
    <x v="0"/>
    <s v="1530420130804022"/>
    <n v="656.39450472999999"/>
    <n v="656.39450472999999"/>
    <n v="1.190496215798339"/>
    <n v="15"/>
    <n v="3"/>
    <n v="1969.1835141900001"/>
    <n v="2344.3055218556697"/>
  </r>
  <r>
    <x v="0"/>
    <s v="1530420130811001"/>
    <n v="1507.158529"/>
    <n v="1507.158529"/>
    <n v="0.66138678655463268"/>
    <n v="4"/>
    <n v="1"/>
    <n v="1507.158529"/>
    <n v="996.81473632371717"/>
  </r>
  <r>
    <x v="0"/>
    <s v="1530420130811007"/>
    <n v="1507.158529"/>
    <n v="1507.158529"/>
    <n v="0"/>
    <n v="4"/>
    <n v="0"/>
    <n v="0"/>
    <n v="0"/>
  </r>
  <r>
    <x v="0"/>
    <s v="1530420130811017"/>
    <n v="1507.158529"/>
    <n v="1507.158529"/>
    <n v="0"/>
    <n v="4"/>
    <n v="0"/>
    <n v="0"/>
    <n v="0"/>
  </r>
  <r>
    <x v="0"/>
    <s v="1530420130908011"/>
    <n v="10.068653126999999"/>
    <n v="10.068653126999999"/>
    <n v="1.1023113109046196"/>
    <n v="20"/>
    <n v="11.152370119"/>
    <n v="112.28934627213071"/>
    <n v="123.77781648985517"/>
  </r>
  <r>
    <x v="0"/>
    <s v="1530420131001008"/>
    <n v="1198.1655330999999"/>
    <n v="1198.1655330999999"/>
    <n v="0"/>
    <n v="2"/>
    <n v="0"/>
    <n v="0"/>
    <n v="0"/>
  </r>
  <r>
    <x v="0"/>
    <s v="1530420131012010"/>
    <n v="28.783951097999999"/>
    <n v="28.783951097999999"/>
    <n v="0"/>
    <n v="2"/>
    <n v="0"/>
    <n v="0"/>
    <n v="0"/>
  </r>
  <r>
    <x v="0"/>
    <s v="1530420131012012"/>
    <n v="28.783951097999999"/>
    <n v="28.783951097999999"/>
    <n v="1.6755131926050697"/>
    <n v="5"/>
    <n v="1.040310015"/>
    <n v="29.944232598519644"/>
    <n v="50.171956761254449"/>
  </r>
  <r>
    <x v="0"/>
    <s v="1530420131110001"/>
    <n v="6.8923189411000001"/>
    <n v="6.8923189411000001"/>
    <n v="1.895975454967358"/>
    <n v="4"/>
    <n v="0.49706648599999997"/>
    <n v="3.425940756443818"/>
    <n v="6.4954995843897825"/>
  </r>
  <r>
    <x v="0"/>
    <s v="1534520130222022"/>
    <n v="428.57251601000002"/>
    <n v="428.57251601000002"/>
    <n v="0"/>
    <n v="8"/>
    <n v="0"/>
    <n v="0"/>
    <n v="0"/>
  </r>
  <r>
    <x v="0"/>
    <s v="1534720130901009"/>
    <n v="2474.3809532"/>
    <n v="2474.3809532"/>
    <n v="0.97129090850888866"/>
    <n v="1"/>
    <n v="4"/>
    <n v="9897.5238128000001"/>
    <n v="9613.3748961228721"/>
  </r>
  <r>
    <x v="0"/>
    <s v="1543720130102024"/>
    <n v="380.97520506000001"/>
    <n v="380.97520506000001"/>
    <n v="0"/>
    <n v="2"/>
    <n v="0"/>
    <n v="0"/>
    <n v="0"/>
  </r>
  <r>
    <x v="0"/>
    <s v="1543720130102026"/>
    <n v="380.97520506000001"/>
    <n v="380.97520506000001"/>
    <n v="0"/>
    <n v="4"/>
    <n v="0"/>
    <n v="0"/>
    <n v="0"/>
  </r>
  <r>
    <x v="0"/>
    <s v="1543720130106029"/>
    <n v="429.07211192"/>
    <n v="429.07211192"/>
    <n v="0"/>
    <n v="9"/>
    <n v="0"/>
    <n v="0"/>
    <n v="0"/>
  </r>
  <r>
    <x v="0"/>
    <s v="1544420130825027"/>
    <n v="74.057937459000001"/>
    <n v="74.057937459000001"/>
    <n v="0"/>
    <n v="1"/>
    <n v="0"/>
    <n v="0"/>
    <n v="0"/>
  </r>
  <r>
    <x v="0"/>
    <s v="1544720130825001"/>
    <n v="278.18471133000003"/>
    <n v="278.18471133000003"/>
    <n v="1.0582188584549912"/>
    <n v="2"/>
    <n v="1.3599822015"/>
    <n v="378.32625613821546"/>
    <n v="400.35197889413297"/>
  </r>
  <r>
    <x v="0"/>
    <s v="1549120130125004"/>
    <n v="998.36756224999999"/>
    <n v="998.36756224999999"/>
    <n v="0"/>
    <n v="1"/>
    <n v="0"/>
    <n v="0"/>
    <n v="0"/>
  </r>
  <r>
    <x v="0"/>
    <s v="1549120130125007"/>
    <n v="998.36756224999999"/>
    <n v="998.36756224999999"/>
    <n v="0"/>
    <n v="1"/>
    <n v="0"/>
    <n v="0"/>
    <n v="0"/>
  </r>
  <r>
    <x v="0"/>
    <s v="1549120130210018"/>
    <n v="1090.3130659999999"/>
    <n v="1090.3130659999999"/>
    <n v="0"/>
    <n v="1"/>
    <n v="0"/>
    <n v="0"/>
    <n v="0"/>
  </r>
  <r>
    <x v="0"/>
    <s v="1549120130210021"/>
    <n v="1090.3130659999999"/>
    <n v="1090.3130659999999"/>
    <n v="0"/>
    <n v="1"/>
    <n v="0"/>
    <n v="0"/>
    <n v="0"/>
  </r>
  <r>
    <x v="0"/>
    <s v="1549120130221006"/>
    <n v="308.12680741999998"/>
    <n v="308.12680741999998"/>
    <n v="0"/>
    <n v="2"/>
    <n v="0"/>
    <n v="0"/>
    <n v="0"/>
  </r>
  <r>
    <x v="0"/>
    <s v="1549120130317010"/>
    <n v="3291.6466823999999"/>
    <n v="3291.6466823999999"/>
    <n v="0"/>
    <n v="3"/>
    <n v="0"/>
    <n v="0"/>
    <n v="0"/>
  </r>
  <r>
    <x v="0"/>
    <s v="1549120130410003"/>
    <n v="4887.1928448999997"/>
    <n v="4887.1928448999997"/>
    <n v="0"/>
    <n v="1"/>
    <n v="0"/>
    <n v="0"/>
    <n v="0"/>
  </r>
  <r>
    <x v="0"/>
    <s v="1549120130512003"/>
    <n v="871.45286297999996"/>
    <n v="871.45286297999996"/>
    <n v="0"/>
    <n v="4"/>
    <n v="0"/>
    <n v="0"/>
    <n v="0"/>
  </r>
  <r>
    <x v="0"/>
    <s v="1549120130623009"/>
    <n v="66.023449065999998"/>
    <n v="66.023449065999998"/>
    <n v="0"/>
    <n v="1"/>
    <n v="0"/>
    <n v="0"/>
    <n v="0"/>
  </r>
  <r>
    <x v="0"/>
    <s v="1549120130929002"/>
    <n v="2540.0816100000002"/>
    <n v="2540.0816100000002"/>
    <n v="0"/>
    <n v="2"/>
    <n v="0"/>
    <n v="0"/>
    <n v="0"/>
  </r>
  <r>
    <x v="0"/>
    <s v="1549120130929007"/>
    <n v="2540.0816100000002"/>
    <n v="2540.0816100000002"/>
    <n v="0"/>
    <n v="4"/>
    <n v="0"/>
    <n v="0"/>
    <n v="0"/>
  </r>
  <r>
    <x v="0"/>
    <s v="1549120131014001"/>
    <n v="62.499226593000003"/>
    <n v="62.499226593000003"/>
    <n v="1.131706279204161"/>
    <n v="49"/>
    <n v="9.1670826036000008"/>
    <n v="572.93557283914492"/>
    <n v="648.39478536149329"/>
  </r>
  <r>
    <x v="0"/>
    <s v="1550820130202016"/>
    <n v="199.92040574999999"/>
    <n v="199.92040574999999"/>
    <n v="0"/>
    <n v="9"/>
    <n v="0"/>
    <n v="0"/>
    <n v="0"/>
  </r>
  <r>
    <x v="0"/>
    <s v="1550820130713006"/>
    <n v="177.58485836"/>
    <n v="177.58485836"/>
    <n v="0"/>
    <n v="9"/>
    <n v="0"/>
    <n v="0"/>
    <n v="0"/>
  </r>
  <r>
    <x v="0"/>
    <s v="1550820130713009"/>
    <n v="177.58485836"/>
    <n v="177.58485836"/>
    <n v="0"/>
    <n v="4"/>
    <n v="0"/>
    <n v="0"/>
    <n v="0"/>
  </r>
  <r>
    <x v="0"/>
    <s v="1550820130713022"/>
    <n v="177.58485836"/>
    <n v="177.58485836"/>
    <n v="0.83775659630253474"/>
    <n v="4"/>
    <n v="1"/>
    <n v="177.58485836"/>
    <n v="148.77288649454132"/>
  </r>
  <r>
    <x v="0"/>
    <s v="1550820130713032"/>
    <n v="177.58485836"/>
    <n v="177.58485836"/>
    <n v="0"/>
    <n v="3"/>
    <n v="0"/>
    <n v="0"/>
    <n v="0"/>
  </r>
  <r>
    <x v="0"/>
    <s v="1550820130725002"/>
    <n v="1547.3898991999999"/>
    <n v="1547.3898991999999"/>
    <n v="0"/>
    <n v="2"/>
    <n v="0"/>
    <n v="0"/>
    <n v="0"/>
  </r>
  <r>
    <x v="0"/>
    <s v="1550820130902001"/>
    <n v="10.068653126999999"/>
    <n v="10.068653126999999"/>
    <n v="1.3329267740089294"/>
    <n v="3"/>
    <n v="2.2304740237999998"/>
    <n v="22.457869254426139"/>
    <n v="29.934695216416557"/>
  </r>
  <r>
    <x v="0"/>
    <s v="1550820131018005"/>
    <n v="23.850390305999998"/>
    <n v="23.850390305999998"/>
    <n v="1.4770971566502429"/>
    <n v="9"/>
    <n v="2.0972966466999998"/>
    <n v="50.021343611259979"/>
    <n v="73.88638442001691"/>
  </r>
  <r>
    <x v="0"/>
    <s v="1550820131020005"/>
    <n v="23.914783588999999"/>
    <n v="23.914783588999999"/>
    <n v="0"/>
    <n v="25"/>
    <n v="0"/>
    <n v="0"/>
    <n v="0"/>
  </r>
  <r>
    <x v="0"/>
    <s v="1550820131020010"/>
    <n v="23.914783588999999"/>
    <n v="23.914783588999999"/>
    <n v="1.0582188584747965"/>
    <n v="9"/>
    <n v="4.1940693288000004"/>
    <n v="100.3002603555145"/>
    <n v="106.13962701813743"/>
  </r>
  <r>
    <x v="0"/>
    <s v="1550820131020013"/>
    <n v="23.914783588999999"/>
    <n v="23.914783588999999"/>
    <n v="0"/>
    <n v="4"/>
    <n v="0"/>
    <n v="0"/>
    <n v="0"/>
  </r>
  <r>
    <x v="0"/>
    <s v="1550820131020017"/>
    <n v="23.914783588999999"/>
    <n v="23.914783588999999"/>
    <n v="0"/>
    <n v="4"/>
    <n v="0"/>
    <n v="0"/>
    <n v="0"/>
  </r>
  <r>
    <x v="0"/>
    <s v="1550820131206001"/>
    <n v="24.449648183000001"/>
    <n v="24.449648183000001"/>
    <n v="0"/>
    <n v="6"/>
    <n v="0"/>
    <n v="0"/>
    <n v="0"/>
  </r>
  <r>
    <x v="0"/>
    <s v="1554220130629003"/>
    <n v="275.20584989999998"/>
    <n v="275.20584989999998"/>
    <n v="0"/>
    <n v="3"/>
    <n v="0"/>
    <n v="0"/>
    <n v="0"/>
  </r>
  <r>
    <x v="0"/>
    <s v="1554220130727006"/>
    <n v="361.93271391000002"/>
    <n v="361.93271391000002"/>
    <n v="0.89454584840128593"/>
    <n v="4"/>
    <n v="2"/>
    <n v="723.86542782000004"/>
    <n v="647.53081325760172"/>
  </r>
  <r>
    <x v="0"/>
    <s v="1554220130831010"/>
    <n v="16.098878672000001"/>
    <n v="16.098878672000001"/>
    <n v="0"/>
    <n v="24"/>
    <n v="0"/>
    <n v="0"/>
    <n v="0"/>
  </r>
  <r>
    <x v="0"/>
    <s v="1554220131006004"/>
    <n v="268.31011913999998"/>
    <n v="268.31011913999998"/>
    <n v="0.97003395361346134"/>
    <n v="4"/>
    <n v="1"/>
    <n v="268.31011913999998"/>
    <n v="260.26992566387304"/>
  </r>
  <r>
    <x v="0"/>
    <s v="1555820130106008"/>
    <n v="516.60639877999995"/>
    <n v="516.60639877999995"/>
    <n v="0"/>
    <n v="2"/>
    <n v="0"/>
    <n v="0"/>
    <n v="0"/>
  </r>
  <r>
    <x v="0"/>
    <s v="1555820130403002"/>
    <n v="2464.2889307"/>
    <n v="2464.2889307"/>
    <n v="1.2345886682353142"/>
    <n v="2"/>
    <n v="5"/>
    <n v="12321.444653500001"/>
    <n v="15211.915945499699"/>
  </r>
  <r>
    <x v="0"/>
    <s v="1555820130922015"/>
    <n v="358.94624282000001"/>
    <n v="358.94624282000001"/>
    <n v="0"/>
    <n v="2"/>
    <n v="0"/>
    <n v="0"/>
    <n v="0"/>
  </r>
  <r>
    <x v="0"/>
    <s v="1561120130413001"/>
    <n v="1628.1197866"/>
    <n v="1628.1197866"/>
    <n v="0"/>
    <n v="1"/>
    <n v="0"/>
    <n v="0"/>
    <n v="0"/>
  </r>
  <r>
    <x v="0"/>
    <s v="1561120130428010"/>
    <n v="1696.6803723"/>
    <n v="1696.6803723"/>
    <n v="0"/>
    <n v="4"/>
    <n v="0"/>
    <n v="0"/>
    <n v="0"/>
  </r>
  <r>
    <x v="0"/>
    <s v="1561120130616011"/>
    <n v="165.02788806000001"/>
    <n v="165.02788806000001"/>
    <n v="0"/>
    <n v="8"/>
    <n v="0"/>
    <n v="0"/>
    <n v="0"/>
  </r>
  <r>
    <x v="0"/>
    <s v="1561120130707010"/>
    <n v="911.35902858999998"/>
    <n v="911.35902858999998"/>
    <n v="0"/>
    <n v="4"/>
    <n v="0"/>
    <n v="0"/>
    <n v="0"/>
  </r>
  <r>
    <x v="0"/>
    <s v="1561120130831005"/>
    <n v="1855.7730282"/>
    <n v="1855.7730282"/>
    <n v="0"/>
    <n v="1"/>
    <n v="0"/>
    <n v="0"/>
    <n v="0"/>
  </r>
  <r>
    <x v="0"/>
    <s v="1561120131130003"/>
    <n v="510.94677783999998"/>
    <n v="510.94677783999998"/>
    <n v="0"/>
    <n v="3"/>
    <n v="0"/>
    <n v="0"/>
    <n v="0"/>
  </r>
  <r>
    <x v="0"/>
    <s v="1561120131130009"/>
    <n v="510.94677783999998"/>
    <n v="510.94677783999998"/>
    <n v="0"/>
    <n v="4"/>
    <n v="0"/>
    <n v="0"/>
    <n v="0"/>
  </r>
  <r>
    <x v="0"/>
    <s v="1561220130504015"/>
    <n v="584.05747968000003"/>
    <n v="584.05747968000003"/>
    <n v="0.8315980804527201"/>
    <n v="4"/>
    <n v="1"/>
    <n v="584.05747968000003"/>
    <n v="485.70107897594158"/>
  </r>
  <r>
    <x v="0"/>
    <s v="1561220130519030"/>
    <n v="388.55451012999998"/>
    <n v="388.55451012999998"/>
    <n v="0"/>
    <n v="5"/>
    <n v="0"/>
    <n v="0"/>
    <n v="0"/>
  </r>
  <r>
    <x v="0"/>
    <s v="1561220130602006"/>
    <n v="210.77973143"/>
    <n v="210.77973143"/>
    <n v="0"/>
    <n v="3"/>
    <n v="0"/>
    <n v="0"/>
    <n v="0"/>
  </r>
  <r>
    <x v="0"/>
    <s v="1561220130613001"/>
    <n v="3624.3056216999998"/>
    <n v="3624.3056216999998"/>
    <n v="0"/>
    <n v="2"/>
    <n v="0"/>
    <n v="0"/>
    <n v="0"/>
  </r>
  <r>
    <x v="0"/>
    <s v="1561220130629005"/>
    <n v="188.63825624"/>
    <n v="188.63825624"/>
    <n v="0"/>
    <n v="3"/>
    <n v="0"/>
    <n v="0"/>
    <n v="0"/>
  </r>
  <r>
    <x v="0"/>
    <s v="1561220130629012"/>
    <n v="188.63825624"/>
    <n v="188.63825624"/>
    <n v="0.79366414386555928"/>
    <n v="2"/>
    <n v="1"/>
    <n v="188.63825624"/>
    <n v="149.7154201390116"/>
  </r>
  <r>
    <x v="0"/>
    <s v="1561220130714001"/>
    <n v="695.57761469000002"/>
    <n v="695.57761469000002"/>
    <n v="0"/>
    <n v="3"/>
    <n v="0"/>
    <n v="0"/>
    <n v="0"/>
  </r>
  <r>
    <x v="0"/>
    <s v="1561220130914008"/>
    <n v="142.19604620000001"/>
    <n v="142.19604620000001"/>
    <n v="0"/>
    <n v="4"/>
    <n v="0"/>
    <n v="0"/>
    <n v="0"/>
  </r>
  <r>
    <x v="0"/>
    <s v="1561220130914023"/>
    <n v="142.19604620000001"/>
    <n v="142.19604620000001"/>
    <n v="0"/>
    <n v="12"/>
    <n v="0"/>
    <n v="0"/>
    <n v="0"/>
  </r>
  <r>
    <x v="0"/>
    <s v="1563220130824001"/>
    <n v="120.04425999999999"/>
    <n v="120.04425999999999"/>
    <n v="1.1243575371428758"/>
    <n v="10"/>
    <n v="4"/>
    <n v="480.17703999999998"/>
    <n v="539.8906740869561"/>
  </r>
  <r>
    <x v="0"/>
    <s v="1563220131014004"/>
    <n v="55.613411878999997"/>
    <n v="55.613411878999997"/>
    <n v="1.3668660255462408"/>
    <n v="1"/>
    <n v="1"/>
    <n v="55.613411878999997"/>
    <n v="76.016083262114819"/>
  </r>
  <r>
    <x v="0"/>
    <s v="1563220131019001"/>
    <n v="426.8797659"/>
    <n v="426.8797659"/>
    <n v="0"/>
    <n v="1"/>
    <n v="0"/>
    <n v="0"/>
    <n v="0"/>
  </r>
  <r>
    <x v="0"/>
    <s v="1563220131019002"/>
    <n v="834.97821102"/>
    <n v="834.97821102"/>
    <n v="0"/>
    <n v="2"/>
    <n v="0"/>
    <n v="0"/>
    <n v="0"/>
  </r>
  <r>
    <x v="0"/>
    <s v="1563220131019010"/>
    <n v="426.8797659"/>
    <n v="426.8797659"/>
    <n v="0"/>
    <n v="9"/>
    <n v="0"/>
    <n v="0"/>
    <n v="0"/>
  </r>
  <r>
    <x v="0"/>
    <s v="1563220131025001"/>
    <n v="480.37134036999998"/>
    <n v="480.37134036999998"/>
    <n v="0"/>
    <n v="1"/>
    <n v="0"/>
    <n v="0"/>
    <n v="0"/>
  </r>
  <r>
    <x v="0"/>
    <s v="1563220131209001"/>
    <n v="996.04029055000001"/>
    <n v="996.04029055000001"/>
    <n v="0"/>
    <n v="4"/>
    <n v="0"/>
    <n v="0"/>
    <n v="0"/>
  </r>
  <r>
    <x v="0"/>
    <s v="1563220131209004"/>
    <n v="996.04029055000001"/>
    <n v="996.04029055000001"/>
    <n v="0"/>
    <n v="9"/>
    <n v="0"/>
    <n v="0"/>
    <n v="0"/>
  </r>
  <r>
    <x v="0"/>
    <s v="1563220131209008"/>
    <n v="996.04029055000001"/>
    <n v="996.04029055000001"/>
    <n v="2.0723452645378493"/>
    <n v="4"/>
    <n v="1"/>
    <n v="996.04029055000001"/>
    <n v="2064.1393794101959"/>
  </r>
  <r>
    <x v="0"/>
    <s v="1563220131209010"/>
    <n v="1165.5420779999999"/>
    <n v="1165.5420779999999"/>
    <n v="1.4991433828571674"/>
    <n v="3"/>
    <n v="1"/>
    <n v="1165.5420779999999"/>
    <n v="1747.3146936752923"/>
  </r>
  <r>
    <x v="0"/>
    <s v="1563220131214001"/>
    <n v="3051.0463147999999"/>
    <n v="3051.0463147999999"/>
    <n v="0"/>
    <n v="4"/>
    <n v="0"/>
    <n v="0"/>
    <n v="0"/>
  </r>
  <r>
    <x v="0"/>
    <s v="1563220131214003"/>
    <n v="3051.0463147999999"/>
    <n v="3051.0463147999999"/>
    <n v="1.4991433828571674"/>
    <n v="4"/>
    <n v="1"/>
    <n v="3051.0463147999999"/>
    <n v="4573.955893623166"/>
  </r>
  <r>
    <x v="0"/>
    <s v="1563220131231002"/>
    <n v="7462.2016645000003"/>
    <n v="7462.2016645000003"/>
    <n v="0"/>
    <n v="1"/>
    <n v="0"/>
    <n v="0"/>
    <n v="0"/>
  </r>
  <r>
    <x v="0"/>
    <s v="1605020130430001"/>
    <n v="280.18715503999999"/>
    <n v="280.18715503999999"/>
    <n v="0"/>
    <n v="9"/>
    <n v="0"/>
    <n v="0"/>
    <n v="0"/>
  </r>
  <r>
    <x v="0"/>
    <s v="1605020131006006"/>
    <n v="1498.1369189"/>
    <n v="1498.1369189"/>
    <n v="0"/>
    <n v="10"/>
    <n v="0"/>
    <n v="0"/>
    <n v="0"/>
  </r>
  <r>
    <x v="0"/>
    <s v="1657320130617010"/>
    <n v="128.12939537"/>
    <n v="128.12939537"/>
    <n v="0"/>
    <n v="1"/>
    <n v="0"/>
    <n v="0"/>
    <n v="0"/>
  </r>
  <r>
    <x v="0"/>
    <s v="1657320130624003"/>
    <n v="61.733758188000003"/>
    <n v="61.733758188000003"/>
    <n v="0"/>
    <n v="4"/>
    <n v="0"/>
    <n v="0"/>
    <n v="0"/>
  </r>
  <r>
    <x v="0"/>
    <s v="1657320130629002"/>
    <n v="64.096987248000005"/>
    <n v="64.096987248000005"/>
    <n v="0"/>
    <n v="1"/>
    <n v="0"/>
    <n v="0"/>
    <n v="0"/>
  </r>
  <r>
    <x v="0"/>
    <s v="1657320130629005"/>
    <n v="64.096987248000005"/>
    <n v="64.096987248000005"/>
    <n v="0"/>
    <n v="1"/>
    <n v="0"/>
    <n v="0"/>
    <n v="0"/>
  </r>
  <r>
    <x v="0"/>
    <s v="1657320130629007"/>
    <n v="64.096987248000005"/>
    <n v="64.096987248000005"/>
    <n v="0"/>
    <n v="1"/>
    <n v="0"/>
    <n v="0"/>
    <n v="0"/>
  </r>
  <r>
    <x v="0"/>
    <s v="1657320130702001"/>
    <n v="311.17407584"/>
    <n v="311.17407584"/>
    <n v="0"/>
    <n v="1"/>
    <n v="0"/>
    <n v="0"/>
    <n v="0"/>
  </r>
  <r>
    <x v="0"/>
    <s v="1657320130707010"/>
    <n v="635.16350037999996"/>
    <n v="635.16350037999996"/>
    <n v="0"/>
    <n v="9"/>
    <n v="0"/>
    <n v="0"/>
    <n v="0"/>
  </r>
  <r>
    <x v="0"/>
    <s v="1657320131029001"/>
    <n v="186.80778577999999"/>
    <n v="186.80778577999999"/>
    <n v="0"/>
    <n v="9"/>
    <n v="0"/>
    <n v="0"/>
    <n v="0"/>
  </r>
  <r>
    <x v="0"/>
    <s v="1657320131213008"/>
    <n v="208.5465264"/>
    <n v="208.5465264"/>
    <n v="0"/>
    <n v="1"/>
    <n v="0"/>
    <n v="0"/>
    <n v="0"/>
  </r>
  <r>
    <x v="0"/>
    <s v="1657320131216001"/>
    <n v="277.94198005999999"/>
    <n v="277.94198005999999"/>
    <n v="1.3227735731092654"/>
    <n v="12"/>
    <n v="1"/>
    <n v="277.94198005999999"/>
    <n v="367.65430608103037"/>
  </r>
  <r>
    <x v="0"/>
    <s v="1657420130518001"/>
    <n v="45.646145996000001"/>
    <n v="45.646145996000001"/>
    <n v="0"/>
    <n v="9"/>
    <n v="0"/>
    <n v="0"/>
    <n v="0"/>
  </r>
  <r>
    <x v="0"/>
    <s v="1657420130608001"/>
    <n v="25.358969997999999"/>
    <n v="25.358969997999999"/>
    <n v="1.2125424420168265"/>
    <n v="16"/>
    <n v="10"/>
    <n v="253.58969997999998"/>
    <n v="307.48827408406356"/>
  </r>
  <r>
    <x v="0"/>
    <s v="1657420130616017"/>
    <n v="30.289196254"/>
    <n v="30.289196254"/>
    <n v="0.91859275910365656"/>
    <n v="9"/>
    <n v="3"/>
    <n v="90.867588761999997"/>
    <n v="83.470309073981994"/>
  </r>
  <r>
    <x v="0"/>
    <s v="1657420130628004"/>
    <n v="497.52061758000008"/>
    <n v="497.52061758000008"/>
    <n v="0.81571037008404712"/>
    <n v="9"/>
    <n v="5"/>
    <n v="2487.6030879000004"/>
    <n v="2029.1636354531277"/>
  </r>
  <r>
    <x v="0"/>
    <s v="1657420130628008"/>
    <n v="497.52061758000002"/>
    <n v="497.52061758000002"/>
    <n v="0"/>
    <n v="4"/>
    <n v="0"/>
    <n v="0"/>
    <n v="0"/>
  </r>
  <r>
    <x v="0"/>
    <s v="1657420130628014"/>
    <n v="497.52061758000008"/>
    <n v="497.52061758000008"/>
    <n v="0"/>
    <n v="9"/>
    <n v="0"/>
    <n v="0"/>
    <n v="0"/>
  </r>
  <r>
    <x v="0"/>
    <s v="1657420130728005"/>
    <n v="209.80662465"/>
    <n v="209.80662465"/>
    <n v="0"/>
    <n v="9"/>
    <n v="0"/>
    <n v="0"/>
    <n v="0"/>
  </r>
  <r>
    <x v="0"/>
    <s v="1657420130901003"/>
    <n v="75.003140819999999"/>
    <n v="75.003140819999999"/>
    <n v="1.7085825319328012"/>
    <n v="16"/>
    <n v="2"/>
    <n v="150.00628164"/>
    <n v="256.29811249029609"/>
  </r>
  <r>
    <x v="0"/>
    <s v="1657420131004005"/>
    <n v="762.58372356999996"/>
    <n v="762.58372356999996"/>
    <n v="0"/>
    <n v="1"/>
    <n v="0"/>
    <n v="0"/>
    <n v="0"/>
  </r>
  <r>
    <x v="0"/>
    <s v="1657420131206001"/>
    <n v="5.8314327822000003"/>
    <n v="5.8314327822000003"/>
    <n v="1.3070262686792991"/>
    <n v="9"/>
    <n v="8"/>
    <n v="46.651462257600002"/>
    <n v="60.974686642984082"/>
  </r>
  <r>
    <x v="0"/>
    <s v="1657520130509001"/>
    <n v="1308.8000864000001"/>
    <n v="1308.8000864000001"/>
    <n v="0"/>
    <n v="1"/>
    <n v="0"/>
    <n v="0"/>
    <n v="0"/>
  </r>
  <r>
    <x v="0"/>
    <s v="1657520130603003"/>
    <n v="32.032383154999998"/>
    <n v="32.032383154999998"/>
    <n v="1.3044017179271925"/>
    <n v="25"/>
    <n v="18"/>
    <n v="576.58289678999995"/>
    <n v="752.09572110031309"/>
  </r>
  <r>
    <x v="0"/>
    <s v="1657720130810006"/>
    <n v="2709.1643275000001"/>
    <n v="2709.1643275000001"/>
    <n v="0.84510533837536406"/>
    <n v="4"/>
    <n v="3"/>
    <n v="8127.4929824999999"/>
    <n v="6868.5877071190589"/>
  </r>
  <r>
    <x v="0"/>
    <s v="1657720131019003"/>
    <n v="1337.0364749"/>
    <n v="1337.0364749"/>
    <n v="0"/>
    <n v="1"/>
    <n v="0"/>
    <n v="0"/>
    <n v="0"/>
  </r>
  <r>
    <x v="0"/>
    <s v="1657820130417001"/>
    <n v="3121.1257566999998"/>
    <n v="3121.1257566999998"/>
    <n v="0"/>
    <n v="1"/>
    <n v="0"/>
    <n v="0"/>
    <n v="0"/>
  </r>
  <r>
    <x v="0"/>
    <s v="1657820130427006"/>
    <n v="265.96403855"/>
    <n v="265.96403855"/>
    <n v="0"/>
    <n v="1"/>
    <n v="0"/>
    <n v="0"/>
    <n v="0"/>
  </r>
  <r>
    <x v="0"/>
    <s v="1657820130427007"/>
    <n v="265.96403855"/>
    <n v="265.96403855"/>
    <n v="0"/>
    <n v="1"/>
    <n v="0"/>
    <n v="0"/>
    <n v="0"/>
  </r>
  <r>
    <x v="0"/>
    <s v="1657820130608008"/>
    <n v="40.444831524000001"/>
    <n v="40.444831524000001"/>
    <n v="0"/>
    <n v="1"/>
    <n v="0"/>
    <n v="0"/>
    <n v="0"/>
  </r>
  <r>
    <x v="0"/>
    <s v="1657820130608009"/>
    <n v="40.444831524000001"/>
    <n v="40.444831524000001"/>
    <n v="0"/>
    <n v="1"/>
    <n v="0"/>
    <n v="0"/>
    <n v="0"/>
  </r>
  <r>
    <x v="0"/>
    <s v="1657820130608012"/>
    <n v="40.444831524000001"/>
    <n v="40.444831524000001"/>
    <n v="0"/>
    <n v="1"/>
    <n v="0"/>
    <n v="0"/>
    <n v="0"/>
  </r>
  <r>
    <x v="0"/>
    <s v="1657820130608015"/>
    <n v="40.444831524000001"/>
    <n v="40.444831524000001"/>
    <n v="0"/>
    <n v="1"/>
    <n v="0"/>
    <n v="0"/>
    <n v="0"/>
  </r>
  <r>
    <x v="0"/>
    <s v="1657820130608017"/>
    <n v="40.444831524000001"/>
    <n v="40.444831524000001"/>
    <n v="0"/>
    <n v="1"/>
    <n v="0"/>
    <n v="0"/>
    <n v="0"/>
  </r>
  <r>
    <x v="0"/>
    <s v="1657820130608018"/>
    <n v="40.444831524000001"/>
    <n v="40.444831524000001"/>
    <n v="0"/>
    <n v="1"/>
    <n v="0"/>
    <n v="0"/>
    <n v="0"/>
  </r>
  <r>
    <x v="0"/>
    <s v="1657820130608019"/>
    <n v="40.444831524000001"/>
    <n v="40.444831524000001"/>
    <n v="0"/>
    <n v="1"/>
    <n v="0"/>
    <n v="0"/>
    <n v="0"/>
  </r>
  <r>
    <x v="0"/>
    <s v="1657820130630004"/>
    <n v="622.48431149999999"/>
    <n v="622.48431149999999"/>
    <n v="0"/>
    <n v="2"/>
    <n v="0"/>
    <n v="0"/>
    <n v="0"/>
  </r>
  <r>
    <x v="0"/>
    <s v="1657820130630005"/>
    <n v="622.48431149999999"/>
    <n v="622.48431149999999"/>
    <n v="0"/>
    <n v="2"/>
    <n v="0"/>
    <n v="0"/>
    <n v="0"/>
  </r>
  <r>
    <x v="0"/>
    <s v="1657820130630006"/>
    <n v="622.48431149999999"/>
    <n v="622.48431149999999"/>
    <n v="0"/>
    <n v="2"/>
    <n v="0"/>
    <n v="0"/>
    <n v="0"/>
  </r>
  <r>
    <x v="0"/>
    <s v="1657820130724021"/>
    <n v="598.00699738000003"/>
    <n v="598.00699738000003"/>
    <n v="0"/>
    <n v="1"/>
    <n v="0"/>
    <n v="0"/>
    <n v="0"/>
  </r>
  <r>
    <x v="0"/>
    <s v="1657820130804003"/>
    <n v="1409.3134289"/>
    <n v="1409.3134289"/>
    <n v="0"/>
    <n v="4"/>
    <n v="0"/>
    <n v="0"/>
    <n v="0"/>
  </r>
  <r>
    <x v="0"/>
    <s v="1657820130902001"/>
    <n v="418.35982878999999"/>
    <n v="418.35982878999999"/>
    <n v="0.33069339327731634"/>
    <n v="2"/>
    <n v="1"/>
    <n v="418.35982878999999"/>
    <n v="138.34883139348219"/>
  </r>
  <r>
    <x v="0"/>
    <s v="1657820130907006"/>
    <n v="525.79182154"/>
    <n v="525.79182154"/>
    <n v="0"/>
    <n v="3"/>
    <n v="0"/>
    <n v="0"/>
    <n v="0"/>
  </r>
  <r>
    <x v="0"/>
    <s v="1657820131110004"/>
    <n v="379.66257660000002"/>
    <n v="379.66257660000002"/>
    <n v="0.33069339327731634"/>
    <n v="6"/>
    <n v="2"/>
    <n v="759.32515320000005"/>
    <n v="251.10381151252611"/>
  </r>
  <r>
    <x v="0"/>
    <s v="1657820131110011"/>
    <n v="379.66257660000002"/>
    <n v="379.66257660000002"/>
    <n v="0"/>
    <n v="3"/>
    <n v="0"/>
    <n v="0"/>
    <n v="0"/>
  </r>
  <r>
    <x v="0"/>
    <s v="1657820131110015"/>
    <n v="379.66257660000002"/>
    <n v="379.66257660000002"/>
    <n v="0"/>
    <n v="4"/>
    <n v="0"/>
    <n v="0"/>
    <n v="0"/>
  </r>
  <r>
    <x v="0"/>
    <s v="1657820131231006"/>
    <n v="1998.0532900000001"/>
    <n v="1998.0532900000001"/>
    <n v="1.2848816217962395"/>
    <n v="16"/>
    <n v="32"/>
    <n v="63937.705280000002"/>
    <n v="82152.382454096398"/>
  </r>
  <r>
    <x v="0"/>
    <s v="1721120130616004"/>
    <n v="366.33732082"/>
    <n v="366.33732082"/>
    <n v="0"/>
    <n v="2"/>
    <n v="0"/>
    <n v="0"/>
    <n v="0"/>
  </r>
  <r>
    <x v="0"/>
    <s v="1721120130727014"/>
    <n v="92.471984043000006"/>
    <n v="92.471984043000006"/>
    <n v="0"/>
    <n v="4"/>
    <n v="0"/>
    <n v="0"/>
    <n v="0"/>
  </r>
  <r>
    <x v="0"/>
    <s v="1721120130823001"/>
    <n v="805.55638317"/>
    <n v="805.55638317"/>
    <n v="0"/>
    <n v="1"/>
    <n v="0"/>
    <n v="0"/>
    <n v="0"/>
  </r>
  <r>
    <x v="0"/>
    <s v="1721120130825001"/>
    <n v="153.23921641000001"/>
    <n v="153.23921641000001"/>
    <n v="0"/>
    <n v="3"/>
    <n v="0"/>
    <n v="0"/>
    <n v="0"/>
  </r>
  <r>
    <x v="0"/>
    <s v="1721120130912004"/>
    <n v="923.55018586000006"/>
    <n v="923.55018586000006"/>
    <n v="0"/>
    <n v="4"/>
    <n v="0"/>
    <n v="0"/>
    <n v="0"/>
  </r>
  <r>
    <x v="0"/>
    <s v="1721120131019009"/>
    <n v="582.65151431000004"/>
    <n v="582.65151431000004"/>
    <n v="0"/>
    <n v="4"/>
    <n v="0"/>
    <n v="0"/>
    <n v="0"/>
  </r>
  <r>
    <x v="0"/>
    <s v="1721220130608006"/>
    <n v="8.0964821505"/>
    <n v="8.0964821505"/>
    <n v="0.48501697680673067"/>
    <n v="25"/>
    <n v="7"/>
    <n v="56.675375053499998"/>
    <n v="27.488519067836169"/>
  </r>
  <r>
    <x v="0"/>
    <s v="1721220130608014"/>
    <n v="8.0964821505"/>
    <n v="8.0964821505"/>
    <n v="0"/>
    <n v="3"/>
    <n v="0"/>
    <n v="0"/>
    <n v="0"/>
  </r>
  <r>
    <x v="0"/>
    <s v="1721220130704009"/>
    <n v="107.11432028999998"/>
    <n v="107.11432028999998"/>
    <n v="0"/>
    <n v="9"/>
    <n v="0"/>
    <n v="0"/>
    <n v="0"/>
  </r>
  <r>
    <x v="0"/>
    <s v="1721220130704021"/>
    <n v="107.11432028999999"/>
    <n v="107.11432028999999"/>
    <n v="0"/>
    <n v="2"/>
    <n v="0"/>
    <n v="0"/>
    <n v="0"/>
  </r>
  <r>
    <x v="0"/>
    <s v="1721220130803003"/>
    <n v="96.985512260999997"/>
    <n v="96.985512260999997"/>
    <n v="0"/>
    <n v="9"/>
    <n v="0"/>
    <n v="0"/>
    <n v="0"/>
  </r>
  <r>
    <x v="0"/>
    <s v="1721220130803013"/>
    <n v="96.985512260999997"/>
    <n v="96.985512260999997"/>
    <n v="0"/>
    <n v="2"/>
    <n v="0"/>
    <n v="0"/>
    <n v="0"/>
  </r>
  <r>
    <x v="0"/>
    <s v="1721220130826007"/>
    <n v="626.93875790000004"/>
    <n v="626.93875790000004"/>
    <n v="0"/>
    <n v="1"/>
    <n v="0"/>
    <n v="0"/>
    <n v="0"/>
  </r>
  <r>
    <x v="0"/>
    <s v="1721220130828004"/>
    <n v="1696.4961831000001"/>
    <n v="1696.4961831000001"/>
    <n v="0"/>
    <n v="4"/>
    <n v="0"/>
    <n v="0"/>
    <n v="0"/>
  </r>
  <r>
    <x v="0"/>
    <s v="1721220130828008"/>
    <n v="1696.4961831000001"/>
    <n v="1696.4961831000001"/>
    <n v="1.4330047042017042"/>
    <n v="4"/>
    <n v="1"/>
    <n v="1696.4961831000001"/>
    <n v="2431.0870110425358"/>
  </r>
  <r>
    <x v="0"/>
    <s v="1721220130902008"/>
    <n v="387.37211064000002"/>
    <n v="387.37211064000002"/>
    <n v="0"/>
    <n v="2"/>
    <n v="0"/>
    <n v="0"/>
    <n v="0"/>
  </r>
  <r>
    <x v="0"/>
    <s v="1721220130902015"/>
    <n v="387.37211064000002"/>
    <n v="387.37211064000002"/>
    <n v="0"/>
    <n v="4"/>
    <n v="0"/>
    <n v="0"/>
    <n v="0"/>
  </r>
  <r>
    <x v="0"/>
    <s v="1721220130914001"/>
    <n v="494.74894131000002"/>
    <n v="494.74894131000002"/>
    <n v="0"/>
    <n v="2"/>
    <n v="0"/>
    <n v="0"/>
    <n v="0"/>
  </r>
  <r>
    <x v="0"/>
    <s v="1721220130928001"/>
    <n v="103.70698962"/>
    <n v="103.70698962"/>
    <n v="0"/>
    <n v="4"/>
    <n v="0"/>
    <n v="0"/>
    <n v="0"/>
  </r>
  <r>
    <x v="0"/>
    <s v="1721220130928008"/>
    <n v="103.70698962"/>
    <n v="103.70698962"/>
    <n v="0"/>
    <n v="3"/>
    <n v="0"/>
    <n v="0"/>
    <n v="0"/>
  </r>
  <r>
    <x v="0"/>
    <s v="1721220130928011"/>
    <n v="103.70698962"/>
    <n v="103.70698962"/>
    <n v="0"/>
    <n v="9"/>
    <n v="0"/>
    <n v="0"/>
    <n v="0"/>
  </r>
  <r>
    <x v="0"/>
    <s v="1721220130928014"/>
    <n v="103.70698962"/>
    <n v="103.70698962"/>
    <n v="0"/>
    <n v="4"/>
    <n v="0"/>
    <n v="0"/>
    <n v="0"/>
  </r>
  <r>
    <x v="0"/>
    <s v="1721220131027007"/>
    <n v="44.376751554999998"/>
    <n v="44.376751554999998"/>
    <n v="0"/>
    <n v="4"/>
    <n v="0"/>
    <n v="0"/>
    <n v="0"/>
  </r>
  <r>
    <x v="0"/>
    <s v="1721220131027009"/>
    <n v="44.376751554999998"/>
    <n v="44.376751554999998"/>
    <n v="0"/>
    <n v="1"/>
    <n v="0"/>
    <n v="0"/>
    <n v="0"/>
  </r>
  <r>
    <x v="0"/>
    <s v="1721220131027012"/>
    <n v="44.376751554999998"/>
    <n v="44.376751554999998"/>
    <n v="0"/>
    <n v="4"/>
    <n v="0"/>
    <n v="0"/>
    <n v="0"/>
  </r>
  <r>
    <x v="0"/>
    <s v="1721220131228001"/>
    <n v="568.80997301000002"/>
    <n v="568.80997301000002"/>
    <n v="0"/>
    <n v="3"/>
    <n v="0"/>
    <n v="0"/>
    <n v="0"/>
  </r>
  <r>
    <x v="0"/>
    <s v="1723220130527006"/>
    <n v="316.55610716000001"/>
    <n v="316.55610716000001"/>
    <n v="0"/>
    <n v="1"/>
    <n v="0"/>
    <n v="0"/>
    <n v="0"/>
  </r>
  <r>
    <x v="0"/>
    <s v="1723320130817006"/>
    <n v="345.45630818000001"/>
    <n v="345.45630818000001"/>
    <n v="1.1868412238724384"/>
    <n v="1"/>
    <n v="4"/>
    <n v="1381.82523272"/>
    <n v="1640.0071503792219"/>
  </r>
  <r>
    <x v="0"/>
    <s v="1723420130413005"/>
    <n v="2590.1844388999998"/>
    <n v="2590.1844388999998"/>
    <n v="0.44092452436975516"/>
    <n v="4"/>
    <n v="0.25"/>
    <n v="647.54610972499995"/>
    <n v="285.51896043798087"/>
  </r>
  <r>
    <x v="0"/>
    <s v="1723420130901001"/>
    <n v="8.4804410441000009"/>
    <n v="8.4804410441000009"/>
    <n v="1.3676945114438723"/>
    <n v="16"/>
    <n v="11"/>
    <n v="93.284851485100006"/>
    <n v="127.58517937702804"/>
  </r>
  <r>
    <x v="0"/>
    <s v="1723420130920003"/>
    <n v="8.1349896936999997"/>
    <n v="8.1349896936999997"/>
    <n v="0"/>
    <n v="5"/>
    <n v="0"/>
    <n v="0"/>
    <n v="0"/>
  </r>
  <r>
    <x v="0"/>
    <s v="1723420131030001"/>
    <n v="106.81348331"/>
    <n v="106.81348331"/>
    <n v="1.7930930657703377"/>
    <n v="25"/>
    <n v="15"/>
    <n v="1602.2022496499999"/>
    <n v="2872.8977438090501"/>
  </r>
  <r>
    <x v="0"/>
    <s v="1723420131122013"/>
    <n v="366.72488978000001"/>
    <n v="366.72488978000001"/>
    <n v="0"/>
    <n v="4"/>
    <n v="0"/>
    <n v="0"/>
    <n v="0"/>
  </r>
  <r>
    <x v="0"/>
    <s v="1723420131130001"/>
    <n v="279.55397927000001"/>
    <n v="279.55397927000001"/>
    <n v="0"/>
    <n v="1"/>
    <n v="0"/>
    <n v="0"/>
    <n v="0"/>
  </r>
  <r>
    <x v="0"/>
    <s v="1723520130427003"/>
    <n v="500.89672113"/>
    <n v="500.89672113"/>
    <n v="0"/>
    <n v="3"/>
    <n v="0"/>
    <n v="0"/>
    <n v="0"/>
  </r>
  <r>
    <x v="0"/>
    <s v="1723520130601011"/>
    <n v="250.57864936999999"/>
    <n v="250.57864936999999"/>
    <n v="1.3962609938375579"/>
    <n v="9"/>
    <n v="15"/>
    <n v="3758.6797405500001"/>
    <n v="5248.0979100574377"/>
  </r>
  <r>
    <x v="0"/>
    <s v="1723520130601014"/>
    <n v="250.57864936999999"/>
    <n v="250.57864936999999"/>
    <n v="1.5156780525210332"/>
    <n v="16"/>
    <n v="16"/>
    <n v="4009.2583899199999"/>
    <n v="6076.7449484875588"/>
  </r>
  <r>
    <x v="0"/>
    <s v="1723520130601020"/>
    <n v="596.61583184000006"/>
    <n v="596.61583184000006"/>
    <n v="0"/>
    <n v="1"/>
    <n v="0"/>
    <n v="0"/>
    <n v="0"/>
  </r>
  <r>
    <x v="0"/>
    <s v="1723520130619006"/>
    <n v="2392.7447714"/>
    <n v="2392.7447714"/>
    <n v="0"/>
    <n v="1"/>
    <n v="0"/>
    <n v="0"/>
    <n v="0"/>
  </r>
  <r>
    <x v="0"/>
    <s v="1723520130626001"/>
    <n v="434.47911118000002"/>
    <n v="434.47911118000002"/>
    <n v="0"/>
    <n v="6"/>
    <n v="0"/>
    <n v="0"/>
    <n v="0"/>
  </r>
  <r>
    <x v="0"/>
    <s v="1723520130626007"/>
    <n v="277.71847933999999"/>
    <n v="277.71847933999999"/>
    <n v="1.4682786661512843"/>
    <n v="36"/>
    <n v="25"/>
    <n v="6942.9619834999994"/>
    <n v="10194.202960272454"/>
  </r>
  <r>
    <x v="0"/>
    <s v="1723720130527004"/>
    <n v="353.32668092"/>
    <n v="353.32668092"/>
    <n v="0"/>
    <n v="9"/>
    <n v="0"/>
    <n v="0"/>
    <n v="0"/>
  </r>
  <r>
    <x v="0"/>
    <s v="1723720130616006"/>
    <n v="55.624287242999998"/>
    <n v="55.624287242999998"/>
    <n v="0"/>
    <n v="1"/>
    <n v="0"/>
    <n v="0"/>
    <n v="0"/>
  </r>
  <r>
    <x v="0"/>
    <s v="1723720130623001"/>
    <n v="59.515867004999997"/>
    <n v="59.515867004999997"/>
    <n v="0"/>
    <n v="9"/>
    <n v="0"/>
    <n v="0"/>
    <n v="0"/>
  </r>
  <r>
    <x v="0"/>
    <s v="1723720130623004"/>
    <n v="59.515867004999997"/>
    <n v="59.515867004999997"/>
    <n v="1.1023113109243878"/>
    <n v="4"/>
    <n v="3"/>
    <n v="178.547601015"/>
    <n v="196.81504013724921"/>
  </r>
  <r>
    <x v="0"/>
    <s v="1723720130623006"/>
    <n v="89.273800507000004"/>
    <n v="89.273800507000004"/>
    <n v="0.27557782773109696"/>
    <n v="3"/>
    <n v="2"/>
    <n v="178.54760101400001"/>
    <n v="49.203760034036726"/>
  </r>
  <r>
    <x v="0"/>
    <s v="1723720130707005"/>
    <n v="182.95178048"/>
    <n v="182.95178048"/>
    <n v="0"/>
    <n v="3"/>
    <n v="0"/>
    <n v="0"/>
    <n v="0"/>
  </r>
  <r>
    <x v="0"/>
    <s v="1723720130707015"/>
    <n v="182.95178048"/>
    <n v="182.95178048"/>
    <n v="0"/>
    <n v="1"/>
    <n v="0"/>
    <n v="0"/>
    <n v="0"/>
  </r>
  <r>
    <x v="0"/>
    <s v="1723720130721007"/>
    <n v="387.81851433000003"/>
    <n v="387.81851433000003"/>
    <n v="0"/>
    <n v="1"/>
    <n v="0"/>
    <n v="0"/>
    <n v="0"/>
  </r>
  <r>
    <x v="0"/>
    <s v="1723720130721013"/>
    <n v="387.81851433000003"/>
    <n v="387.81851433000003"/>
    <n v="0"/>
    <n v="1"/>
    <n v="0"/>
    <n v="0"/>
    <n v="0"/>
  </r>
  <r>
    <x v="0"/>
    <s v="1723720130723012"/>
    <n v="216.51978313000001"/>
    <n v="216.51978313000001"/>
    <n v="0"/>
    <n v="4"/>
    <n v="0"/>
    <n v="0"/>
    <n v="0"/>
  </r>
  <r>
    <x v="0"/>
    <s v="1723720130728007"/>
    <n v="296.81348696999999"/>
    <n v="296.81348696999999"/>
    <n v="1.4172573997599272"/>
    <n v="8"/>
    <n v="7.1059379720000004"/>
    <n v="2109.1382276618501"/>
    <n v="2989.1917602702952"/>
  </r>
  <r>
    <x v="0"/>
    <s v="1723720130803007"/>
    <n v="1864.6462841"/>
    <n v="1864.6462841"/>
    <n v="0"/>
    <n v="1"/>
    <n v="0"/>
    <n v="0"/>
    <n v="0"/>
  </r>
  <r>
    <x v="0"/>
    <s v="1723720130811004"/>
    <n v="2446.7782762000002"/>
    <n v="2446.7782762000002"/>
    <n v="0"/>
    <n v="4"/>
    <n v="0"/>
    <n v="0"/>
    <n v="0"/>
  </r>
  <r>
    <x v="0"/>
    <s v="1723720130907001"/>
    <n v="660.36176046000003"/>
    <n v="660.36176046000003"/>
    <n v="0"/>
    <n v="2"/>
    <n v="0"/>
    <n v="0"/>
    <n v="0"/>
  </r>
  <r>
    <x v="0"/>
    <s v="1723720130921005"/>
    <n v="374.49247885"/>
    <n v="374.49247885"/>
    <n v="0"/>
    <n v="9"/>
    <n v="0"/>
    <n v="0"/>
    <n v="0"/>
  </r>
  <r>
    <x v="0"/>
    <s v="1723720131005003"/>
    <n v="253.97630111000001"/>
    <n v="253.97630111000001"/>
    <n v="0"/>
    <n v="2"/>
    <n v="0"/>
    <n v="0"/>
    <n v="0"/>
  </r>
  <r>
    <x v="0"/>
    <s v="1723720131005009"/>
    <n v="253.97630111000001"/>
    <n v="253.97630111000001"/>
    <n v="1.1495532242497188"/>
    <n v="9"/>
    <n v="7"/>
    <n v="1777.8341077700002"/>
    <n v="2043.7149307681259"/>
  </r>
  <r>
    <x v="0"/>
    <s v="1723720131005012"/>
    <n v="253.97630111000001"/>
    <n v="253.97630111000001"/>
    <n v="0"/>
    <n v="4"/>
    <n v="0"/>
    <n v="0"/>
    <n v="0"/>
  </r>
  <r>
    <x v="0"/>
    <s v="1723720131006002"/>
    <n v="109.84083084"/>
    <n v="109.84083084"/>
    <n v="0"/>
    <n v="1"/>
    <n v="0"/>
    <n v="0"/>
    <n v="0"/>
  </r>
  <r>
    <x v="0"/>
    <s v="1723720131006008"/>
    <n v="109.84083084"/>
    <n v="109.84083084"/>
    <n v="0"/>
    <n v="4"/>
    <n v="0"/>
    <n v="0"/>
    <n v="0"/>
  </r>
  <r>
    <x v="0"/>
    <s v="1723720131006014"/>
    <n v="109.84083084"/>
    <n v="109.84083084"/>
    <n v="0"/>
    <n v="4"/>
    <n v="0"/>
    <n v="0"/>
    <n v="0"/>
  </r>
  <r>
    <x v="0"/>
    <s v="1723720131118008"/>
    <n v="1459.9455974"/>
    <n v="1459.9455974"/>
    <n v="0"/>
    <n v="2"/>
    <n v="0"/>
    <n v="0"/>
    <n v="0"/>
  </r>
  <r>
    <x v="0"/>
    <s v="1729920130526003"/>
    <n v="118.96521242999999"/>
    <n v="118.96521242999999"/>
    <n v="0"/>
    <n v="4"/>
    <n v="0"/>
    <n v="0"/>
    <n v="0"/>
  </r>
  <r>
    <x v="0"/>
    <s v="1729920130527001"/>
    <n v="137.40482036"/>
    <n v="137.40482036"/>
    <n v="0"/>
    <n v="4"/>
    <n v="0"/>
    <n v="0"/>
    <n v="0"/>
  </r>
  <r>
    <x v="0"/>
    <s v="1729920130530004"/>
    <n v="1266.7415820000001"/>
    <n v="1266.7415820000001"/>
    <n v="0"/>
    <n v="12"/>
    <n v="0"/>
    <n v="0"/>
    <n v="0"/>
  </r>
  <r>
    <x v="0"/>
    <s v="1729920130704001"/>
    <n v="143.29733103000001"/>
    <n v="143.29733103000001"/>
    <n v="0"/>
    <n v="4"/>
    <n v="0"/>
    <n v="0"/>
    <n v="0"/>
  </r>
  <r>
    <x v="0"/>
    <s v="1729920130704014"/>
    <n v="143.29733103000001"/>
    <n v="143.29733103000001"/>
    <n v="0"/>
    <n v="4"/>
    <n v="0"/>
    <n v="0"/>
    <n v="0"/>
  </r>
  <r>
    <x v="0"/>
    <s v="1729920130707005"/>
    <n v="1214.5962503000001"/>
    <n v="1214.5962503000001"/>
    <n v="0"/>
    <n v="4"/>
    <n v="0"/>
    <n v="0"/>
    <n v="0"/>
  </r>
  <r>
    <x v="0"/>
    <s v="1729920130718001"/>
    <n v="866.44805062"/>
    <n v="866.44805062"/>
    <n v="0"/>
    <n v="2"/>
    <n v="0"/>
    <n v="0"/>
    <n v="0"/>
  </r>
  <r>
    <x v="0"/>
    <s v="1729920130718003"/>
    <n v="866.44805062"/>
    <n v="866.44805062"/>
    <n v="0"/>
    <n v="1"/>
    <n v="0"/>
    <n v="0"/>
    <n v="0"/>
  </r>
  <r>
    <x v="0"/>
    <s v="1729920130718009"/>
    <n v="866.44805062"/>
    <n v="866.44805062"/>
    <n v="0"/>
    <n v="2"/>
    <n v="0"/>
    <n v="0"/>
    <n v="0"/>
  </r>
  <r>
    <x v="0"/>
    <s v="1729920130718014"/>
    <n v="866.44805062"/>
    <n v="866.44805062"/>
    <n v="0"/>
    <n v="1"/>
    <n v="0"/>
    <n v="0"/>
    <n v="0"/>
  </r>
  <r>
    <x v="0"/>
    <s v="1729920130718020"/>
    <n v="866.44805062"/>
    <n v="866.44805062"/>
    <n v="0"/>
    <n v="6"/>
    <n v="0"/>
    <n v="0"/>
    <n v="0"/>
  </r>
  <r>
    <x v="0"/>
    <s v="1729920130718023"/>
    <n v="866.44805062"/>
    <n v="866.44805062"/>
    <n v="0"/>
    <n v="2"/>
    <n v="0"/>
    <n v="0"/>
    <n v="0"/>
  </r>
  <r>
    <x v="0"/>
    <s v="1729920130802002"/>
    <n v="885.09151822000001"/>
    <n v="885.09151822000001"/>
    <n v="0"/>
    <n v="1"/>
    <n v="0"/>
    <n v="0"/>
    <n v="0"/>
  </r>
  <r>
    <x v="0"/>
    <s v="1729920130802008"/>
    <n v="885.09151822000001"/>
    <n v="885.09151822000001"/>
    <n v="0"/>
    <n v="4"/>
    <n v="0"/>
    <n v="0"/>
    <n v="0"/>
  </r>
  <r>
    <x v="0"/>
    <s v="1729920130808003"/>
    <n v="1741.8234170999999"/>
    <n v="1741.8234170999999"/>
    <n v="0"/>
    <n v="1"/>
    <n v="0"/>
    <n v="0"/>
    <n v="0"/>
  </r>
  <r>
    <x v="0"/>
    <s v="1729920130811004"/>
    <n v="363.75380317000003"/>
    <n v="363.75380317000003"/>
    <n v="0"/>
    <n v="1"/>
    <n v="0"/>
    <n v="0"/>
    <n v="0"/>
  </r>
  <r>
    <x v="0"/>
    <s v="1729920130811005"/>
    <n v="363.75380317000003"/>
    <n v="363.75380317000003"/>
    <n v="0"/>
    <n v="2"/>
    <n v="0"/>
    <n v="0"/>
    <n v="0"/>
  </r>
  <r>
    <x v="0"/>
    <s v="1729920130901005"/>
    <n v="207.59753724999999"/>
    <n v="207.59753724999999"/>
    <n v="0"/>
    <n v="4"/>
    <n v="0"/>
    <n v="0"/>
    <n v="0"/>
  </r>
  <r>
    <x v="0"/>
    <s v="1729920130903002"/>
    <n v="689.16155130000004"/>
    <n v="689.16155130000004"/>
    <n v="0"/>
    <n v="2"/>
    <n v="0"/>
    <n v="0"/>
    <n v="0"/>
  </r>
  <r>
    <x v="0"/>
    <s v="1729920130903005"/>
    <n v="689.16155130000004"/>
    <n v="689.16155130000004"/>
    <n v="0"/>
    <n v="2"/>
    <n v="0"/>
    <n v="0"/>
    <n v="0"/>
  </r>
  <r>
    <x v="0"/>
    <s v="1729920130903007"/>
    <n v="689.16155130000004"/>
    <n v="689.16155130000004"/>
    <n v="0"/>
    <n v="1"/>
    <n v="0"/>
    <n v="0"/>
    <n v="0"/>
  </r>
  <r>
    <x v="0"/>
    <s v="1729920130914002"/>
    <n v="187.81590177000001"/>
    <n v="187.81590177000001"/>
    <n v="0"/>
    <n v="4"/>
    <n v="0"/>
    <n v="0"/>
    <n v="0"/>
  </r>
  <r>
    <x v="0"/>
    <s v="1729920130914010"/>
    <n v="187.81590177000001"/>
    <n v="187.81590177000001"/>
    <n v="0"/>
    <n v="2"/>
    <n v="0"/>
    <n v="0"/>
    <n v="0"/>
  </r>
  <r>
    <x v="0"/>
    <s v="1729920130927005"/>
    <n v="81.513757474000002"/>
    <n v="81.513757474000002"/>
    <n v="0"/>
    <n v="2"/>
    <n v="0"/>
    <n v="0"/>
    <n v="0"/>
  </r>
  <r>
    <x v="0"/>
    <s v="1729920131010005"/>
    <n v="645.98320064999996"/>
    <n v="645.98320064999996"/>
    <n v="0"/>
    <n v="2"/>
    <n v="0"/>
    <n v="0"/>
    <n v="0"/>
  </r>
  <r>
    <x v="0"/>
    <s v="1729920131010007"/>
    <n v="645.98320064999996"/>
    <n v="645.98320064999996"/>
    <n v="0"/>
    <n v="1"/>
    <n v="0"/>
    <n v="0"/>
    <n v="0"/>
  </r>
  <r>
    <x v="0"/>
    <s v="1729920131010017"/>
    <n v="645.98320064999996"/>
    <n v="645.98320064999996"/>
    <n v="0"/>
    <n v="6"/>
    <n v="0"/>
    <n v="0"/>
    <n v="0"/>
  </r>
  <r>
    <x v="0"/>
    <s v="1729920131011001"/>
    <n v="186.07976207999999"/>
    <n v="186.07976207999999"/>
    <n v="0"/>
    <n v="9"/>
    <n v="0"/>
    <n v="0"/>
    <n v="0"/>
  </r>
  <r>
    <x v="0"/>
    <s v="1729920131020001"/>
    <n v="146.63839630000001"/>
    <n v="146.63839630000001"/>
    <n v="0"/>
    <n v="4"/>
    <n v="0"/>
    <n v="0"/>
    <n v="0"/>
  </r>
  <r>
    <x v="0"/>
    <s v="1729920131107001"/>
    <n v="1633.5055635000001"/>
    <n v="1633.5055635000001"/>
    <n v="0"/>
    <n v="6"/>
    <n v="0"/>
    <n v="0"/>
    <n v="0"/>
  </r>
  <r>
    <x v="0"/>
    <s v="1729920131107013"/>
    <n v="1113.7537933000001"/>
    <n v="1113.7537933000001"/>
    <n v="0"/>
    <n v="3"/>
    <n v="0"/>
    <n v="0"/>
    <n v="0"/>
  </r>
  <r>
    <x v="0"/>
    <s v="1729920131206001"/>
    <n v="123.58128622"/>
    <n v="123.58128622"/>
    <n v="0"/>
    <n v="2"/>
    <n v="0"/>
    <n v="0"/>
    <n v="0"/>
  </r>
  <r>
    <x v="0"/>
    <s v="1733420130708005"/>
    <n v="124.49887529999999"/>
    <n v="124.49887529999999"/>
    <n v="0.44092452436975516"/>
    <n v="3"/>
    <n v="2"/>
    <n v="248.99775059999999"/>
    <n v="109.78921475244391"/>
  </r>
  <r>
    <x v="0"/>
    <s v="1733420130708013"/>
    <n v="124.49887529999999"/>
    <n v="124.49887529999999"/>
    <n v="0.99208017983194907"/>
    <n v="2"/>
    <n v="1"/>
    <n v="124.49887529999999"/>
    <n v="123.51286659649939"/>
  </r>
  <r>
    <x v="1"/>
    <s v="1103820140511001"/>
    <n v="1150.5371402000001"/>
    <n v="1150.5371402000001"/>
    <n v="0"/>
    <n v="4"/>
    <n v="0"/>
    <n v="0"/>
    <n v="0"/>
  </r>
  <r>
    <x v="1"/>
    <s v="1103820140518001"/>
    <n v="35.931039065999997"/>
    <n v="35.931039065999997"/>
    <n v="0"/>
    <n v="1"/>
    <n v="0"/>
    <n v="0"/>
    <n v="0"/>
  </r>
  <r>
    <x v="1"/>
    <s v="1103820140518005"/>
    <n v="35.931039065999997"/>
    <n v="35.931039065999997"/>
    <n v="0"/>
    <n v="1"/>
    <n v="0"/>
    <n v="0"/>
    <n v="0"/>
  </r>
  <r>
    <x v="1"/>
    <s v="1103820140518020"/>
    <n v="35.931039065999997"/>
    <n v="35.931039065999997"/>
    <n v="0"/>
    <n v="1"/>
    <n v="0"/>
    <n v="0"/>
    <n v="0"/>
  </r>
  <r>
    <x v="1"/>
    <s v="1103820140518021"/>
    <n v="35.931039065999997"/>
    <n v="35.931039065999997"/>
    <n v="0"/>
    <n v="1"/>
    <n v="0"/>
    <n v="0"/>
    <n v="0"/>
  </r>
  <r>
    <x v="1"/>
    <s v="1103820140518033"/>
    <n v="35.931039065999997"/>
    <n v="35.931039065999997"/>
    <n v="0"/>
    <n v="1"/>
    <n v="0"/>
    <n v="0"/>
    <n v="0"/>
  </r>
  <r>
    <x v="1"/>
    <s v="1103820140530007"/>
    <n v="34.770475029000004"/>
    <n v="34.770475029000004"/>
    <n v="0"/>
    <n v="1"/>
    <n v="0"/>
    <n v="0"/>
    <n v="0"/>
  </r>
  <r>
    <x v="1"/>
    <s v="1103820140530008"/>
    <n v="34.770475029000004"/>
    <n v="34.770475029000004"/>
    <n v="0"/>
    <n v="1"/>
    <n v="0"/>
    <n v="0"/>
    <n v="0"/>
  </r>
  <r>
    <x v="1"/>
    <s v="1103820140530011"/>
    <n v="34.770475029000004"/>
    <n v="34.770475029000004"/>
    <n v="0"/>
    <n v="1"/>
    <n v="0"/>
    <n v="0"/>
    <n v="0"/>
  </r>
  <r>
    <x v="1"/>
    <s v="1103820140531024"/>
    <n v="66.541085727999999"/>
    <n v="66.541085727999999"/>
    <n v="0"/>
    <n v="1"/>
    <n v="0"/>
    <n v="0"/>
    <n v="0"/>
  </r>
  <r>
    <x v="1"/>
    <s v="1103820140602001"/>
    <n v="147.92094591"/>
    <n v="147.92094591"/>
    <n v="0"/>
    <n v="16"/>
    <n v="0"/>
    <n v="0"/>
    <n v="0"/>
  </r>
  <r>
    <x v="1"/>
    <s v="1103820140618001"/>
    <n v="52.610575402999999"/>
    <n v="52.610575402999999"/>
    <n v="0"/>
    <n v="4"/>
    <n v="0"/>
    <n v="0"/>
    <n v="0"/>
  </r>
  <r>
    <x v="1"/>
    <s v="1103820140621035"/>
    <n v="196.80209004"/>
    <n v="196.80209004"/>
    <n v="0"/>
    <n v="1"/>
    <n v="0"/>
    <n v="0"/>
    <n v="0"/>
  </r>
  <r>
    <x v="1"/>
    <s v="1103820140622011"/>
    <n v="326.06108214"/>
    <n v="326.06108214"/>
    <n v="0"/>
    <n v="1"/>
    <n v="0"/>
    <n v="0"/>
    <n v="0"/>
  </r>
  <r>
    <x v="1"/>
    <s v="1103820140622012"/>
    <n v="326.06108214"/>
    <n v="326.06108214"/>
    <n v="0"/>
    <n v="1"/>
    <n v="0"/>
    <n v="0"/>
    <n v="0"/>
  </r>
  <r>
    <x v="1"/>
    <s v="1103820140706023"/>
    <n v="62.997337182000003"/>
    <n v="62.997337182000003"/>
    <n v="0"/>
    <n v="1"/>
    <n v="0"/>
    <n v="0"/>
    <n v="0"/>
  </r>
  <r>
    <x v="1"/>
    <s v="1103820140719005"/>
    <n v="416.24586999000002"/>
    <n v="416.24586999000002"/>
    <n v="0"/>
    <n v="1"/>
    <n v="0"/>
    <n v="0"/>
    <n v="0"/>
  </r>
  <r>
    <x v="1"/>
    <s v="1103820140724002"/>
    <n v="891.33244013000001"/>
    <n v="891.33244013000001"/>
    <n v="0"/>
    <n v="1"/>
    <n v="0"/>
    <n v="0"/>
    <n v="0"/>
  </r>
  <r>
    <x v="1"/>
    <s v="1103820140725007"/>
    <n v="303.49399125999997"/>
    <n v="303.49399125999997"/>
    <n v="0"/>
    <n v="1"/>
    <n v="0"/>
    <n v="0"/>
    <n v="0"/>
  </r>
  <r>
    <x v="1"/>
    <s v="1103820140725024"/>
    <n v="303.49399125999997"/>
    <n v="303.49399125999997"/>
    <n v="0"/>
    <n v="1"/>
    <n v="0"/>
    <n v="0"/>
    <n v="0"/>
  </r>
  <r>
    <x v="1"/>
    <s v="1103820140725029"/>
    <n v="303.49399125999997"/>
    <n v="303.49399125999997"/>
    <n v="0"/>
    <n v="1"/>
    <n v="0"/>
    <n v="0"/>
    <n v="0"/>
  </r>
  <r>
    <x v="1"/>
    <s v="1103820140725030"/>
    <n v="303.49399125999997"/>
    <n v="303.49399125999997"/>
    <n v="0"/>
    <n v="1"/>
    <n v="0"/>
    <n v="0"/>
    <n v="0"/>
  </r>
  <r>
    <x v="1"/>
    <s v="1103820140726005"/>
    <n v="2367.9764252"/>
    <n v="2367.9764252"/>
    <n v="0"/>
    <n v="4"/>
    <n v="0"/>
    <n v="0"/>
    <n v="0"/>
  </r>
  <r>
    <x v="1"/>
    <s v="1103820140730002"/>
    <n v="325.99850913"/>
    <n v="325.99850913"/>
    <n v="0"/>
    <n v="1"/>
    <n v="0"/>
    <n v="0"/>
    <n v="0"/>
  </r>
  <r>
    <x v="1"/>
    <s v="1103820140730003"/>
    <n v="325.99850913"/>
    <n v="325.99850913"/>
    <n v="0"/>
    <n v="2"/>
    <n v="0"/>
    <n v="0"/>
    <n v="0"/>
  </r>
  <r>
    <x v="1"/>
    <s v="1103820140809007"/>
    <n v="772.98274234999997"/>
    <n v="772.98274234999997"/>
    <n v="0"/>
    <n v="2"/>
    <n v="0"/>
    <n v="0"/>
    <n v="0"/>
  </r>
  <r>
    <x v="1"/>
    <s v="1103820140809009"/>
    <n v="772.98274234999997"/>
    <n v="772.98274234999997"/>
    <n v="0"/>
    <n v="16"/>
    <n v="0"/>
    <n v="0"/>
    <n v="0"/>
  </r>
  <r>
    <x v="1"/>
    <s v="1103820140809019"/>
    <n v="1515.7737715000001"/>
    <n v="1515.7737715000001"/>
    <n v="0"/>
    <n v="4"/>
    <n v="0"/>
    <n v="0"/>
    <n v="0"/>
  </r>
  <r>
    <x v="1"/>
    <s v="1103820140814004"/>
    <n v="212.57029374999999"/>
    <n v="212.57029374999999"/>
    <n v="0"/>
    <n v="1"/>
    <n v="0"/>
    <n v="0"/>
    <n v="0"/>
  </r>
  <r>
    <x v="1"/>
    <s v="1103820140814011"/>
    <n v="338.51045608999999"/>
    <n v="338.51045608999999"/>
    <n v="0"/>
    <n v="2"/>
    <n v="0"/>
    <n v="0"/>
    <n v="0"/>
  </r>
  <r>
    <x v="1"/>
    <s v="1103820140816007"/>
    <n v="2096.0485647999999"/>
    <n v="2096.0485647999999"/>
    <n v="0"/>
    <n v="3"/>
    <n v="0"/>
    <n v="0"/>
    <n v="0"/>
  </r>
  <r>
    <x v="1"/>
    <s v="1103820140816014"/>
    <n v="2096.0485647999999"/>
    <n v="2096.0485647999999"/>
    <n v="1.4746408087728635"/>
    <n v="1"/>
    <n v="2"/>
    <n v="4192.0971295999998"/>
    <n v="6181.837501647743"/>
  </r>
  <r>
    <x v="1"/>
    <s v="1103820140816015"/>
    <n v="2367.9764252"/>
    <n v="2367.9764252"/>
    <n v="0"/>
    <n v="2"/>
    <n v="0"/>
    <n v="0"/>
    <n v="0"/>
  </r>
  <r>
    <x v="1"/>
    <s v="1103820140823007"/>
    <n v="1276.9146905"/>
    <n v="1276.9146905"/>
    <n v="0"/>
    <n v="4"/>
    <n v="0"/>
    <n v="0"/>
    <n v="0"/>
  </r>
  <r>
    <x v="1"/>
    <s v="1103820140831007"/>
    <n v="924.57993606000002"/>
    <n v="924.57993606000002"/>
    <n v="0"/>
    <n v="1"/>
    <n v="0"/>
    <n v="0"/>
    <n v="0"/>
  </r>
  <r>
    <x v="1"/>
    <s v="1103820140904003"/>
    <n v="225.75524082000001"/>
    <n v="225.75524082000001"/>
    <n v="2.2046226218487757"/>
    <n v="1"/>
    <n v="1"/>
    <n v="225.75524082000001"/>
    <n v="497.70511091269015"/>
  </r>
  <r>
    <x v="1"/>
    <s v="1103820140906005"/>
    <n v="185.06542981000001"/>
    <n v="185.06542981000001"/>
    <n v="1.2125424420168269"/>
    <n v="1"/>
    <n v="1"/>
    <n v="185.06542981000001"/>
    <n v="224.3996881947111"/>
  </r>
  <r>
    <x v="1"/>
    <s v="1103820140907001"/>
    <n v="1366.6000822999999"/>
    <n v="1366.6000822999999"/>
    <n v="0"/>
    <n v="2"/>
    <n v="0"/>
    <n v="0"/>
    <n v="0"/>
  </r>
  <r>
    <x v="1"/>
    <s v="1103820141005001"/>
    <n v="1715.2982870000001"/>
    <n v="1715.2982870000001"/>
    <n v="0"/>
    <n v="4"/>
    <n v="0"/>
    <n v="0"/>
    <n v="0"/>
  </r>
  <r>
    <x v="1"/>
    <s v="1103820141008004"/>
    <n v="193.69554615999999"/>
    <n v="193.69554615999999"/>
    <n v="0"/>
    <n v="2"/>
    <n v="0"/>
    <n v="0"/>
    <n v="0"/>
  </r>
  <r>
    <x v="1"/>
    <s v="1103820141008006"/>
    <n v="309.71534421000001"/>
    <n v="309.71534421000001"/>
    <n v="0"/>
    <n v="4"/>
    <n v="0"/>
    <n v="0"/>
    <n v="0"/>
  </r>
  <r>
    <x v="1"/>
    <s v="1103820141018045"/>
    <n v="117.55655054"/>
    <n v="117.55655054"/>
    <n v="0"/>
    <n v="1"/>
    <n v="0"/>
    <n v="0"/>
    <n v="0"/>
  </r>
  <r>
    <x v="1"/>
    <s v="1103820141025010"/>
    <n v="484.69375330000003"/>
    <n v="484.69375330000003"/>
    <n v="0"/>
    <n v="3"/>
    <n v="0"/>
    <n v="0"/>
    <n v="0"/>
  </r>
  <r>
    <x v="1"/>
    <s v="1103820141025013"/>
    <n v="484.69375330000003"/>
    <n v="484.69375330000003"/>
    <n v="0"/>
    <n v="4"/>
    <n v="0"/>
    <n v="0"/>
    <n v="0"/>
  </r>
  <r>
    <x v="1"/>
    <s v="1103820141029008"/>
    <n v="115.06520206"/>
    <n v="115.06520206"/>
    <n v="0"/>
    <n v="8"/>
    <n v="0"/>
    <n v="0"/>
    <n v="0"/>
  </r>
  <r>
    <x v="1"/>
    <s v="1103820141029018"/>
    <n v="105.71783857"/>
    <n v="105.71783857"/>
    <n v="0"/>
    <n v="2"/>
    <n v="0"/>
    <n v="0"/>
    <n v="0"/>
  </r>
  <r>
    <x v="1"/>
    <s v="1103820141029020"/>
    <n v="105.71783857"/>
    <n v="105.71783857"/>
    <n v="0"/>
    <n v="4"/>
    <n v="0"/>
    <n v="0"/>
    <n v="0"/>
  </r>
  <r>
    <x v="1"/>
    <s v="1103820141029022"/>
    <n v="105.71783857"/>
    <n v="105.71783857"/>
    <n v="0"/>
    <n v="2"/>
    <n v="0"/>
    <n v="0"/>
    <n v="0"/>
  </r>
  <r>
    <x v="1"/>
    <s v="1103820141029029"/>
    <n v="105.71783856999998"/>
    <n v="105.71783856999998"/>
    <n v="0"/>
    <n v="9"/>
    <n v="0"/>
    <n v="0"/>
    <n v="0"/>
  </r>
  <r>
    <x v="1"/>
    <s v="1103820141029034"/>
    <n v="105.71783857"/>
    <n v="105.71783857"/>
    <n v="0"/>
    <n v="4"/>
    <n v="0"/>
    <n v="0"/>
    <n v="0"/>
  </r>
  <r>
    <x v="1"/>
    <s v="1103820141105001"/>
    <n v="262.44363236999999"/>
    <n v="262.44363236999999"/>
    <n v="0"/>
    <n v="4"/>
    <n v="0"/>
    <n v="0"/>
    <n v="0"/>
  </r>
  <r>
    <x v="1"/>
    <s v="1103820141105003"/>
    <n v="376.90194298"/>
    <n v="376.90194298"/>
    <n v="0"/>
    <n v="3"/>
    <n v="0"/>
    <n v="0"/>
    <n v="0"/>
  </r>
  <r>
    <x v="1"/>
    <s v="1103820141105005"/>
    <n v="262.44363236999999"/>
    <n v="262.44363236999999"/>
    <n v="0"/>
    <n v="1"/>
    <n v="0"/>
    <n v="0"/>
    <n v="0"/>
  </r>
  <r>
    <x v="1"/>
    <s v="1103820141105006"/>
    <n v="262.44363236999999"/>
    <n v="262.44363236999999"/>
    <n v="0"/>
    <n v="6"/>
    <n v="0"/>
    <n v="0"/>
    <n v="0"/>
  </r>
  <r>
    <x v="1"/>
    <s v="1103820141105013"/>
    <n v="262.44363236999999"/>
    <n v="262.44363236999999"/>
    <n v="0"/>
    <n v="9"/>
    <n v="0"/>
    <n v="0"/>
    <n v="0"/>
  </r>
  <r>
    <x v="1"/>
    <s v="1103820141105016"/>
    <n v="262.44363236999999"/>
    <n v="262.44363236999999"/>
    <n v="0"/>
    <n v="4"/>
    <n v="0"/>
    <n v="0"/>
    <n v="0"/>
  </r>
  <r>
    <x v="1"/>
    <s v="1103820141105020"/>
    <n v="262.44363236999999"/>
    <n v="262.44363236999999"/>
    <n v="0"/>
    <n v="2"/>
    <n v="0"/>
    <n v="0"/>
    <n v="0"/>
  </r>
  <r>
    <x v="1"/>
    <s v="1103820141105022"/>
    <n v="262.44363236999999"/>
    <n v="262.44363236999999"/>
    <n v="0"/>
    <n v="2"/>
    <n v="0"/>
    <n v="0"/>
    <n v="0"/>
  </r>
  <r>
    <x v="1"/>
    <s v="1103820141105026"/>
    <n v="262.44363236999999"/>
    <n v="262.44363236999999"/>
    <n v="0"/>
    <n v="2"/>
    <n v="0"/>
    <n v="0"/>
    <n v="0"/>
  </r>
  <r>
    <x v="1"/>
    <s v="1103820141105028"/>
    <n v="262.44363236999999"/>
    <n v="262.44363236999999"/>
    <n v="0"/>
    <n v="4"/>
    <n v="0"/>
    <n v="0"/>
    <n v="0"/>
  </r>
  <r>
    <x v="1"/>
    <s v="1103820141105032"/>
    <n v="262.44363236999999"/>
    <n v="262.44363236999999"/>
    <n v="0"/>
    <n v="4"/>
    <n v="0"/>
    <n v="0"/>
    <n v="0"/>
  </r>
  <r>
    <x v="1"/>
    <s v="1103820141105041"/>
    <n v="262.44363236999999"/>
    <n v="262.44363236999999"/>
    <n v="0"/>
    <n v="4"/>
    <n v="0"/>
    <n v="0"/>
    <n v="0"/>
  </r>
  <r>
    <x v="1"/>
    <s v="1103820141105045"/>
    <n v="491.36025358000001"/>
    <n v="491.36025358000001"/>
    <n v="0"/>
    <n v="2"/>
    <n v="0"/>
    <n v="0"/>
    <n v="0"/>
  </r>
  <r>
    <x v="1"/>
    <s v="1103820141107002"/>
    <n v="205.42146636000001"/>
    <n v="205.42146636000001"/>
    <n v="0"/>
    <n v="4"/>
    <n v="0"/>
    <n v="0"/>
    <n v="0"/>
  </r>
  <r>
    <x v="1"/>
    <s v="1103820141107004"/>
    <n v="205.42146636000001"/>
    <n v="205.42146636000001"/>
    <n v="0"/>
    <n v="6"/>
    <n v="0"/>
    <n v="0"/>
    <n v="0"/>
  </r>
  <r>
    <x v="1"/>
    <s v="1103820141109018"/>
    <n v="92.379626310000006"/>
    <n v="92.379626310000006"/>
    <n v="0"/>
    <n v="4"/>
    <n v="0"/>
    <n v="0"/>
    <n v="0"/>
  </r>
  <r>
    <x v="1"/>
    <s v="1103820141118002"/>
    <n v="178.78244884"/>
    <n v="178.78244884"/>
    <n v="0"/>
    <n v="4"/>
    <n v="0"/>
    <n v="0"/>
    <n v="0"/>
  </r>
  <r>
    <x v="1"/>
    <s v="1103820141118004"/>
    <n v="178.78244884"/>
    <n v="178.78244884"/>
    <n v="0"/>
    <n v="3"/>
    <n v="0"/>
    <n v="0"/>
    <n v="0"/>
  </r>
  <r>
    <x v="1"/>
    <s v="1103820141213002"/>
    <n v="233.51349725"/>
    <n v="233.51349725"/>
    <n v="0"/>
    <n v="2"/>
    <n v="0"/>
    <n v="0"/>
    <n v="0"/>
  </r>
  <r>
    <x v="1"/>
    <s v="1103820141213007"/>
    <n v="233.51349725"/>
    <n v="233.51349725"/>
    <n v="0"/>
    <n v="4"/>
    <n v="0"/>
    <n v="0"/>
    <n v="0"/>
  </r>
  <r>
    <x v="1"/>
    <s v="1104320140512003"/>
    <n v="198.84976330999999"/>
    <n v="198.84976330999999"/>
    <n v="0"/>
    <n v="1"/>
    <n v="0"/>
    <n v="0"/>
    <n v="0"/>
  </r>
  <r>
    <x v="1"/>
    <s v="1104320140512004"/>
    <n v="198.84976330999999"/>
    <n v="198.84976330999999"/>
    <n v="0"/>
    <n v="1"/>
    <n v="0"/>
    <n v="0"/>
    <n v="0"/>
  </r>
  <r>
    <x v="1"/>
    <s v="1104320140512010"/>
    <n v="198.84976330999999"/>
    <n v="198.84976330999999"/>
    <n v="0"/>
    <n v="1"/>
    <n v="0"/>
    <n v="0"/>
    <n v="0"/>
  </r>
  <r>
    <x v="1"/>
    <s v="1104320140518004"/>
    <n v="272.88841721"/>
    <n v="272.88841721"/>
    <n v="0"/>
    <n v="2"/>
    <n v="0"/>
    <n v="0"/>
    <n v="0"/>
  </r>
  <r>
    <x v="1"/>
    <s v="1104320140518005"/>
    <n v="272.88841721"/>
    <n v="272.88841721"/>
    <n v="0"/>
    <n v="4"/>
    <n v="0"/>
    <n v="0"/>
    <n v="0"/>
  </r>
  <r>
    <x v="1"/>
    <s v="1104320140518020"/>
    <n v="272.88841721"/>
    <n v="272.88841721"/>
    <n v="0"/>
    <n v="8"/>
    <n v="0"/>
    <n v="0"/>
    <n v="0"/>
  </r>
  <r>
    <x v="1"/>
    <s v="1104320140518024"/>
    <n v="272.88841721"/>
    <n v="272.88841721"/>
    <n v="1.4155602479380331"/>
    <n v="8"/>
    <n v="5"/>
    <n v="1364.4420860499999"/>
    <n v="1931.449977626025"/>
  </r>
  <r>
    <x v="1"/>
    <s v="1104320140518030"/>
    <n v="147.16208913"/>
    <n v="147.16208913"/>
    <n v="0"/>
    <n v="2"/>
    <n v="0"/>
    <n v="0"/>
    <n v="0"/>
  </r>
  <r>
    <x v="1"/>
    <s v="1104320140603001"/>
    <n v="140.73855965000001"/>
    <n v="140.73855965000001"/>
    <n v="0"/>
    <n v="1"/>
    <n v="0"/>
    <n v="0"/>
    <n v="0"/>
  </r>
  <r>
    <x v="1"/>
    <s v="1104320140603004"/>
    <n v="140.73855965000001"/>
    <n v="140.73855965000001"/>
    <n v="0"/>
    <n v="1"/>
    <n v="0"/>
    <n v="0"/>
    <n v="0"/>
  </r>
  <r>
    <x v="1"/>
    <s v="1104320140607004"/>
    <n v="264.04579935999999"/>
    <n v="264.04579935999999"/>
    <n v="0"/>
    <n v="2"/>
    <n v="0"/>
    <n v="0"/>
    <n v="0"/>
  </r>
  <r>
    <x v="1"/>
    <s v="1104320140607012"/>
    <n v="142.74078019999999"/>
    <n v="142.74078019999999"/>
    <n v="0"/>
    <n v="6"/>
    <n v="0"/>
    <n v="0"/>
    <n v="0"/>
  </r>
  <r>
    <x v="1"/>
    <s v="1104320140615006"/>
    <n v="419.07204791999999"/>
    <n v="419.07204791999999"/>
    <n v="0"/>
    <n v="2"/>
    <n v="0"/>
    <n v="0"/>
    <n v="0"/>
  </r>
  <r>
    <x v="1"/>
    <s v="1104320140615009"/>
    <n v="816.70833477999997"/>
    <n v="816.70833477999997"/>
    <n v="2.3148537529412145"/>
    <n v="2"/>
    <n v="6"/>
    <n v="4900.2500086800001"/>
    <n v="11343.362122943117"/>
  </r>
  <r>
    <x v="1"/>
    <s v="1104320140615012"/>
    <n v="617.89019135000001"/>
    <n v="617.89019135000001"/>
    <n v="0"/>
    <n v="6"/>
    <n v="0"/>
    <n v="0"/>
    <n v="0"/>
  </r>
  <r>
    <x v="1"/>
    <s v="1104320140615014"/>
    <n v="1192.9088606"/>
    <n v="1192.9088606"/>
    <n v="0"/>
    <n v="3"/>
    <n v="0"/>
    <n v="0"/>
    <n v="0"/>
  </r>
  <r>
    <x v="1"/>
    <s v="1104320140628003"/>
    <n v="183.18085271000001"/>
    <n v="183.18085271000001"/>
    <n v="0"/>
    <n v="4"/>
    <n v="0"/>
    <n v="0"/>
    <n v="0"/>
  </r>
  <r>
    <x v="1"/>
    <s v="1104320140628010"/>
    <n v="142.74457978999999"/>
    <n v="142.74457978999999"/>
    <n v="0"/>
    <n v="8"/>
    <n v="0"/>
    <n v="0"/>
    <n v="0"/>
  </r>
  <r>
    <x v="1"/>
    <s v="1104320140628018"/>
    <n v="264.05339853999999"/>
    <n v="264.05339853999999"/>
    <n v="0"/>
    <n v="8"/>
    <n v="0"/>
    <n v="0"/>
    <n v="0"/>
  </r>
  <r>
    <x v="1"/>
    <s v="1104320140702011"/>
    <n v="213.12174791000001"/>
    <n v="213.12174791000001"/>
    <n v="0"/>
    <n v="1"/>
    <n v="0"/>
    <n v="0"/>
    <n v="0"/>
  </r>
  <r>
    <x v="1"/>
    <s v="1104320140710002"/>
    <n v="891.33244013000001"/>
    <n v="891.33244013000001"/>
    <n v="0"/>
    <n v="8"/>
    <n v="0"/>
    <n v="0"/>
    <n v="0"/>
  </r>
  <r>
    <x v="1"/>
    <s v="1104320140725005"/>
    <n v="37.912822167000002"/>
    <n v="37.912822167000002"/>
    <n v="1.0802650847059003"/>
    <n v="6"/>
    <n v="5"/>
    <n v="189.56411083500001"/>
    <n v="204.77949024836997"/>
  </r>
  <r>
    <x v="1"/>
    <s v="1104320140729001"/>
    <n v="324.63630325000003"/>
    <n v="324.63630325000003"/>
    <n v="0"/>
    <n v="2"/>
    <n v="0"/>
    <n v="0"/>
    <n v="0"/>
  </r>
  <r>
    <x v="1"/>
    <s v="1104320140729003"/>
    <n v="324.63630325000003"/>
    <n v="324.63630325000003"/>
    <n v="0"/>
    <n v="1"/>
    <n v="0"/>
    <n v="0"/>
    <n v="0"/>
  </r>
  <r>
    <x v="1"/>
    <s v="1104320140729007"/>
    <n v="324.63630325000003"/>
    <n v="324.63630325000003"/>
    <n v="0"/>
    <n v="4"/>
    <n v="0"/>
    <n v="0"/>
    <n v="0"/>
  </r>
  <r>
    <x v="1"/>
    <s v="1104320140729015"/>
    <n v="324.63630325000003"/>
    <n v="324.63630325000003"/>
    <n v="0"/>
    <n v="1"/>
    <n v="0"/>
    <n v="0"/>
    <n v="0"/>
  </r>
  <r>
    <x v="1"/>
    <s v="1104320140729018"/>
    <n v="324.63630325000003"/>
    <n v="324.63630325000003"/>
    <n v="0"/>
    <n v="4"/>
    <n v="0"/>
    <n v="0"/>
    <n v="0"/>
  </r>
  <r>
    <x v="1"/>
    <s v="1104320140729029"/>
    <n v="562.64247508999995"/>
    <n v="562.64247508999995"/>
    <n v="0"/>
    <n v="2"/>
    <n v="0"/>
    <n v="0"/>
    <n v="0"/>
  </r>
  <r>
    <x v="1"/>
    <s v="1104420140510013"/>
    <n v="259.24884455"/>
    <n v="259.24884455"/>
    <n v="0"/>
    <n v="3"/>
    <n v="0"/>
    <n v="0"/>
    <n v="0"/>
  </r>
  <r>
    <x v="1"/>
    <s v="1104420140514007"/>
    <n v="569.66593771999999"/>
    <n v="569.66593771999999"/>
    <n v="0"/>
    <n v="2"/>
    <n v="0"/>
    <n v="0"/>
    <n v="0"/>
  </r>
  <r>
    <x v="1"/>
    <s v="1104420140518005"/>
    <n v="327.77582138999998"/>
    <n v="327.77582138999998"/>
    <n v="0"/>
    <n v="3"/>
    <n v="0"/>
    <n v="0"/>
    <n v="0"/>
  </r>
  <r>
    <x v="1"/>
    <s v="1104420140518006"/>
    <n v="123.5491145"/>
    <n v="123.5491145"/>
    <n v="0"/>
    <n v="4"/>
    <n v="0"/>
    <n v="0"/>
    <n v="0"/>
  </r>
  <r>
    <x v="1"/>
    <s v="1104420140518008"/>
    <n v="327.77582138999998"/>
    <n v="327.77582138999998"/>
    <n v="0"/>
    <n v="3"/>
    <n v="0"/>
    <n v="0"/>
    <n v="0"/>
  </r>
  <r>
    <x v="1"/>
    <s v="1104420140518009"/>
    <n v="225.66246794"/>
    <n v="225.66246794"/>
    <n v="0"/>
    <n v="2"/>
    <n v="0"/>
    <n v="0"/>
    <n v="0"/>
  </r>
  <r>
    <x v="1"/>
    <s v="1104420140518014"/>
    <n v="225.66246794"/>
    <n v="225.66246794"/>
    <n v="0"/>
    <n v="2"/>
    <n v="0"/>
    <n v="0"/>
    <n v="0"/>
  </r>
  <r>
    <x v="1"/>
    <s v="1104420140518015"/>
    <n v="123.5491145"/>
    <n v="123.5491145"/>
    <n v="2.0056827732794535"/>
    <n v="1"/>
    <n v="2"/>
    <n v="247.098229"/>
    <n v="495.60066121316152"/>
  </r>
  <r>
    <x v="1"/>
    <s v="1104420140520006"/>
    <n v="111.58399754"/>
    <n v="111.58399754"/>
    <n v="0"/>
    <n v="1"/>
    <n v="0"/>
    <n v="0"/>
    <n v="0"/>
  </r>
  <r>
    <x v="1"/>
    <s v="1104420140523001"/>
    <n v="117.36841708"/>
    <n v="117.36841708"/>
    <n v="0"/>
    <n v="1"/>
    <n v="0"/>
    <n v="0"/>
    <n v="0"/>
  </r>
  <r>
    <x v="1"/>
    <s v="1104420140523002"/>
    <n v="117.36841708"/>
    <n v="117.36841708"/>
    <n v="0"/>
    <n v="1"/>
    <n v="0"/>
    <n v="0"/>
    <n v="0"/>
  </r>
  <r>
    <x v="1"/>
    <s v="1104420140523006"/>
    <n v="117.36841708"/>
    <n v="117.36841708"/>
    <n v="0"/>
    <n v="1"/>
    <n v="0"/>
    <n v="0"/>
    <n v="0"/>
  </r>
  <r>
    <x v="1"/>
    <s v="1104420140523008"/>
    <n v="117.36841708"/>
    <n v="117.36841708"/>
    <n v="0"/>
    <n v="1"/>
    <n v="0"/>
    <n v="0"/>
    <n v="0"/>
  </r>
  <r>
    <x v="1"/>
    <s v="1104420140523013"/>
    <n v="117.36841708"/>
    <n v="117.36841708"/>
    <n v="0"/>
    <n v="1"/>
    <n v="0"/>
    <n v="0"/>
    <n v="0"/>
  </r>
  <r>
    <x v="1"/>
    <s v="1104420140530004"/>
    <n v="404.86439244000002"/>
    <n v="404.86439244000002"/>
    <n v="0"/>
    <n v="3"/>
    <n v="0"/>
    <n v="0"/>
    <n v="0"/>
  </r>
  <r>
    <x v="1"/>
    <s v="1104420140531007"/>
    <n v="81.872436094999998"/>
    <n v="81.872436094999998"/>
    <n v="0"/>
    <n v="1"/>
    <n v="0"/>
    <n v="0"/>
    <n v="0"/>
  </r>
  <r>
    <x v="1"/>
    <s v="1104420140531008"/>
    <n v="81.872436094999998"/>
    <n v="81.872436094999998"/>
    <n v="0"/>
    <n v="1"/>
    <n v="0"/>
    <n v="0"/>
    <n v="0"/>
  </r>
  <r>
    <x v="1"/>
    <s v="1104420140531011"/>
    <n v="81.872436094999998"/>
    <n v="81.872436094999998"/>
    <n v="0"/>
    <n v="1"/>
    <n v="0"/>
    <n v="0"/>
    <n v="0"/>
  </r>
  <r>
    <x v="1"/>
    <s v="1104420140531018"/>
    <n v="81.872436094999998"/>
    <n v="81.872436094999998"/>
    <n v="0"/>
    <n v="1"/>
    <n v="0"/>
    <n v="0"/>
    <n v="0"/>
  </r>
  <r>
    <x v="1"/>
    <s v="1104420140607013"/>
    <n v="63.726984393999999"/>
    <n v="63.726984393999999"/>
    <n v="0"/>
    <n v="1"/>
    <n v="0"/>
    <n v="0"/>
    <n v="0"/>
  </r>
  <r>
    <x v="1"/>
    <s v="1104420140610006"/>
    <n v="184.43369659999999"/>
    <n v="184.43369659999999"/>
    <n v="0"/>
    <n v="1"/>
    <n v="0"/>
    <n v="0"/>
    <n v="0"/>
  </r>
  <r>
    <x v="1"/>
    <s v="1104420140610007"/>
    <n v="184.43369659999999"/>
    <n v="184.43369659999999"/>
    <n v="0"/>
    <n v="1"/>
    <n v="0"/>
    <n v="0"/>
    <n v="0"/>
  </r>
  <r>
    <x v="1"/>
    <s v="1104420140615004"/>
    <n v="1411.6437662000001"/>
    <n v="1411.6437662000001"/>
    <n v="0"/>
    <n v="6"/>
    <n v="0"/>
    <n v="0"/>
    <n v="0"/>
  </r>
  <r>
    <x v="1"/>
    <s v="1104420140615007"/>
    <n v="1411.6437662000001"/>
    <n v="1411.6437662000001"/>
    <n v="0"/>
    <n v="4"/>
    <n v="0"/>
    <n v="0"/>
    <n v="0"/>
  </r>
  <r>
    <x v="1"/>
    <s v="1104420140617003"/>
    <n v="481.08591689000002"/>
    <n v="481.08591689000002"/>
    <n v="0"/>
    <n v="1"/>
    <n v="0"/>
    <n v="0"/>
    <n v="0"/>
  </r>
  <r>
    <x v="1"/>
    <s v="1104420140617004"/>
    <n v="481.08591689000002"/>
    <n v="481.08591689000002"/>
    <n v="0"/>
    <n v="1"/>
    <n v="0"/>
    <n v="0"/>
    <n v="0"/>
  </r>
  <r>
    <x v="1"/>
    <s v="1104420140617009"/>
    <n v="481.08591689000002"/>
    <n v="481.08591689000002"/>
    <n v="0"/>
    <n v="1"/>
    <n v="0"/>
    <n v="0"/>
    <n v="0"/>
  </r>
  <r>
    <x v="1"/>
    <s v="1104420140617010"/>
    <n v="481.08591689000002"/>
    <n v="481.08591689000002"/>
    <n v="0"/>
    <n v="1"/>
    <n v="0"/>
    <n v="0"/>
    <n v="0"/>
  </r>
  <r>
    <x v="1"/>
    <s v="1104420140617011"/>
    <n v="481.08591689000002"/>
    <n v="481.08591689000002"/>
    <n v="0"/>
    <n v="1"/>
    <n v="0"/>
    <n v="0"/>
    <n v="0"/>
  </r>
  <r>
    <x v="1"/>
    <s v="1104420140622008"/>
    <n v="519.03806625000004"/>
    <n v="519.03806625000004"/>
    <n v="0"/>
    <n v="2"/>
    <n v="0"/>
    <n v="0"/>
    <n v="0"/>
  </r>
  <r>
    <x v="1"/>
    <s v="1104420140622010"/>
    <n v="1016.6403714000002"/>
    <n v="1016.6403714000002"/>
    <n v="0"/>
    <n v="18"/>
    <n v="0"/>
    <n v="0"/>
    <n v="0"/>
  </r>
  <r>
    <x v="1"/>
    <s v="1104420140622016"/>
    <n v="1150.5371402000001"/>
    <n v="1150.5371402000001"/>
    <n v="0"/>
    <n v="4"/>
    <n v="0"/>
    <n v="0"/>
    <n v="0"/>
  </r>
  <r>
    <x v="1"/>
    <s v="1104420140624001"/>
    <n v="81.536043945000003"/>
    <n v="81.536043945000003"/>
    <n v="0"/>
    <n v="1"/>
    <n v="0"/>
    <n v="0"/>
    <n v="0"/>
  </r>
  <r>
    <x v="1"/>
    <s v="1104420140629011"/>
    <n v="475.23129649999998"/>
    <n v="475.23129649999998"/>
    <n v="0"/>
    <n v="4"/>
    <n v="0"/>
    <n v="0"/>
    <n v="0"/>
  </r>
  <r>
    <x v="1"/>
    <s v="1104420140713007"/>
    <n v="28.280131374"/>
    <n v="28.280131374"/>
    <n v="0"/>
    <n v="1"/>
    <n v="0"/>
    <n v="0"/>
    <n v="0"/>
  </r>
  <r>
    <x v="1"/>
    <s v="1104420140718001"/>
    <n v="527.42220686999997"/>
    <n v="527.42220686999997"/>
    <n v="0"/>
    <n v="5"/>
    <n v="0"/>
    <n v="0"/>
    <n v="0"/>
  </r>
  <r>
    <x v="1"/>
    <s v="1104420140726002"/>
    <n v="1071.5209791"/>
    <n v="1071.5209791"/>
    <n v="0"/>
    <n v="2"/>
    <n v="0"/>
    <n v="0"/>
    <n v="0"/>
  </r>
  <r>
    <x v="1"/>
    <s v="1104420140726013"/>
    <n v="550.85634617000005"/>
    <n v="550.85634617000005"/>
    <n v="0"/>
    <n v="1"/>
    <n v="0"/>
    <n v="0"/>
    <n v="0"/>
  </r>
  <r>
    <x v="1"/>
    <s v="1104420140727008"/>
    <n v="341.71976036000001"/>
    <n v="341.71976036000001"/>
    <n v="0"/>
    <n v="1"/>
    <n v="0"/>
    <n v="0"/>
    <n v="0"/>
  </r>
  <r>
    <x v="1"/>
    <s v="1104420140805003"/>
    <n v="334.46262503000003"/>
    <n v="334.46262503000003"/>
    <n v="0"/>
    <n v="2"/>
    <n v="0"/>
    <n v="0"/>
    <n v="0"/>
  </r>
  <r>
    <x v="1"/>
    <s v="1104420140809003"/>
    <n v="111.95045559"/>
    <n v="111.95045559"/>
    <n v="0"/>
    <n v="1"/>
    <n v="0"/>
    <n v="0"/>
    <n v="0"/>
  </r>
  <r>
    <x v="1"/>
    <s v="1104420140814009"/>
    <n v="73.681739139000001"/>
    <n v="73.681739139000001"/>
    <n v="0"/>
    <n v="1"/>
    <n v="0"/>
    <n v="0"/>
    <n v="0"/>
  </r>
  <r>
    <x v="1"/>
    <s v="1104420140814010"/>
    <n v="73.681739139000001"/>
    <n v="73.681739139000001"/>
    <n v="0"/>
    <n v="1"/>
    <n v="0"/>
    <n v="0"/>
    <n v="0"/>
  </r>
  <r>
    <x v="1"/>
    <s v="1104420140816010"/>
    <n v="380.55009789000002"/>
    <n v="380.55009789000002"/>
    <n v="0"/>
    <n v="1"/>
    <n v="0"/>
    <n v="0"/>
    <n v="0"/>
  </r>
  <r>
    <x v="1"/>
    <s v="1104420140817003"/>
    <n v="387.32589942999999"/>
    <n v="387.32589942999999"/>
    <n v="0"/>
    <n v="6"/>
    <n v="0"/>
    <n v="0"/>
    <n v="0"/>
  </r>
  <r>
    <x v="1"/>
    <s v="1104420140817008"/>
    <n v="387.32589942999999"/>
    <n v="387.32589942999999"/>
    <n v="0"/>
    <n v="16"/>
    <n v="0"/>
    <n v="0"/>
    <n v="0"/>
  </r>
  <r>
    <x v="1"/>
    <s v="1104420140817012"/>
    <n v="387.32589942999999"/>
    <n v="387.32589942999999"/>
    <n v="0"/>
    <n v="6"/>
    <n v="0"/>
    <n v="0"/>
    <n v="0"/>
  </r>
  <r>
    <x v="1"/>
    <s v="1104420140820001"/>
    <n v="6.9572870229000001"/>
    <n v="6.9572870229000001"/>
    <n v="0"/>
    <n v="18"/>
    <n v="0"/>
    <n v="0"/>
    <n v="0"/>
  </r>
  <r>
    <x v="1"/>
    <s v="1104420140820010"/>
    <n v="6.9572870229000001"/>
    <n v="6.9572870229000001"/>
    <n v="0"/>
    <n v="9"/>
    <n v="0"/>
    <n v="0"/>
    <n v="0"/>
  </r>
  <r>
    <x v="1"/>
    <s v="1104420140828002"/>
    <n v="189.76583681"/>
    <n v="189.76583681"/>
    <n v="0"/>
    <n v="1"/>
    <n v="0"/>
    <n v="0"/>
    <n v="0"/>
  </r>
  <r>
    <x v="1"/>
    <s v="1104420140828005"/>
    <n v="189.76583681"/>
    <n v="189.76583681"/>
    <n v="1.6534669663865817"/>
    <n v="4"/>
    <n v="1"/>
    <n v="189.76583681"/>
    <n v="313.77154251404181"/>
  </r>
  <r>
    <x v="1"/>
    <s v="1104420140907001"/>
    <n v="1281.6433915"/>
    <n v="1281.6433915"/>
    <n v="0"/>
    <n v="4"/>
    <n v="0"/>
    <n v="0"/>
    <n v="0"/>
  </r>
  <r>
    <x v="1"/>
    <s v="1104420140918007"/>
    <n v="124.34784873"/>
    <n v="124.34784873"/>
    <n v="0"/>
    <n v="1"/>
    <n v="0"/>
    <n v="0"/>
    <n v="0"/>
  </r>
  <r>
    <x v="1"/>
    <s v="1104420140922001"/>
    <n v="121.99296997"/>
    <n v="121.99296997"/>
    <n v="0"/>
    <n v="1"/>
    <n v="0"/>
    <n v="0"/>
    <n v="0"/>
  </r>
  <r>
    <x v="1"/>
    <s v="1104420140923004"/>
    <n v="136.91912303999999"/>
    <n v="136.91912303999999"/>
    <n v="0"/>
    <n v="1"/>
    <n v="0"/>
    <n v="0"/>
    <n v="0"/>
  </r>
  <r>
    <x v="1"/>
    <s v="1104420140923006"/>
    <n v="255.40587291"/>
    <n v="255.40587291"/>
    <n v="0"/>
    <n v="3"/>
    <n v="0"/>
    <n v="0"/>
    <n v="0"/>
  </r>
  <r>
    <x v="1"/>
    <s v="1104420140923008"/>
    <n v="196.16249798000001"/>
    <n v="196.16249798000001"/>
    <n v="0"/>
    <n v="2"/>
    <n v="0"/>
    <n v="0"/>
    <n v="0"/>
  </r>
  <r>
    <x v="1"/>
    <s v="1104420141001002"/>
    <n v="168.29079712000001"/>
    <n v="168.29079712000001"/>
    <n v="0"/>
    <n v="4"/>
    <n v="0"/>
    <n v="0"/>
    <n v="0"/>
  </r>
  <r>
    <x v="1"/>
    <s v="1104420141004001"/>
    <n v="140.66216231999999"/>
    <n v="140.66216231999999"/>
    <n v="0"/>
    <n v="1"/>
    <n v="0"/>
    <n v="0"/>
    <n v="0"/>
  </r>
  <r>
    <x v="1"/>
    <s v="1104420141004004"/>
    <n v="140.66216231999999"/>
    <n v="140.66216231999999"/>
    <n v="0"/>
    <n v="16"/>
    <n v="0"/>
    <n v="0"/>
    <n v="0"/>
  </r>
  <r>
    <x v="1"/>
    <s v="1104420141007012"/>
    <n v="258.34751968"/>
    <n v="258.34751968"/>
    <n v="0"/>
    <n v="1"/>
    <n v="0"/>
    <n v="0"/>
    <n v="0"/>
  </r>
  <r>
    <x v="1"/>
    <s v="1104420141011003"/>
    <n v="622.34625229999995"/>
    <n v="622.34625229999995"/>
    <n v="0"/>
    <n v="1"/>
    <n v="0"/>
    <n v="0"/>
    <n v="0"/>
  </r>
  <r>
    <x v="1"/>
    <s v="1104420141017012"/>
    <n v="1715.2982870000003"/>
    <n v="1715.2982870000003"/>
    <n v="0"/>
    <n v="9"/>
    <n v="0"/>
    <n v="0"/>
    <n v="0"/>
  </r>
  <r>
    <x v="1"/>
    <s v="1104420141021006"/>
    <n v="77.299460143999994"/>
    <n v="77.299460143999994"/>
    <n v="0"/>
    <n v="1"/>
    <n v="0"/>
    <n v="0"/>
    <n v="0"/>
  </r>
  <r>
    <x v="1"/>
    <s v="1104420141107003"/>
    <n v="326.39694530999998"/>
    <n v="326.39694530999998"/>
    <n v="0"/>
    <n v="1"/>
    <n v="0"/>
    <n v="0"/>
    <n v="0"/>
  </r>
  <r>
    <x v="1"/>
    <s v="1104420141129007"/>
    <n v="1159.5542751999999"/>
    <n v="1159.5542751999999"/>
    <n v="1.9290447941176787"/>
    <n v="3"/>
    <n v="2"/>
    <n v="2319.1085503999998"/>
    <n v="4473.6642761429157"/>
  </r>
  <r>
    <x v="1"/>
    <s v="1104820140601001"/>
    <n v="99.746625651000002"/>
    <n v="99.746625651000002"/>
    <n v="0"/>
    <n v="1"/>
    <n v="0"/>
    <n v="0"/>
    <n v="0"/>
  </r>
  <r>
    <x v="1"/>
    <s v="1104820140601011"/>
    <n v="99.746625651000002"/>
    <n v="99.746625651000002"/>
    <n v="0"/>
    <n v="16"/>
    <n v="0"/>
    <n v="0"/>
    <n v="0"/>
  </r>
  <r>
    <x v="1"/>
    <s v="1104820140602003"/>
    <n v="343.86661131"/>
    <n v="343.86661131"/>
    <n v="0"/>
    <n v="1"/>
    <n v="0"/>
    <n v="0"/>
    <n v="0"/>
  </r>
  <r>
    <x v="1"/>
    <s v="1104820140602004"/>
    <n v="494.89818788999997"/>
    <n v="494.89818788999997"/>
    <n v="0"/>
    <n v="2"/>
    <n v="0"/>
    <n v="0"/>
    <n v="0"/>
  </r>
  <r>
    <x v="1"/>
    <s v="1104820140602006"/>
    <n v="494.89818788999997"/>
    <n v="494.89818788999997"/>
    <n v="0"/>
    <n v="2"/>
    <n v="0"/>
    <n v="0"/>
    <n v="0"/>
  </r>
  <r>
    <x v="1"/>
    <s v="1104820140608004"/>
    <n v="38.719991086999997"/>
    <n v="38.719991086999997"/>
    <n v="0"/>
    <n v="1"/>
    <n v="0"/>
    <n v="0"/>
    <n v="0"/>
  </r>
  <r>
    <x v="1"/>
    <s v="1104820140608005"/>
    <n v="18.217030837999999"/>
    <n v="18.217030837999999"/>
    <n v="0"/>
    <n v="2"/>
    <n v="0"/>
    <n v="0"/>
    <n v="0"/>
  </r>
  <r>
    <x v="1"/>
    <s v="1104820140608007"/>
    <n v="18.217030837999999"/>
    <n v="18.217030837999999"/>
    <n v="2.4250848841808623"/>
    <n v="1"/>
    <n v="1.0483298933"/>
    <n v="19.097457994643349"/>
    <n v="46.312956709088553"/>
  </r>
  <r>
    <x v="1"/>
    <s v="1104820140609001"/>
    <n v="262.05467188"/>
    <n v="262.05467188"/>
    <n v="2.4250848846310529"/>
    <n v="6"/>
    <n v="0.18451824450000001"/>
    <n v="48.353868018321116"/>
    <n v="117.26223444467541"/>
  </r>
  <r>
    <x v="1"/>
    <s v="1104820140627015"/>
    <n v="24.186750241999999"/>
    <n v="24.186750241999999"/>
    <n v="1.6360620509337667"/>
    <n v="36"/>
    <n v="31.092036526000001"/>
    <n v="752.01532196950336"/>
    <n v="1230.3437299950426"/>
  </r>
  <r>
    <x v="1"/>
    <s v="1104820140718001"/>
    <n v="17.925624739"/>
    <n v="17.925624739"/>
    <n v="0"/>
    <n v="4"/>
    <n v="0"/>
    <n v="0"/>
    <n v="0"/>
  </r>
  <r>
    <x v="1"/>
    <s v="1104820140722001"/>
    <n v="60.903868744999997"/>
    <n v="60.903868744999997"/>
    <n v="0"/>
    <n v="2"/>
    <n v="0"/>
    <n v="0"/>
    <n v="0"/>
  </r>
  <r>
    <x v="1"/>
    <s v="1104820140722003"/>
    <n v="60.90386874499999"/>
    <n v="60.90386874499999"/>
    <n v="0"/>
    <n v="9"/>
    <n v="0"/>
    <n v="0"/>
    <n v="0"/>
  </r>
  <r>
    <x v="1"/>
    <s v="1104820140723001"/>
    <n v="12.515292130000001"/>
    <n v="12.515292130000001"/>
    <n v="1.2597843553421575"/>
    <n v="25"/>
    <n v="7"/>
    <n v="87.607044909999999"/>
    <n v="110.36598459537579"/>
  </r>
  <r>
    <x v="1"/>
    <s v="1104820140723008"/>
    <n v="18.164081464999999"/>
    <n v="18.164081464999999"/>
    <n v="0"/>
    <n v="9"/>
    <n v="0"/>
    <n v="0"/>
    <n v="0"/>
  </r>
  <r>
    <x v="1"/>
    <s v="1104820140731010"/>
    <n v="257.91831545999997"/>
    <n v="257.91831545999997"/>
    <n v="0"/>
    <n v="4"/>
    <n v="0"/>
    <n v="0"/>
    <n v="0"/>
  </r>
  <r>
    <x v="1"/>
    <s v="1104820140807001"/>
    <n v="63.427900512999997"/>
    <n v="63.427900512999997"/>
    <n v="0.88184904873951031"/>
    <n v="12"/>
    <n v="1"/>
    <n v="63.427900512999997"/>
    <n v="55.933833730933344"/>
  </r>
  <r>
    <x v="1"/>
    <s v="1104820140814003"/>
    <n v="142.67518401000001"/>
    <n v="142.67518401000001"/>
    <n v="1.6387694822485426"/>
    <n v="5"/>
    <n v="3.3756881155"/>
    <n v="481.62692303933267"/>
    <n v="789.27550330612587"/>
  </r>
  <r>
    <x v="1"/>
    <s v="1104820140814008"/>
    <n v="88.015000580999995"/>
    <n v="88.015000580999995"/>
    <n v="1.2125424419335489"/>
    <n v="8"/>
    <n v="0.52946255440000001"/>
    <n v="46.60064703313374"/>
    <n v="56.505262349239374"/>
  </r>
  <r>
    <x v="1"/>
    <s v="1104820140816001"/>
    <n v="401.02013445"/>
    <n v="401.02013445"/>
    <n v="0"/>
    <n v="2"/>
    <n v="0"/>
    <n v="0"/>
    <n v="0"/>
  </r>
  <r>
    <x v="1"/>
    <s v="1104820140817001"/>
    <n v="17.685901997999999"/>
    <n v="17.685901997999999"/>
    <n v="1.5707936180860849"/>
    <n v="25"/>
    <n v="4.9754459437999996"/>
    <n v="87.995249358393394"/>
    <n v="138.22237611405799"/>
  </r>
  <r>
    <x v="1"/>
    <s v="1104820140831001"/>
    <n v="58.123691844"/>
    <n v="58.123691844"/>
    <n v="1.4513765593664034"/>
    <n v="18"/>
    <n v="14.804223422"/>
    <n v="860.4761201700552"/>
    <n v="1248.8748707093666"/>
  </r>
  <r>
    <x v="1"/>
    <s v="1104820140831004"/>
    <n v="33.099094882999999"/>
    <n v="33.099094882999999"/>
    <n v="1.653466966386582"/>
    <n v="16"/>
    <n v="14.693938599999999"/>
    <n v="486.35606792637617"/>
    <n v="804.1736922179316"/>
  </r>
  <r>
    <x v="1"/>
    <s v="1104820140831014"/>
    <n v="158.22207968999999"/>
    <n v="158.22207968999999"/>
    <n v="1.1904962157847772"/>
    <n v="6"/>
    <n v="2.6009774254"/>
    <n v="411.53205747352979"/>
    <n v="489.92735709636065"/>
  </r>
  <r>
    <x v="1"/>
    <s v="1104820140904007"/>
    <n v="385.73348908999998"/>
    <n v="385.73348908999998"/>
    <n v="0"/>
    <n v="1"/>
    <n v="0"/>
    <n v="0"/>
    <n v="0"/>
  </r>
  <r>
    <x v="1"/>
    <s v="1104820140926013"/>
    <n v="184.68750219"/>
    <n v="184.68750219"/>
    <n v="0"/>
    <n v="1"/>
    <n v="0"/>
    <n v="0"/>
    <n v="0"/>
  </r>
  <r>
    <x v="1"/>
    <s v="1104820140926014"/>
    <n v="184.68750219"/>
    <n v="184.68750219"/>
    <n v="0"/>
    <n v="1"/>
    <n v="0"/>
    <n v="0"/>
    <n v="0"/>
  </r>
  <r>
    <x v="1"/>
    <s v="1104820140928003"/>
    <n v="345.39862934000001"/>
    <n v="345.39862934000001"/>
    <n v="0"/>
    <n v="1"/>
    <n v="0"/>
    <n v="0"/>
    <n v="0"/>
  </r>
  <r>
    <x v="1"/>
    <s v="1104820141023006"/>
    <n v="362.93390588"/>
    <n v="362.93390588"/>
    <n v="0"/>
    <n v="1"/>
    <n v="0"/>
    <n v="0"/>
    <n v="0"/>
  </r>
  <r>
    <x v="1"/>
    <s v="1104820141023007"/>
    <n v="648.19206365000002"/>
    <n v="648.19206365000002"/>
    <n v="0"/>
    <n v="2"/>
    <n v="0"/>
    <n v="0"/>
    <n v="0"/>
  </r>
  <r>
    <x v="1"/>
    <s v="1104820141105001"/>
    <n v="1072.4630413"/>
    <n v="1072.4630413"/>
    <n v="0"/>
    <n v="3"/>
    <n v="0"/>
    <n v="0"/>
    <n v="0"/>
  </r>
  <r>
    <x v="1"/>
    <s v="1104820141112005"/>
    <n v="49.157483360999997"/>
    <n v="49.157483360999997"/>
    <n v="0"/>
    <n v="4"/>
    <n v="0"/>
    <n v="0"/>
    <n v="0"/>
  </r>
  <r>
    <x v="1"/>
    <s v="1104820141112010"/>
    <n v="49.157483360999997"/>
    <n v="49.157483360999997"/>
    <n v="0"/>
    <n v="4"/>
    <n v="0"/>
    <n v="0"/>
    <n v="0"/>
  </r>
  <r>
    <x v="1"/>
    <s v="1104820141130004"/>
    <n v="373.60199684000003"/>
    <n v="373.60199684000003"/>
    <n v="0"/>
    <n v="2"/>
    <n v="0"/>
    <n v="0"/>
    <n v="0"/>
  </r>
  <r>
    <x v="1"/>
    <s v="1104820141214002"/>
    <n v="2.7823379071000001"/>
    <n v="2.7823379071000001"/>
    <n v="1.4605624869958047"/>
    <n v="9"/>
    <n v="4.7262215707999999"/>
    <n v="13.149945433790547"/>
    <n v="19.206317006636247"/>
  </r>
  <r>
    <x v="1"/>
    <s v="1104820141218002"/>
    <n v="439.72551878000002"/>
    <n v="439.72551878000002"/>
    <n v="0"/>
    <n v="1"/>
    <n v="0"/>
    <n v="0"/>
    <n v="0"/>
  </r>
  <r>
    <x v="1"/>
    <s v="1104820141218006"/>
    <n v="459.21751232000003"/>
    <n v="459.21751232000003"/>
    <n v="1.9915091017367275"/>
    <n v="9"/>
    <n v="15"/>
    <n v="6888.2626848"/>
    <n v="13718.037831932666"/>
  </r>
  <r>
    <x v="1"/>
    <s v="1104820141227012"/>
    <n v="735.74245023000003"/>
    <n v="735.74245023000003"/>
    <n v="2.2229944770203507"/>
    <n v="4"/>
    <n v="7"/>
    <n v="5150.1971516100002"/>
    <n v="11448.859823594972"/>
  </r>
  <r>
    <x v="1"/>
    <s v="1104820141227014"/>
    <n v="735.74245023000003"/>
    <n v="735.74245023000003"/>
    <n v="0"/>
    <n v="4"/>
    <n v="0"/>
    <n v="0"/>
    <n v="0"/>
  </r>
  <r>
    <x v="1"/>
    <s v="1104820141228001"/>
    <n v="2.7413575037000002"/>
    <n v="2.7413575037000002"/>
    <n v="1.0961873591682434"/>
    <n v="24"/>
    <n v="20.422466904"/>
    <n v="55.985282891345314"/>
    <n v="61.370359404950854"/>
  </r>
  <r>
    <x v="1"/>
    <s v="1104920140405002"/>
    <n v="127.36862524999999"/>
    <n v="127.36862524999999"/>
    <n v="0"/>
    <n v="9"/>
    <n v="0"/>
    <n v="0"/>
    <n v="0"/>
  </r>
  <r>
    <x v="1"/>
    <s v="1104920140405005"/>
    <n v="127.36862524999999"/>
    <n v="127.36862524999999"/>
    <n v="0"/>
    <n v="4"/>
    <n v="0"/>
    <n v="0"/>
    <n v="0"/>
  </r>
  <r>
    <x v="1"/>
    <s v="1104920140502010"/>
    <n v="7.4900510037999997"/>
    <n v="7.4900510037999997"/>
    <n v="0"/>
    <n v="6"/>
    <n v="0"/>
    <n v="0"/>
    <n v="0"/>
  </r>
  <r>
    <x v="1"/>
    <s v="1104920140503001"/>
    <n v="35.232548688999998"/>
    <n v="35.232548688999998"/>
    <n v="1.6534669663518902"/>
    <n v="36"/>
    <n v="31.774659878000001"/>
    <n v="1119.5022512280498"/>
    <n v="1851.059991162155"/>
  </r>
  <r>
    <x v="1"/>
    <s v="1104920140509005"/>
    <n v="57.636496956000002"/>
    <n v="57.636496956000002"/>
    <n v="0"/>
    <n v="9"/>
    <n v="0"/>
    <n v="0"/>
    <n v="0"/>
  </r>
  <r>
    <x v="1"/>
    <s v="1104920140509014"/>
    <n v="57.636496956000002"/>
    <n v="57.636496956000002"/>
    <n v="0"/>
    <n v="9"/>
    <n v="0"/>
    <n v="0"/>
    <n v="0"/>
  </r>
  <r>
    <x v="1"/>
    <s v="1104920140510003"/>
    <n v="317.32173190999998"/>
    <n v="317.32173190999998"/>
    <n v="0"/>
    <n v="4"/>
    <n v="0"/>
    <n v="0"/>
    <n v="0"/>
  </r>
  <r>
    <x v="1"/>
    <s v="1104920140519003"/>
    <n v="275.58789229000001"/>
    <n v="275.58789229000001"/>
    <n v="0"/>
    <n v="4"/>
    <n v="0"/>
    <n v="0"/>
    <n v="0"/>
  </r>
  <r>
    <x v="1"/>
    <s v="1104920140531001"/>
    <n v="202.44358965999999"/>
    <n v="202.44358965999999"/>
    <n v="0"/>
    <n v="4"/>
    <n v="0"/>
    <n v="0"/>
    <n v="0"/>
  </r>
  <r>
    <x v="1"/>
    <s v="1104920140531010"/>
    <n v="202.44358965999999"/>
    <n v="202.44358965999999"/>
    <n v="0"/>
    <n v="2"/>
    <n v="0"/>
    <n v="0"/>
    <n v="0"/>
  </r>
  <r>
    <x v="1"/>
    <s v="1104920140602003"/>
    <n v="282.77034213000002"/>
    <n v="282.77034213000002"/>
    <n v="0"/>
    <n v="4"/>
    <n v="0"/>
    <n v="0"/>
    <n v="0"/>
  </r>
  <r>
    <x v="1"/>
    <s v="1104920140719001"/>
    <n v="35.451290694999997"/>
    <n v="35.451290694999997"/>
    <n v="1.4991433828493055"/>
    <n v="6"/>
    <n v="6.7299441443000001"/>
    <n v="238.5852062206923"/>
    <n v="357.67343315148781"/>
  </r>
  <r>
    <x v="1"/>
    <s v="1104920140720005"/>
    <n v="348.68087477"/>
    <n v="348.68087477"/>
    <n v="0"/>
    <n v="1"/>
    <n v="0"/>
    <n v="0"/>
    <n v="0"/>
  </r>
  <r>
    <x v="1"/>
    <s v="1104920140723001"/>
    <n v="344.87156649000002"/>
    <n v="344.87156649000002"/>
    <n v="0"/>
    <n v="1"/>
    <n v="0"/>
    <n v="0"/>
    <n v="0"/>
  </r>
  <r>
    <x v="1"/>
    <s v="1104920140812001"/>
    <n v="159.65108950000001"/>
    <n v="159.65108950000001"/>
    <n v="0"/>
    <n v="6"/>
    <n v="0"/>
    <n v="0"/>
    <n v="0"/>
  </r>
  <r>
    <x v="1"/>
    <s v="1104920140812004"/>
    <n v="159.65108950000001"/>
    <n v="159.65108950000001"/>
    <n v="0"/>
    <n v="4"/>
    <n v="0"/>
    <n v="0"/>
    <n v="0"/>
  </r>
  <r>
    <x v="1"/>
    <s v="1104920140812006"/>
    <n v="159.65108950000001"/>
    <n v="159.65108950000001"/>
    <n v="0"/>
    <n v="4"/>
    <n v="0"/>
    <n v="0"/>
    <n v="0"/>
  </r>
  <r>
    <x v="1"/>
    <s v="1104920140818001"/>
    <n v="6.9572870229000001"/>
    <n v="6.9572870229000001"/>
    <n v="0"/>
    <n v="9"/>
    <n v="0"/>
    <n v="0"/>
    <n v="0"/>
  </r>
  <r>
    <x v="1"/>
    <s v="1104920140830005"/>
    <n v="11.250604501"/>
    <n v="11.250604501"/>
    <n v="1.5799795456450083"/>
    <n v="30"/>
    <n v="4.1500476285000003"/>
    <n v="46.690544528566477"/>
    <n v="73.770105330162494"/>
  </r>
  <r>
    <x v="1"/>
    <s v="1104920140903001"/>
    <n v="129.95864997999999"/>
    <n v="129.95864997999999"/>
    <n v="0"/>
    <n v="1"/>
    <n v="0"/>
    <n v="0"/>
    <n v="0"/>
  </r>
  <r>
    <x v="1"/>
    <s v="1104920140903008"/>
    <n v="129.95864997999999"/>
    <n v="129.95864997999999"/>
    <n v="0"/>
    <n v="4"/>
    <n v="0"/>
    <n v="0"/>
    <n v="0"/>
  </r>
  <r>
    <x v="1"/>
    <s v="1104920141006001"/>
    <n v="254.84676069"/>
    <n v="254.84676069"/>
    <n v="0"/>
    <n v="1"/>
    <n v="0"/>
    <n v="0"/>
    <n v="0"/>
  </r>
  <r>
    <x v="1"/>
    <s v="1104920141006002"/>
    <n v="254.84676069"/>
    <n v="254.84676069"/>
    <n v="0"/>
    <n v="2"/>
    <n v="0"/>
    <n v="0"/>
    <n v="0"/>
  </r>
  <r>
    <x v="1"/>
    <s v="1104920141006010"/>
    <n v="254.84676069"/>
    <n v="254.84676069"/>
    <n v="0"/>
    <n v="2"/>
    <n v="0"/>
    <n v="0"/>
    <n v="0"/>
  </r>
  <r>
    <x v="1"/>
    <s v="1104920141006013"/>
    <n v="254.84676069"/>
    <n v="254.84676069"/>
    <n v="0"/>
    <n v="4"/>
    <n v="0"/>
    <n v="0"/>
    <n v="0"/>
  </r>
  <r>
    <x v="1"/>
    <s v="1104920141014005"/>
    <n v="215.48702547000002"/>
    <n v="215.48702547000002"/>
    <n v="0"/>
    <n v="9"/>
    <n v="0"/>
    <n v="0"/>
    <n v="0"/>
  </r>
  <r>
    <x v="1"/>
    <s v="1104920141014014"/>
    <n v="215.48702546999999"/>
    <n v="215.48702546999999"/>
    <n v="0"/>
    <n v="2"/>
    <n v="0"/>
    <n v="0"/>
    <n v="0"/>
  </r>
  <r>
    <x v="1"/>
    <s v="1104920141014016"/>
    <n v="215.48702546999999"/>
    <n v="215.48702546999999"/>
    <n v="0"/>
    <n v="2"/>
    <n v="0"/>
    <n v="0"/>
    <n v="0"/>
  </r>
  <r>
    <x v="1"/>
    <s v="1104920141025024"/>
    <n v="176.28676274"/>
    <n v="176.28676274"/>
    <n v="0"/>
    <n v="8"/>
    <n v="0"/>
    <n v="0"/>
    <n v="0"/>
  </r>
  <r>
    <x v="1"/>
    <s v="1104920141026007"/>
    <n v="207.91429092999999"/>
    <n v="207.91429092999999"/>
    <n v="0"/>
    <n v="3"/>
    <n v="0"/>
    <n v="0"/>
    <n v="0"/>
  </r>
  <r>
    <x v="1"/>
    <s v="1104920141026010"/>
    <n v="207.91429092999999"/>
    <n v="207.91429092999999"/>
    <n v="0"/>
    <n v="3"/>
    <n v="0"/>
    <n v="0"/>
    <n v="0"/>
  </r>
  <r>
    <x v="1"/>
    <s v="1104920141026019"/>
    <n v="207.91429092999996"/>
    <n v="207.91429092999996"/>
    <n v="0"/>
    <n v="25"/>
    <n v="0"/>
    <n v="0"/>
    <n v="0"/>
  </r>
  <r>
    <x v="1"/>
    <s v="1104920141026024"/>
    <n v="207.91429092999999"/>
    <n v="207.91429092999999"/>
    <n v="0"/>
    <n v="3"/>
    <n v="0"/>
    <n v="0"/>
    <n v="0"/>
  </r>
  <r>
    <x v="1"/>
    <s v="1104920141117001"/>
    <n v="182.53573041000001"/>
    <n v="182.53573041000001"/>
    <n v="0"/>
    <n v="4"/>
    <n v="0"/>
    <n v="0"/>
    <n v="0"/>
  </r>
  <r>
    <x v="1"/>
    <s v="1104920141117003"/>
    <n v="182.53573041000001"/>
    <n v="182.53573041000001"/>
    <n v="0"/>
    <n v="4"/>
    <n v="0"/>
    <n v="0"/>
    <n v="0"/>
  </r>
  <r>
    <x v="1"/>
    <s v="1104920141117005"/>
    <n v="182.53573041000001"/>
    <n v="182.53573041000001"/>
    <n v="0"/>
    <n v="4"/>
    <n v="0"/>
    <n v="0"/>
    <n v="0"/>
  </r>
  <r>
    <x v="1"/>
    <s v="1104920141215001"/>
    <n v="1381.8325718000001"/>
    <n v="1381.8325718000001"/>
    <n v="0"/>
    <n v="4"/>
    <n v="0"/>
    <n v="0"/>
    <n v="0"/>
  </r>
  <r>
    <x v="1"/>
    <s v="1105220140223005"/>
    <n v="1291.4319831"/>
    <n v="1291.4319831"/>
    <n v="0"/>
    <n v="2"/>
    <n v="0"/>
    <n v="0"/>
    <n v="0"/>
  </r>
  <r>
    <x v="1"/>
    <s v="1105220140410001"/>
    <n v="815.63439717999995"/>
    <n v="815.63439717999995"/>
    <n v="0"/>
    <n v="2"/>
    <n v="0"/>
    <n v="0"/>
    <n v="0"/>
  </r>
  <r>
    <x v="1"/>
    <s v="1105220140410003"/>
    <n v="407.81719858999998"/>
    <n v="407.81719858999998"/>
    <n v="0"/>
    <n v="4"/>
    <n v="0"/>
    <n v="0"/>
    <n v="0"/>
  </r>
  <r>
    <x v="1"/>
    <s v="1105220140504013"/>
    <n v="73.725163166000002"/>
    <n v="73.725163166000002"/>
    <n v="0"/>
    <n v="6"/>
    <n v="0"/>
    <n v="0"/>
    <n v="0"/>
  </r>
  <r>
    <x v="1"/>
    <s v="1105220140523001"/>
    <n v="548.81275058000006"/>
    <n v="548.81275058000006"/>
    <n v="0"/>
    <n v="3"/>
    <n v="0"/>
    <n v="0"/>
    <n v="0"/>
  </r>
  <r>
    <x v="1"/>
    <s v="1105220140523002"/>
    <n v="373.02042074000002"/>
    <n v="373.02042074000002"/>
    <n v="0"/>
    <n v="2"/>
    <n v="0"/>
    <n v="0"/>
    <n v="0"/>
  </r>
  <r>
    <x v="1"/>
    <s v="1105220140528006"/>
    <n v="222.25725739999999"/>
    <n v="222.25725739999999"/>
    <n v="1.5466242268360908"/>
    <n v="9"/>
    <n v="2"/>
    <n v="444.51451479999997"/>
    <n v="687.49691776996997"/>
  </r>
  <r>
    <x v="1"/>
    <s v="1105220140610001"/>
    <n v="22.031533632000002"/>
    <n v="22.031533632000002"/>
    <n v="1.7416518712673068"/>
    <n v="9"/>
    <n v="13.018459724"/>
    <n v="286.81663324614345"/>
    <n v="499.53472600373459"/>
  </r>
  <r>
    <x v="1"/>
    <s v="1105220140630004"/>
    <n v="987.89933427999995"/>
    <n v="987.89933427999995"/>
    <n v="0"/>
    <n v="1"/>
    <n v="0"/>
    <n v="0"/>
    <n v="0"/>
  </r>
  <r>
    <x v="1"/>
    <s v="1105220140711001"/>
    <n v="143.42603242999999"/>
    <n v="143.42603242999999"/>
    <n v="1.2597843553252317"/>
    <n v="18"/>
    <n v="16.746578183"/>
    <n v="2401.8952655664884"/>
    <n v="3025.8700786904046"/>
  </r>
  <r>
    <x v="1"/>
    <s v="1105220140815001"/>
    <n v="370.85094062000002"/>
    <n v="370.85094062000002"/>
    <n v="0"/>
    <n v="9"/>
    <n v="0"/>
    <n v="0"/>
    <n v="0"/>
  </r>
  <r>
    <x v="1"/>
    <s v="1105220140817001"/>
    <n v="44.217336641000003"/>
    <n v="44.217336641000003"/>
    <n v="1.2958146511229924"/>
    <n v="2"/>
    <n v="1.3080191913000001"/>
    <n v="57.837124914600686"/>
    <n v="74.946193843170221"/>
  </r>
  <r>
    <x v="1"/>
    <s v="1105220140817002"/>
    <n v="37.204524931999998"/>
    <n v="37.204524931999998"/>
    <n v="0"/>
    <n v="2"/>
    <n v="0"/>
    <n v="0"/>
    <n v="0"/>
  </r>
  <r>
    <x v="1"/>
    <s v="1105220140817006"/>
    <n v="37.204524931999998"/>
    <n v="37.204524931999998"/>
    <n v="0"/>
    <n v="4"/>
    <n v="0"/>
    <n v="0"/>
    <n v="0"/>
  </r>
  <r>
    <x v="1"/>
    <s v="1105220140818005"/>
    <n v="406.42381064"/>
    <n v="406.42381064"/>
    <n v="0"/>
    <n v="1"/>
    <n v="0"/>
    <n v="0"/>
    <n v="0"/>
  </r>
  <r>
    <x v="1"/>
    <s v="1105220141019001"/>
    <n v="1378.4454152999999"/>
    <n v="1378.4454152999999"/>
    <n v="0"/>
    <n v="1"/>
    <n v="0"/>
    <n v="0"/>
    <n v="0"/>
  </r>
  <r>
    <x v="1"/>
    <s v="1105220141019003"/>
    <n v="1378.4454152999999"/>
    <n v="1378.4454152999999"/>
    <n v="0"/>
    <n v="1"/>
    <n v="0"/>
    <n v="0"/>
    <n v="0"/>
  </r>
  <r>
    <x v="1"/>
    <s v="1105220141025008"/>
    <n v="611.10805786000003"/>
    <n v="611.10805786000003"/>
    <n v="2.3148537529412145"/>
    <n v="2"/>
    <n v="3"/>
    <n v="1833.3241735800002"/>
    <n v="4243.8773435695139"/>
  </r>
  <r>
    <x v="1"/>
    <s v="1105220141025014"/>
    <n v="343.45077844000002"/>
    <n v="343.45077844000002"/>
    <n v="0"/>
    <n v="1"/>
    <n v="0"/>
    <n v="0"/>
    <n v="0"/>
  </r>
  <r>
    <x v="1"/>
    <s v="1105920140113006"/>
    <n v="132.22098839"/>
    <n v="132.22098839"/>
    <n v="0"/>
    <n v="1"/>
    <n v="0"/>
    <n v="0"/>
    <n v="0"/>
  </r>
  <r>
    <x v="1"/>
    <s v="1105920140209010"/>
    <n v="638.67555856000001"/>
    <n v="638.67555856000001"/>
    <n v="1.4330047042017042"/>
    <n v="2"/>
    <n v="2"/>
    <n v="1277.35111712"/>
    <n v="1830.4501597502622"/>
  </r>
  <r>
    <x v="1"/>
    <s v="1105920140321002"/>
    <n v="270.10872045999997"/>
    <n v="270.10872045999997"/>
    <n v="0"/>
    <n v="1"/>
    <n v="0"/>
    <n v="0"/>
    <n v="0"/>
  </r>
  <r>
    <x v="1"/>
    <s v="1105920140503002"/>
    <n v="139.96861731000001"/>
    <n v="139.96861731000001"/>
    <n v="0"/>
    <n v="2"/>
    <n v="0"/>
    <n v="0"/>
    <n v="0"/>
  </r>
  <r>
    <x v="1"/>
    <s v="1105920140503004"/>
    <n v="139.96861731000001"/>
    <n v="139.96861731000001"/>
    <n v="0"/>
    <n v="1"/>
    <n v="0"/>
    <n v="0"/>
    <n v="0"/>
  </r>
  <r>
    <x v="1"/>
    <s v="1105920140503008"/>
    <n v="45.758971262999999"/>
    <n v="45.758971262999999"/>
    <n v="1.4330047042017042"/>
    <n v="16"/>
    <n v="1"/>
    <n v="45.758971262999999"/>
    <n v="65.572821079309591"/>
  </r>
  <r>
    <x v="1"/>
    <s v="1105920140503012"/>
    <n v="139.96861731000001"/>
    <n v="139.96861731000001"/>
    <n v="0"/>
    <n v="9"/>
    <n v="0"/>
    <n v="0"/>
    <n v="0"/>
  </r>
  <r>
    <x v="1"/>
    <s v="1105920140503020"/>
    <n v="45.758971262999999"/>
    <n v="45.758971262999999"/>
    <n v="0"/>
    <n v="16"/>
    <n v="0"/>
    <n v="0"/>
    <n v="0"/>
  </r>
  <r>
    <x v="1"/>
    <s v="1105920140508009"/>
    <n v="289.07197638000002"/>
    <n v="289.07197638000002"/>
    <n v="0"/>
    <n v="4"/>
    <n v="0"/>
    <n v="0"/>
    <n v="0"/>
  </r>
  <r>
    <x v="1"/>
    <s v="1105920140508011"/>
    <n v="220.76066753000001"/>
    <n v="220.76066753000001"/>
    <n v="0"/>
    <n v="3"/>
    <n v="0"/>
    <n v="0"/>
    <n v="0"/>
  </r>
  <r>
    <x v="1"/>
    <s v="1105920140524005"/>
    <n v="1150.5371402000001"/>
    <n v="1150.5371402000001"/>
    <n v="0"/>
    <n v="3"/>
    <n v="0"/>
    <n v="0"/>
    <n v="0"/>
  </r>
  <r>
    <x v="1"/>
    <s v="1105920140617015"/>
    <n v="999.51795442000002"/>
    <n v="999.51795442000002"/>
    <n v="0"/>
    <n v="2"/>
    <n v="0"/>
    <n v="0"/>
    <n v="0"/>
  </r>
  <r>
    <x v="1"/>
    <s v="1105920140625011"/>
    <n v="687.18429744000002"/>
    <n v="687.18429744000002"/>
    <n v="0"/>
    <n v="1"/>
    <n v="0"/>
    <n v="0"/>
    <n v="0"/>
  </r>
  <r>
    <x v="1"/>
    <s v="1105920140628004"/>
    <n v="1048.5819616000001"/>
    <n v="1048.5819616000001"/>
    <n v="0"/>
    <n v="9"/>
    <n v="0"/>
    <n v="0"/>
    <n v="0"/>
  </r>
  <r>
    <x v="1"/>
    <s v="1105920140628011"/>
    <n v="913.58249106999995"/>
    <n v="913.58249106999995"/>
    <n v="0"/>
    <n v="4"/>
    <n v="0"/>
    <n v="0"/>
    <n v="0"/>
  </r>
  <r>
    <x v="1"/>
    <s v="1105920140711004"/>
    <n v="394.40638404999999"/>
    <n v="394.40638404999999"/>
    <n v="0"/>
    <n v="16"/>
    <n v="0"/>
    <n v="0"/>
    <n v="0"/>
  </r>
  <r>
    <x v="1"/>
    <s v="1105920140712011"/>
    <n v="399.37422565999998"/>
    <n v="399.37422565999998"/>
    <n v="0"/>
    <n v="1"/>
    <n v="0"/>
    <n v="0"/>
    <n v="0"/>
  </r>
  <r>
    <x v="1"/>
    <s v="1105920140712012"/>
    <n v="399.37422565999998"/>
    <n v="399.37422565999998"/>
    <n v="0"/>
    <n v="1"/>
    <n v="0"/>
    <n v="0"/>
    <n v="0"/>
  </r>
  <r>
    <x v="1"/>
    <s v="1105920140712013"/>
    <n v="399.37422565999998"/>
    <n v="399.37422565999998"/>
    <n v="0"/>
    <n v="1"/>
    <n v="0"/>
    <n v="0"/>
    <n v="0"/>
  </r>
  <r>
    <x v="1"/>
    <s v="1105920140712014"/>
    <n v="399.37422565999998"/>
    <n v="399.37422565999998"/>
    <n v="0"/>
    <n v="1"/>
    <n v="0"/>
    <n v="0"/>
    <n v="0"/>
  </r>
  <r>
    <x v="1"/>
    <s v="1105920140713012"/>
    <n v="151.13790849"/>
    <n v="151.13790849"/>
    <n v="0"/>
    <n v="4"/>
    <n v="0"/>
    <n v="0"/>
    <n v="0"/>
  </r>
  <r>
    <x v="1"/>
    <s v="1105920140713014"/>
    <n v="151.13790849"/>
    <n v="151.13790849"/>
    <n v="0"/>
    <n v="1"/>
    <n v="0"/>
    <n v="0"/>
    <n v="0"/>
  </r>
  <r>
    <x v="1"/>
    <s v="1105920140713041"/>
    <n v="151.13790849"/>
    <n v="151.13790849"/>
    <n v="1.9290447941176789"/>
    <n v="9"/>
    <n v="2.1802299424"/>
    <n v="329.51539352160916"/>
    <n v="635.64995445449847"/>
  </r>
  <r>
    <x v="1"/>
    <s v="1105920140713049"/>
    <n v="151.13790849"/>
    <n v="151.13790849"/>
    <n v="1.8959754548061258"/>
    <n v="4"/>
    <n v="5.4505748560000002"/>
    <n v="823.78848380402292"/>
    <n v="1561.8827452443811"/>
  </r>
  <r>
    <x v="1"/>
    <s v="1105920140806010"/>
    <n v="4.8108127578"/>
    <n v="4.8108127578"/>
    <n v="0"/>
    <n v="16"/>
    <n v="0"/>
    <n v="0"/>
    <n v="0"/>
  </r>
  <r>
    <x v="1"/>
    <s v="1105920140809001"/>
    <n v="455.49502680000001"/>
    <n v="455.49502680000001"/>
    <n v="0"/>
    <n v="1"/>
    <n v="0"/>
    <n v="0"/>
    <n v="0"/>
  </r>
  <r>
    <x v="1"/>
    <s v="1105920140809002"/>
    <n v="455.49502680000001"/>
    <n v="455.49502680000001"/>
    <n v="0"/>
    <n v="1"/>
    <n v="0"/>
    <n v="0"/>
    <n v="0"/>
  </r>
  <r>
    <x v="1"/>
    <s v="1105920140813001"/>
    <n v="6.2856555251000001"/>
    <n v="6.2856555251000001"/>
    <n v="0"/>
    <n v="5"/>
    <n v="0"/>
    <n v="0"/>
    <n v="0"/>
  </r>
  <r>
    <x v="1"/>
    <s v="1105920140813006"/>
    <n v="8.455440158"/>
    <n v="8.455440158"/>
    <n v="0"/>
    <n v="12"/>
    <n v="0"/>
    <n v="0"/>
    <n v="0"/>
  </r>
  <r>
    <x v="1"/>
    <s v="1105920140820009"/>
    <n v="237.46925342"/>
    <n v="237.46925342"/>
    <n v="0"/>
    <n v="4"/>
    <n v="0"/>
    <n v="0"/>
    <n v="0"/>
  </r>
  <r>
    <x v="1"/>
    <s v="1105920140822003"/>
    <n v="292.28229288"/>
    <n v="292.28229288"/>
    <n v="0"/>
    <n v="4"/>
    <n v="0"/>
    <n v="0"/>
    <n v="0"/>
  </r>
  <r>
    <x v="1"/>
    <s v="1105920140823002"/>
    <n v="41.955332161000001"/>
    <n v="41.955332161000001"/>
    <n v="0"/>
    <n v="4"/>
    <n v="0"/>
    <n v="0"/>
    <n v="0"/>
  </r>
  <r>
    <x v="1"/>
    <s v="1105920140824001"/>
    <n v="182.82825890999999"/>
    <n v="182.82825890999999"/>
    <n v="0"/>
    <n v="4"/>
    <n v="0"/>
    <n v="0"/>
    <n v="0"/>
  </r>
  <r>
    <x v="1"/>
    <s v="1105920140824004"/>
    <n v="106.50998607"/>
    <n v="106.50998607"/>
    <n v="0"/>
    <n v="2"/>
    <n v="0"/>
    <n v="0"/>
    <n v="0"/>
  </r>
  <r>
    <x v="1"/>
    <s v="1105920140831001"/>
    <n v="14.762549648"/>
    <n v="14.762549648"/>
    <n v="0"/>
    <n v="16"/>
    <n v="0"/>
    <n v="0"/>
    <n v="0"/>
  </r>
  <r>
    <x v="1"/>
    <s v="1105920140831008"/>
    <n v="37.414911494999998"/>
    <n v="37.414911494999998"/>
    <n v="2.3148537529412145"/>
    <n v="2"/>
    <n v="3"/>
    <n v="112.244734485"/>
    <n v="259.8301448704924"/>
  </r>
  <r>
    <x v="1"/>
    <s v="1105920140831011"/>
    <n v="48.249708902999998"/>
    <n v="48.249708902999998"/>
    <n v="0"/>
    <n v="10"/>
    <n v="0"/>
    <n v="0"/>
    <n v="0"/>
  </r>
  <r>
    <x v="1"/>
    <s v="1105920140831013"/>
    <n v="37.414911494999998"/>
    <n v="37.414911494999998"/>
    <n v="2.0117181424370081"/>
    <n v="9"/>
    <n v="4"/>
    <n v="149.65964597999999"/>
    <n v="301.07302500866581"/>
  </r>
  <r>
    <x v="1"/>
    <s v="1105920140905002"/>
    <n v="1134.5428095"/>
    <n v="1134.5428095"/>
    <n v="0"/>
    <n v="1"/>
    <n v="0"/>
    <n v="0"/>
    <n v="0"/>
  </r>
  <r>
    <x v="1"/>
    <s v="1105920140913002"/>
    <n v="1446.1621414000001"/>
    <n v="1446.1621414000001"/>
    <n v="0"/>
    <n v="1"/>
    <n v="0"/>
    <n v="0"/>
    <n v="0"/>
  </r>
  <r>
    <x v="1"/>
    <s v="1105920140913003"/>
    <n v="1446.1621414000001"/>
    <n v="1446.1621414000001"/>
    <n v="0"/>
    <n v="1"/>
    <n v="0"/>
    <n v="0"/>
    <n v="0"/>
  </r>
  <r>
    <x v="1"/>
    <s v="1105920141003001"/>
    <n v="41.324782310000003"/>
    <n v="41.324782310000003"/>
    <n v="0"/>
    <n v="8"/>
    <n v="0"/>
    <n v="0"/>
    <n v="0"/>
  </r>
  <r>
    <x v="1"/>
    <s v="1105920141003003"/>
    <n v="207.70923744999999"/>
    <n v="207.70923744999999"/>
    <n v="0"/>
    <n v="4"/>
    <n v="0"/>
    <n v="0"/>
    <n v="0"/>
  </r>
  <r>
    <x v="1"/>
    <s v="1105920141003008"/>
    <n v="207.70923744999999"/>
    <n v="207.70923744999999"/>
    <n v="0"/>
    <n v="4"/>
    <n v="0"/>
    <n v="0"/>
    <n v="0"/>
  </r>
  <r>
    <x v="1"/>
    <s v="1105920141021001"/>
    <n v="439.55497185000002"/>
    <n v="439.55497185000002"/>
    <n v="0"/>
    <n v="4"/>
    <n v="0"/>
    <n v="0"/>
    <n v="0"/>
  </r>
  <r>
    <x v="1"/>
    <s v="1105920141021008"/>
    <n v="439.55497185000002"/>
    <n v="439.55497185000002"/>
    <n v="0"/>
    <n v="4"/>
    <n v="0"/>
    <n v="0"/>
    <n v="0"/>
  </r>
  <r>
    <x v="1"/>
    <s v="1105920141021015"/>
    <n v="439.55497185000002"/>
    <n v="439.55497185000002"/>
    <n v="0"/>
    <n v="2"/>
    <n v="0"/>
    <n v="0"/>
    <n v="0"/>
  </r>
  <r>
    <x v="1"/>
    <s v="1105920141021019"/>
    <n v="439.55497185000002"/>
    <n v="439.55497185000002"/>
    <n v="0"/>
    <n v="1"/>
    <n v="0"/>
    <n v="0"/>
    <n v="0"/>
  </r>
  <r>
    <x v="1"/>
    <s v="1105920141022008"/>
    <n v="202.5298315"/>
    <n v="202.5298315"/>
    <n v="0"/>
    <n v="2"/>
    <n v="0"/>
    <n v="0"/>
    <n v="0"/>
  </r>
  <r>
    <x v="1"/>
    <s v="1105920141102005"/>
    <n v="583.05778587999998"/>
    <n v="583.05778587999998"/>
    <n v="0"/>
    <n v="1"/>
    <n v="0"/>
    <n v="0"/>
    <n v="0"/>
  </r>
  <r>
    <x v="1"/>
    <s v="1105920141105005"/>
    <n v="1506.842797"/>
    <n v="1506.842797"/>
    <n v="0"/>
    <n v="1"/>
    <n v="0"/>
    <n v="0"/>
    <n v="0"/>
  </r>
  <r>
    <x v="1"/>
    <s v="1105920141105006"/>
    <n v="1506.842797"/>
    <n v="1506.842797"/>
    <n v="0"/>
    <n v="1"/>
    <n v="0"/>
    <n v="0"/>
    <n v="0"/>
  </r>
  <r>
    <x v="1"/>
    <s v="1105920141116003"/>
    <n v="320.97269649999998"/>
    <n v="320.97269649999998"/>
    <n v="0"/>
    <n v="1"/>
    <n v="0"/>
    <n v="0"/>
    <n v="0"/>
  </r>
  <r>
    <x v="1"/>
    <s v="1105920141219005"/>
    <n v="82.455161132000001"/>
    <n v="82.455161132000001"/>
    <n v="0"/>
    <n v="1"/>
    <n v="0"/>
    <n v="0"/>
    <n v="0"/>
  </r>
  <r>
    <x v="1"/>
    <s v="1105920141219008"/>
    <n v="93.446357886000001"/>
    <n v="93.446357886000001"/>
    <n v="2.5904315806723117"/>
    <n v="6"/>
    <n v="2"/>
    <n v="186.892715772"/>
    <n v="484.13279313340303"/>
  </r>
  <r>
    <x v="1"/>
    <s v="1106220140409001"/>
    <n v="46.920886360999994"/>
    <n v="46.920886360999994"/>
    <n v="0"/>
    <n v="36"/>
    <n v="0"/>
    <n v="0"/>
    <n v="0"/>
  </r>
  <r>
    <x v="1"/>
    <s v="1106220140412001"/>
    <n v="60.134623738000009"/>
    <n v="60.134623738000009"/>
    <n v="1.1757987316526803"/>
    <n v="36"/>
    <n v="12"/>
    <n v="721.61548485600008"/>
    <n v="848.47457183461881"/>
  </r>
  <r>
    <x v="1"/>
    <s v="1106220140417001"/>
    <n v="631.82458113999996"/>
    <n v="631.82458113999996"/>
    <n v="0"/>
    <n v="1"/>
    <n v="0"/>
    <n v="0"/>
    <n v="0"/>
  </r>
  <r>
    <x v="1"/>
    <s v="1106220140423007"/>
    <n v="348.03410014000002"/>
    <n v="348.03410014000002"/>
    <n v="0"/>
    <n v="3"/>
    <n v="0"/>
    <n v="0"/>
    <n v="0"/>
  </r>
  <r>
    <x v="1"/>
    <s v="1106220140426002"/>
    <n v="1421.6834124"/>
    <n v="1421.6834124"/>
    <n v="1.4175956581162656"/>
    <n v="8"/>
    <n v="3"/>
    <n v="4265.0502372000001"/>
    <n v="6046.1166979024692"/>
  </r>
  <r>
    <x v="1"/>
    <s v="1106220140502001"/>
    <n v="2.4477591576000002"/>
    <n v="2.4477591576000002"/>
    <n v="1.6259091836160056"/>
    <n v="36"/>
    <n v="5.4387480144999998"/>
    <n v="13.312745258371192"/>
    <n v="21.645314774726156"/>
  </r>
  <r>
    <x v="1"/>
    <s v="1106220140506003"/>
    <n v="1275.8382537"/>
    <n v="1275.8382537"/>
    <n v="0"/>
    <n v="4"/>
    <n v="0"/>
    <n v="0"/>
    <n v="0"/>
  </r>
  <r>
    <x v="1"/>
    <s v="1106220140507002"/>
    <n v="454.81624715999999"/>
    <n v="454.81624715999999"/>
    <n v="0"/>
    <n v="2"/>
    <n v="0"/>
    <n v="0"/>
    <n v="0"/>
  </r>
  <r>
    <x v="1"/>
    <s v="1106220140616007"/>
    <n v="612.97276506000003"/>
    <n v="612.97276506000003"/>
    <n v="0"/>
    <n v="4"/>
    <n v="0"/>
    <n v="0"/>
    <n v="0"/>
  </r>
  <r>
    <x v="1"/>
    <s v="1106220140616013"/>
    <n v="891.07179786999995"/>
    <n v="891.07179786999995"/>
    <n v="0"/>
    <n v="1"/>
    <n v="0"/>
    <n v="0"/>
    <n v="0"/>
  </r>
  <r>
    <x v="1"/>
    <s v="1106220140707005"/>
    <n v="60.504265578999998"/>
    <n v="60.504265578999998"/>
    <n v="0"/>
    <n v="24"/>
    <n v="0"/>
    <n v="0"/>
    <n v="0"/>
  </r>
  <r>
    <x v="1"/>
    <s v="1106220140711001"/>
    <n v="65.117912713999999"/>
    <n v="65.117912713999999"/>
    <n v="1.2419374102900516"/>
    <n v="36"/>
    <n v="17.059717098"/>
    <n v="1110.8931689130973"/>
    <n v="1379.6597853088408"/>
  </r>
  <r>
    <x v="1"/>
    <s v="1106220140719004"/>
    <n v="199.14293243"/>
    <n v="199.14293243"/>
    <n v="0"/>
    <n v="1"/>
    <n v="0"/>
    <n v="0"/>
    <n v="0"/>
  </r>
  <r>
    <x v="1"/>
    <s v="1106220140719006"/>
    <n v="199.14293243"/>
    <n v="199.14293243"/>
    <n v="0"/>
    <n v="1"/>
    <n v="0"/>
    <n v="0"/>
    <n v="0"/>
  </r>
  <r>
    <x v="1"/>
    <s v="1106220140719010"/>
    <n v="199.14293243"/>
    <n v="199.14293243"/>
    <n v="0"/>
    <n v="1"/>
    <n v="0"/>
    <n v="0"/>
    <n v="0"/>
  </r>
  <r>
    <x v="1"/>
    <s v="1106220140724001"/>
    <n v="40.353660955000002"/>
    <n v="40.353660955000002"/>
    <n v="1.2125424420168269"/>
    <n v="25"/>
    <n v="1"/>
    <n v="40.353660955000002"/>
    <n v="48.930526598694783"/>
  </r>
  <r>
    <x v="1"/>
    <s v="1106220140728001"/>
    <n v="30.950003937999998"/>
    <n v="30.950003937999998"/>
    <n v="0"/>
    <n v="8"/>
    <n v="0"/>
    <n v="0"/>
    <n v="0"/>
  </r>
  <r>
    <x v="1"/>
    <s v="1106220140816001"/>
    <n v="113.7045251"/>
    <n v="113.7045251"/>
    <n v="0"/>
    <n v="16"/>
    <n v="0"/>
    <n v="0"/>
    <n v="0"/>
  </r>
  <r>
    <x v="1"/>
    <s v="1106220140820001"/>
    <n v="62.700376728000002"/>
    <n v="62.700376728000002"/>
    <n v="1.4330047042017042"/>
    <n v="16"/>
    <n v="1"/>
    <n v="62.700376728000002"/>
    <n v="89.849934806443059"/>
  </r>
  <r>
    <x v="1"/>
    <s v="1106220140821001"/>
    <n v="81.289750063"/>
    <n v="81.289750063"/>
    <n v="0"/>
    <n v="9"/>
    <n v="0"/>
    <n v="0"/>
    <n v="0"/>
  </r>
  <r>
    <x v="1"/>
    <s v="1106220140827001"/>
    <n v="11.787449136999999"/>
    <n v="11.787449136999999"/>
    <n v="0"/>
    <n v="2"/>
    <n v="0"/>
    <n v="0"/>
    <n v="0"/>
  </r>
  <r>
    <x v="1"/>
    <s v="1106220141007001"/>
    <n v="10.83169674"/>
    <n v="10.83169674"/>
    <n v="0"/>
    <n v="30"/>
    <n v="0"/>
    <n v="0"/>
    <n v="0"/>
  </r>
  <r>
    <x v="1"/>
    <s v="1106420141006005"/>
    <n v="182.53612387000001"/>
    <n v="182.53612387000001"/>
    <n v="0"/>
    <n v="4"/>
    <n v="0"/>
    <n v="0"/>
    <n v="0"/>
  </r>
  <r>
    <x v="1"/>
    <s v="1108120140115001"/>
    <n v="618.84108670000001"/>
    <n v="618.84108670000001"/>
    <n v="0"/>
    <n v="1"/>
    <n v="0"/>
    <n v="0"/>
    <n v="0"/>
  </r>
  <r>
    <x v="1"/>
    <s v="1108120140401001"/>
    <n v="514.81920616000002"/>
    <n v="514.81920616000002"/>
    <n v="0"/>
    <n v="4"/>
    <n v="0"/>
    <n v="0"/>
    <n v="0"/>
  </r>
  <r>
    <x v="1"/>
    <s v="1108120140401005"/>
    <n v="622.85837385000002"/>
    <n v="622.85837385000002"/>
    <n v="1.4074499260205808"/>
    <n v="9"/>
    <n v="2"/>
    <n v="1245.7167477"/>
    <n v="1753.2839443929636"/>
  </r>
  <r>
    <x v="1"/>
    <s v="1108120140417001"/>
    <n v="549.40274331000001"/>
    <n v="549.40274331000001"/>
    <n v="0"/>
    <n v="9"/>
    <n v="0"/>
    <n v="0"/>
    <n v="0"/>
  </r>
  <r>
    <x v="1"/>
    <s v="1108120140615011"/>
    <n v="420.76053798999999"/>
    <n v="420.76053798999999"/>
    <n v="0"/>
    <n v="1"/>
    <n v="0"/>
    <n v="0"/>
    <n v="0"/>
  </r>
  <r>
    <x v="1"/>
    <s v="1108120140621001"/>
    <n v="13.855922241"/>
    <n v="13.855922241"/>
    <n v="0"/>
    <n v="6"/>
    <n v="0"/>
    <n v="0"/>
    <n v="0"/>
  </r>
  <r>
    <x v="1"/>
    <s v="1108120140621005"/>
    <n v="13.855922241"/>
    <n v="13.855922241"/>
    <n v="1.5432358353172215"/>
    <n v="24"/>
    <n v="3.8211057747999999"/>
    <n v="52.944944490264859"/>
    <n v="81.706535636257811"/>
  </r>
  <r>
    <x v="1"/>
    <s v="1108120140706001"/>
    <n v="27.314194988000001"/>
    <n v="27.314194988000001"/>
    <n v="1.2125424419540509"/>
    <n v="16"/>
    <n v="1.2291682637000001"/>
    <n v="33.573741627763205"/>
    <n v="40.709586658862371"/>
  </r>
  <r>
    <x v="1"/>
    <s v="1108120140711006"/>
    <n v="190.24029415000001"/>
    <n v="190.24029415000001"/>
    <n v="0"/>
    <n v="16"/>
    <n v="0"/>
    <n v="0"/>
    <n v="0"/>
  </r>
  <r>
    <x v="1"/>
    <s v="1108120140711013"/>
    <n v="190.24029415000004"/>
    <n v="190.24029415000004"/>
    <n v="0"/>
    <n v="9"/>
    <n v="0"/>
    <n v="0"/>
    <n v="0"/>
  </r>
  <r>
    <x v="1"/>
    <s v="1108120140711018"/>
    <n v="190.24029415000001"/>
    <n v="190.24029415000001"/>
    <n v="0"/>
    <n v="4"/>
    <n v="0"/>
    <n v="0"/>
    <n v="0"/>
  </r>
  <r>
    <x v="1"/>
    <s v="1108120140725005"/>
    <n v="30.965050541"/>
    <n v="30.965050541"/>
    <n v="1.1390550213154105"/>
    <n v="25"/>
    <n v="3.4178495044999999"/>
    <n v="105.8338826483743"/>
    <n v="120.55061545593664"/>
  </r>
  <r>
    <x v="1"/>
    <s v="1108120140727008"/>
    <n v="687.34154625999997"/>
    <n v="687.34154625999997"/>
    <n v="1.4330047042773666"/>
    <n v="4"/>
    <n v="1.0198151681000001"/>
    <n v="700.96133454125584"/>
    <n v="1004.4808899141606"/>
  </r>
  <r>
    <x v="1"/>
    <s v="1108120140824009"/>
    <n v="124.67029801"/>
    <n v="124.67029801"/>
    <n v="0"/>
    <n v="4"/>
    <n v="0"/>
    <n v="0"/>
    <n v="0"/>
  </r>
  <r>
    <x v="1"/>
    <s v="1108120140824011"/>
    <n v="124.67029801"/>
    <n v="124.67029801"/>
    <n v="0"/>
    <n v="6"/>
    <n v="0"/>
    <n v="0"/>
    <n v="0"/>
  </r>
  <r>
    <x v="1"/>
    <s v="1108120140824014"/>
    <n v="124.67029801"/>
    <n v="124.67029801"/>
    <n v="0"/>
    <n v="6"/>
    <n v="0"/>
    <n v="0"/>
    <n v="0"/>
  </r>
  <r>
    <x v="1"/>
    <s v="1108720140113001"/>
    <n v="2129.4369081999998"/>
    <n v="2129.4369081999998"/>
    <n v="0"/>
    <n v="1"/>
    <n v="0"/>
    <n v="0"/>
    <n v="0"/>
  </r>
  <r>
    <x v="1"/>
    <s v="1108720140504024"/>
    <n v="103.26238651"/>
    <n v="103.26238651"/>
    <n v="0"/>
    <n v="1"/>
    <n v="0"/>
    <n v="0"/>
    <n v="0"/>
  </r>
  <r>
    <x v="1"/>
    <s v="1108720140504029"/>
    <n v="103.26238651"/>
    <n v="103.26238651"/>
    <n v="0"/>
    <n v="1"/>
    <n v="0"/>
    <n v="0"/>
    <n v="0"/>
  </r>
  <r>
    <x v="1"/>
    <s v="1108720140506007"/>
    <n v="352.28375937999999"/>
    <n v="352.28375937999999"/>
    <n v="0"/>
    <n v="1"/>
    <n v="0"/>
    <n v="0"/>
    <n v="0"/>
  </r>
  <r>
    <x v="1"/>
    <s v="1108720140506010"/>
    <n v="352.28375937999999"/>
    <n v="352.28375937999999"/>
    <n v="0"/>
    <n v="1"/>
    <n v="0"/>
    <n v="0"/>
    <n v="0"/>
  </r>
  <r>
    <x v="1"/>
    <s v="1108720140512013"/>
    <n v="394.35425844999997"/>
    <n v="394.35425844999997"/>
    <n v="0"/>
    <n v="2"/>
    <n v="0"/>
    <n v="0"/>
    <n v="0"/>
  </r>
  <r>
    <x v="1"/>
    <s v="1108720140520001"/>
    <n v="82.188528199999993"/>
    <n v="82.188528199999993"/>
    <n v="0"/>
    <n v="16"/>
    <n v="0"/>
    <n v="0"/>
    <n v="0"/>
  </r>
  <r>
    <x v="1"/>
    <s v="1108720140522003"/>
    <n v="123.71737777"/>
    <n v="123.71737777"/>
    <n v="0"/>
    <n v="1"/>
    <n v="0"/>
    <n v="0"/>
    <n v="0"/>
  </r>
  <r>
    <x v="1"/>
    <s v="1108720140522004"/>
    <n v="123.71737777"/>
    <n v="123.71737777"/>
    <n v="0"/>
    <n v="6"/>
    <n v="0"/>
    <n v="0"/>
    <n v="0"/>
  </r>
  <r>
    <x v="1"/>
    <s v="1108720140522010"/>
    <n v="123.71737777"/>
    <n v="123.71737777"/>
    <n v="0"/>
    <n v="4"/>
    <n v="0"/>
    <n v="0"/>
    <n v="0"/>
  </r>
  <r>
    <x v="1"/>
    <s v="1108720140522017"/>
    <n v="123.71737777"/>
    <n v="123.71737777"/>
    <n v="0"/>
    <n v="4"/>
    <n v="0"/>
    <n v="0"/>
    <n v="0"/>
  </r>
  <r>
    <x v="1"/>
    <s v="1108720140522023"/>
    <n v="123.71737777"/>
    <n v="123.71737777"/>
    <n v="0"/>
    <n v="4"/>
    <n v="0"/>
    <n v="0"/>
    <n v="0"/>
  </r>
  <r>
    <x v="1"/>
    <s v="1108720140523002"/>
    <n v="71.095859732999998"/>
    <n v="71.095859732999998"/>
    <n v="0"/>
    <n v="1"/>
    <n v="0"/>
    <n v="0"/>
    <n v="0"/>
  </r>
  <r>
    <x v="1"/>
    <s v="1108720140523004"/>
    <n v="71.095859732999998"/>
    <n v="71.095859732999998"/>
    <n v="0"/>
    <n v="1"/>
    <n v="0"/>
    <n v="0"/>
    <n v="0"/>
  </r>
  <r>
    <x v="1"/>
    <s v="1108720140524004"/>
    <n v="650.14729942999998"/>
    <n v="650.14729942999998"/>
    <n v="0"/>
    <n v="1"/>
    <n v="0"/>
    <n v="0"/>
    <n v="0"/>
  </r>
  <r>
    <x v="1"/>
    <s v="1108720140524019"/>
    <n v="650.14729942999998"/>
    <n v="650.14729942999998"/>
    <n v="0.11023113109243879"/>
    <n v="1"/>
    <n v="1"/>
    <n v="650.14729942999998"/>
    <n v="71.666472192863381"/>
  </r>
  <r>
    <x v="1"/>
    <s v="1108720140527007"/>
    <n v="318.15868820999998"/>
    <n v="318.15868820999998"/>
    <n v="0"/>
    <n v="1"/>
    <n v="0"/>
    <n v="0"/>
    <n v="0"/>
  </r>
  <r>
    <x v="1"/>
    <s v="1108720140602004"/>
    <n v="108.84897196999999"/>
    <n v="108.84897196999999"/>
    <n v="0"/>
    <n v="4"/>
    <n v="0"/>
    <n v="0"/>
    <n v="0"/>
  </r>
  <r>
    <x v="1"/>
    <s v="1108720140602006"/>
    <n v="108.84897196999999"/>
    <n v="108.84897196999999"/>
    <n v="0"/>
    <n v="2"/>
    <n v="0"/>
    <n v="0"/>
    <n v="0"/>
  </r>
  <r>
    <x v="1"/>
    <s v="1108720140606010"/>
    <n v="205.69560831000001"/>
    <n v="205.69560831000001"/>
    <n v="0"/>
    <n v="2"/>
    <n v="0"/>
    <n v="0"/>
    <n v="0"/>
  </r>
  <r>
    <x v="1"/>
    <s v="1108720140606013"/>
    <n v="113.56568468"/>
    <n v="113.56568468"/>
    <n v="0"/>
    <n v="4"/>
    <n v="0"/>
    <n v="0"/>
    <n v="0"/>
  </r>
  <r>
    <x v="1"/>
    <s v="1108720140606015"/>
    <n v="113.56568468"/>
    <n v="113.56568468"/>
    <n v="0"/>
    <n v="4"/>
    <n v="0"/>
    <n v="0"/>
    <n v="0"/>
  </r>
  <r>
    <x v="1"/>
    <s v="1108720140606017"/>
    <n v="113.56568468"/>
    <n v="113.56568468"/>
    <n v="0"/>
    <n v="9"/>
    <n v="0"/>
    <n v="0"/>
    <n v="0"/>
  </r>
  <r>
    <x v="1"/>
    <s v="1108720140606020"/>
    <n v="113.56568468"/>
    <n v="113.56568468"/>
    <n v="0"/>
    <n v="9"/>
    <n v="0"/>
    <n v="0"/>
    <n v="0"/>
  </r>
  <r>
    <x v="1"/>
    <s v="1108720140606023"/>
    <n v="113.56568468"/>
    <n v="113.56568468"/>
    <n v="0"/>
    <n v="2"/>
    <n v="0"/>
    <n v="0"/>
    <n v="0"/>
  </r>
  <r>
    <x v="1"/>
    <s v="1108720140606029"/>
    <n v="113.56568468"/>
    <n v="113.56568468"/>
    <n v="0"/>
    <n v="4"/>
    <n v="0"/>
    <n v="0"/>
    <n v="0"/>
  </r>
  <r>
    <x v="1"/>
    <s v="1108720140606031"/>
    <n v="113.56568468"/>
    <n v="113.56568468"/>
    <n v="0"/>
    <n v="16"/>
    <n v="0"/>
    <n v="0"/>
    <n v="0"/>
  </r>
  <r>
    <x v="1"/>
    <s v="1108720140606043"/>
    <n v="113.56568468"/>
    <n v="113.56568468"/>
    <n v="0"/>
    <n v="1"/>
    <n v="0"/>
    <n v="0"/>
    <n v="0"/>
  </r>
  <r>
    <x v="1"/>
    <s v="1108720140609003"/>
    <n v="117.95888051"/>
    <n v="117.95888051"/>
    <n v="0"/>
    <n v="1"/>
    <n v="0"/>
    <n v="0"/>
    <n v="0"/>
  </r>
  <r>
    <x v="1"/>
    <s v="1108720140609005"/>
    <n v="117.95888051"/>
    <n v="117.95888051"/>
    <n v="0"/>
    <n v="1"/>
    <n v="0"/>
    <n v="0"/>
    <n v="0"/>
  </r>
  <r>
    <x v="1"/>
    <s v="1108720140610001"/>
    <n v="125.35090341999999"/>
    <n v="125.35090341999999"/>
    <n v="0"/>
    <n v="1"/>
    <n v="0"/>
    <n v="0"/>
    <n v="0"/>
  </r>
  <r>
    <x v="1"/>
    <s v="1108720140610002"/>
    <n v="125.35090341999999"/>
    <n v="125.35090341999999"/>
    <n v="0"/>
    <n v="1"/>
    <n v="0"/>
    <n v="0"/>
    <n v="0"/>
  </r>
  <r>
    <x v="1"/>
    <s v="1108720140610016"/>
    <n v="125.35090341999999"/>
    <n v="125.35090341999999"/>
    <n v="0"/>
    <n v="1"/>
    <n v="0"/>
    <n v="0"/>
    <n v="0"/>
  </r>
  <r>
    <x v="1"/>
    <s v="1108720140610017"/>
    <n v="125.35090341999999"/>
    <n v="125.35090341999999"/>
    <n v="1.3329032961908065"/>
    <n v="1"/>
    <n v="1"/>
    <n v="125.35090341999999"/>
    <n v="167.08063234901343"/>
  </r>
  <r>
    <x v="1"/>
    <s v="1108720140614001"/>
    <n v="7.9555166350999995"/>
    <n v="7.9555166350999995"/>
    <n v="1.5652820615385876"/>
    <n v="36"/>
    <n v="28.877387746"/>
    <n v="229.73453859153588"/>
    <n v="359.59935217317548"/>
  </r>
  <r>
    <x v="1"/>
    <s v="1108720140615038"/>
    <n v="122.30750685"/>
    <n v="122.30750685"/>
    <n v="0"/>
    <n v="1"/>
    <n v="0"/>
    <n v="0"/>
    <n v="0"/>
  </r>
  <r>
    <x v="1"/>
    <s v="1108720140615040"/>
    <n v="122.30750685"/>
    <n v="122.30750685"/>
    <n v="0"/>
    <n v="4"/>
    <n v="0"/>
    <n v="0"/>
    <n v="0"/>
  </r>
  <r>
    <x v="1"/>
    <s v="1108720140619002"/>
    <n v="124.91203595"/>
    <n v="124.91203595"/>
    <n v="0"/>
    <n v="1"/>
    <n v="0"/>
    <n v="0"/>
    <n v="0"/>
  </r>
  <r>
    <x v="1"/>
    <s v="1108720140619007"/>
    <n v="124.91203595"/>
    <n v="124.91203595"/>
    <n v="0"/>
    <n v="1"/>
    <n v="0"/>
    <n v="0"/>
    <n v="0"/>
  </r>
  <r>
    <x v="1"/>
    <s v="1108720140621001"/>
    <n v="272.33618293000001"/>
    <n v="272.33618293000001"/>
    <n v="0"/>
    <n v="1"/>
    <n v="0"/>
    <n v="0"/>
    <n v="0"/>
  </r>
  <r>
    <x v="1"/>
    <s v="1108720140629011"/>
    <n v="269.89667034000001"/>
    <n v="269.89667034000001"/>
    <n v="0"/>
    <n v="1"/>
    <n v="0"/>
    <n v="0"/>
    <n v="0"/>
  </r>
  <r>
    <x v="1"/>
    <s v="1108720140629014"/>
    <n v="269.89667034000001"/>
    <n v="269.89667034000001"/>
    <n v="0"/>
    <n v="4"/>
    <n v="0"/>
    <n v="0"/>
    <n v="0"/>
  </r>
  <r>
    <x v="1"/>
    <s v="1108720140706027"/>
    <n v="476.76274831000001"/>
    <n v="476.76274831000001"/>
    <n v="0"/>
    <n v="2"/>
    <n v="0"/>
    <n v="0"/>
    <n v="0"/>
  </r>
  <r>
    <x v="1"/>
    <s v="1108720140707001"/>
    <n v="153.74869138"/>
    <n v="153.74869138"/>
    <n v="2.3148537529412145"/>
    <n v="2"/>
    <n v="1"/>
    <n v="153.74869138"/>
    <n v="355.90573525079355"/>
  </r>
  <r>
    <x v="1"/>
    <s v="1108720140715001"/>
    <n v="288.80643984"/>
    <n v="288.80643984"/>
    <n v="0"/>
    <n v="6"/>
    <n v="0"/>
    <n v="0"/>
    <n v="0"/>
  </r>
  <r>
    <x v="1"/>
    <s v="1108720140717002"/>
    <n v="813.17099772999995"/>
    <n v="813.17099772999995"/>
    <n v="0"/>
    <n v="2"/>
    <n v="0"/>
    <n v="0"/>
    <n v="0"/>
  </r>
  <r>
    <x v="1"/>
    <s v="1108720140717012"/>
    <n v="449.90056456999997"/>
    <n v="449.90056456999997"/>
    <n v="0"/>
    <n v="4"/>
    <n v="0"/>
    <n v="0"/>
    <n v="0"/>
  </r>
  <r>
    <x v="1"/>
    <s v="1108720140806003"/>
    <n v="545.23325262000003"/>
    <n v="545.23325262000003"/>
    <n v="0"/>
    <n v="1"/>
    <n v="0"/>
    <n v="0"/>
    <n v="0"/>
  </r>
  <r>
    <x v="1"/>
    <s v="1108720140808001"/>
    <n v="280.74683721999997"/>
    <n v="280.74683721999997"/>
    <n v="0"/>
    <n v="2"/>
    <n v="0"/>
    <n v="0"/>
    <n v="0"/>
  </r>
  <r>
    <x v="1"/>
    <s v="1108720140808009"/>
    <n v="280.74683721999997"/>
    <n v="280.74683721999997"/>
    <n v="0"/>
    <n v="1"/>
    <n v="0"/>
    <n v="0"/>
    <n v="0"/>
  </r>
  <r>
    <x v="1"/>
    <s v="1108720140808015"/>
    <n v="280.74683721999997"/>
    <n v="280.74683721999997"/>
    <n v="0"/>
    <n v="4"/>
    <n v="0"/>
    <n v="0"/>
    <n v="0"/>
  </r>
  <r>
    <x v="1"/>
    <s v="1108720140809005"/>
    <n v="42.517610783999999"/>
    <n v="42.517610783999999"/>
    <n v="0"/>
    <n v="9"/>
    <n v="0"/>
    <n v="0"/>
    <n v="0"/>
  </r>
  <r>
    <x v="1"/>
    <s v="1108720140815006"/>
    <n v="353.63399507000003"/>
    <n v="353.63399507000003"/>
    <n v="0"/>
    <n v="1"/>
    <n v="0"/>
    <n v="0"/>
    <n v="0"/>
  </r>
  <r>
    <x v="1"/>
    <s v="1108720140816001"/>
    <n v="12.251778698000001"/>
    <n v="12.251778698000001"/>
    <n v="0.99208017976470286"/>
    <n v="10"/>
    <n v="1.1474513962999999"/>
    <n v="14.058320574178696"/>
    <n v="13.946981202421021"/>
  </r>
  <r>
    <x v="1"/>
    <s v="1108720140816007"/>
    <n v="37.385794543999999"/>
    <n v="37.385794543999999"/>
    <n v="0"/>
    <n v="20"/>
    <n v="0"/>
    <n v="0"/>
    <n v="0"/>
  </r>
  <r>
    <x v="1"/>
    <s v="1108720140818003"/>
    <n v="177.61143544999996"/>
    <n v="177.61143544999996"/>
    <n v="0"/>
    <n v="9"/>
    <n v="0"/>
    <n v="0"/>
    <n v="0"/>
  </r>
  <r>
    <x v="1"/>
    <s v="1108720140822005"/>
    <n v="171.12273139999999"/>
    <n v="171.12273139999999"/>
    <n v="1.5432358352623567"/>
    <n v="6"/>
    <n v="0.69357437529999999"/>
    <n v="118.68634153038468"/>
    <n v="183.16101540587655"/>
  </r>
  <r>
    <x v="1"/>
    <s v="1108720140829006"/>
    <n v="167.18810925"/>
    <n v="167.18810925"/>
    <n v="0"/>
    <n v="1"/>
    <n v="0"/>
    <n v="0"/>
    <n v="0"/>
  </r>
  <r>
    <x v="1"/>
    <s v="1108720140829009"/>
    <n v="167.18810925"/>
    <n v="167.18810925"/>
    <n v="0"/>
    <n v="1"/>
    <n v="0"/>
    <n v="0"/>
    <n v="0"/>
  </r>
  <r>
    <x v="1"/>
    <s v="1108720140831001"/>
    <n v="75.504614818999997"/>
    <n v="75.504614818999997"/>
    <n v="1.2786811206635811"/>
    <n v="24"/>
    <n v="6.0754770728"/>
    <n v="458.72655622342961"/>
    <n v="586.56498698992016"/>
  </r>
  <r>
    <x v="1"/>
    <s v="1108720140903004"/>
    <n v="185.82986663"/>
    <n v="185.82986663"/>
    <n v="0"/>
    <n v="4"/>
    <n v="0"/>
    <n v="0"/>
    <n v="0"/>
  </r>
  <r>
    <x v="1"/>
    <s v="1108720140904003"/>
    <n v="245.64580357"/>
    <n v="245.64580357"/>
    <n v="0"/>
    <n v="1"/>
    <n v="0"/>
    <n v="0"/>
    <n v="0"/>
  </r>
  <r>
    <x v="1"/>
    <s v="1108720140906022"/>
    <n v="1715.2982870000001"/>
    <n v="1715.2982870000001"/>
    <n v="0"/>
    <n v="4"/>
    <n v="0"/>
    <n v="0"/>
    <n v="0"/>
  </r>
  <r>
    <x v="1"/>
    <s v="1108720140906034"/>
    <n v="715.25856191000003"/>
    <n v="715.25856191000003"/>
    <n v="0"/>
    <n v="8"/>
    <n v="0"/>
    <n v="0"/>
    <n v="0"/>
  </r>
  <r>
    <x v="1"/>
    <s v="1108720140907001"/>
    <n v="1307.4268445"/>
    <n v="1307.4268445"/>
    <n v="0"/>
    <n v="6"/>
    <n v="0"/>
    <n v="0"/>
    <n v="0"/>
  </r>
  <r>
    <x v="1"/>
    <s v="1108720140926010"/>
    <n v="305.39152937"/>
    <n v="305.39152937"/>
    <n v="0"/>
    <n v="1"/>
    <n v="0"/>
    <n v="0"/>
    <n v="0"/>
  </r>
  <r>
    <x v="1"/>
    <s v="1108720140926012"/>
    <n v="305.39152937"/>
    <n v="305.39152937"/>
    <n v="0"/>
    <n v="1"/>
    <n v="0"/>
    <n v="0"/>
    <n v="0"/>
  </r>
  <r>
    <x v="1"/>
    <s v="1108720141002001"/>
    <n v="731.33846249999999"/>
    <n v="731.33846249999999"/>
    <n v="0"/>
    <n v="6"/>
    <n v="0"/>
    <n v="0"/>
    <n v="0"/>
  </r>
  <r>
    <x v="1"/>
    <s v="1108720141015001"/>
    <n v="119.0367019"/>
    <n v="119.0367019"/>
    <n v="0"/>
    <n v="3"/>
    <n v="0"/>
    <n v="0"/>
    <n v="0"/>
  </r>
  <r>
    <x v="1"/>
    <s v="1108720141017001"/>
    <n v="320.97912057999997"/>
    <n v="320.97912057999997"/>
    <n v="0"/>
    <n v="4"/>
    <n v="0"/>
    <n v="0"/>
    <n v="0"/>
  </r>
  <r>
    <x v="1"/>
    <s v="1108720141017003"/>
    <n v="320.97912057999997"/>
    <n v="320.97912057999997"/>
    <n v="0"/>
    <n v="16"/>
    <n v="0"/>
    <n v="0"/>
    <n v="0"/>
  </r>
  <r>
    <x v="1"/>
    <s v="1108720141017011"/>
    <n v="484.43620162000002"/>
    <n v="484.43620162000002"/>
    <n v="0"/>
    <n v="15"/>
    <n v="0"/>
    <n v="0"/>
    <n v="0"/>
  </r>
  <r>
    <x v="1"/>
    <s v="1108720141108001"/>
    <n v="14.702369726000001"/>
    <n v="14.702369726000001"/>
    <n v="1.0582188583934102"/>
    <n v="6"/>
    <n v="1.407174777"/>
    <n v="20.688803840555604"/>
    <n v="21.893282381677952"/>
  </r>
  <r>
    <x v="1"/>
    <s v="1108720141108007"/>
    <n v="7.3511848629000003"/>
    <n v="7.3511848629000003"/>
    <n v="0.8818490487395102"/>
    <n v="12"/>
    <n v="0.80409987250000003"/>
    <n v="5.9110868109818204"/>
    <n v="5.2126862812809831"/>
  </r>
  <r>
    <x v="1"/>
    <s v="1108720141110001"/>
    <n v="133.17356100999999"/>
    <n v="133.17356100999999"/>
    <n v="0"/>
    <n v="2"/>
    <n v="0"/>
    <n v="0"/>
    <n v="0"/>
  </r>
  <r>
    <x v="1"/>
    <s v="1108720141110022"/>
    <n v="133.17356100999999"/>
    <n v="133.17356100999999"/>
    <n v="0"/>
    <n v="5"/>
    <n v="0"/>
    <n v="0"/>
    <n v="0"/>
  </r>
  <r>
    <x v="1"/>
    <s v="1108720141110031"/>
    <n v="133.17356100999999"/>
    <n v="133.17356100999999"/>
    <n v="0"/>
    <n v="4"/>
    <n v="0"/>
    <n v="0"/>
    <n v="0"/>
  </r>
  <r>
    <x v="1"/>
    <s v="1108720141116010"/>
    <n v="1159.5542751999999"/>
    <n v="1159.5542751999999"/>
    <n v="0"/>
    <n v="2"/>
    <n v="0"/>
    <n v="0"/>
    <n v="0"/>
  </r>
  <r>
    <x v="1"/>
    <s v="1108720141126001"/>
    <n v="127.12447748"/>
    <n v="127.12447748"/>
    <n v="0"/>
    <n v="3"/>
    <n v="0"/>
    <n v="0"/>
    <n v="0"/>
  </r>
  <r>
    <x v="1"/>
    <s v="1108720141213002"/>
    <n v="399.85603548"/>
    <n v="399.85603548"/>
    <n v="0"/>
    <n v="4"/>
    <n v="0"/>
    <n v="0"/>
    <n v="0"/>
  </r>
  <r>
    <x v="1"/>
    <s v="1109920141011010"/>
    <n v="206.62535315"/>
    <n v="206.62535315"/>
    <n v="0"/>
    <n v="2"/>
    <n v="0"/>
    <n v="0"/>
    <n v="0"/>
  </r>
  <r>
    <x v="1"/>
    <s v="1109920141011012"/>
    <n v="402.87313434999999"/>
    <n v="402.87313434999999"/>
    <n v="0"/>
    <n v="5"/>
    <n v="0"/>
    <n v="0"/>
    <n v="0"/>
  </r>
  <r>
    <x v="1"/>
    <s v="1109920141011014"/>
    <n v="141.20942608999999"/>
    <n v="141.20942608999999"/>
    <n v="0"/>
    <n v="1"/>
    <n v="0"/>
    <n v="0"/>
    <n v="0"/>
  </r>
  <r>
    <x v="1"/>
    <s v="1109920141011016"/>
    <n v="141.20942608999999"/>
    <n v="141.20942608999999"/>
    <n v="0"/>
    <n v="1"/>
    <n v="0"/>
    <n v="0"/>
    <n v="0"/>
  </r>
  <r>
    <x v="1"/>
    <s v="1109920141011019"/>
    <n v="206.62535315"/>
    <n v="206.62535315"/>
    <n v="0"/>
    <n v="2"/>
    <n v="0"/>
    <n v="0"/>
    <n v="0"/>
  </r>
  <r>
    <x v="1"/>
    <s v="1109920141011020"/>
    <n v="206.62535315"/>
    <n v="206.62535315"/>
    <n v="0"/>
    <n v="2"/>
    <n v="0"/>
    <n v="0"/>
    <n v="0"/>
  </r>
  <r>
    <x v="1"/>
    <s v="1109920141011022"/>
    <n v="206.62535315"/>
    <n v="206.62535315"/>
    <n v="0"/>
    <n v="2"/>
    <n v="0"/>
    <n v="0"/>
    <n v="0"/>
  </r>
  <r>
    <x v="1"/>
    <s v="1511220140316001"/>
    <n v="158.29264886000001"/>
    <n v="158.29264886000001"/>
    <n v="2.0723452646542078"/>
    <n v="8"/>
    <n v="0.64418936390000003"/>
    <n v="101.97044077916948"/>
    <n v="211.31796008341419"/>
  </r>
  <r>
    <x v="1"/>
    <s v="1511220140520004"/>
    <n v="308.95011483000002"/>
    <n v="308.95011483000002"/>
    <n v="0"/>
    <n v="2"/>
    <n v="0"/>
    <n v="0"/>
    <n v="0"/>
  </r>
  <r>
    <x v="1"/>
    <s v="1511220140523003"/>
    <n v="408.38699086000003"/>
    <n v="408.38699086000003"/>
    <n v="0"/>
    <n v="1"/>
    <n v="0"/>
    <n v="0"/>
    <n v="0"/>
  </r>
  <r>
    <x v="1"/>
    <s v="1511220140531016"/>
    <n v="206.74177940000001"/>
    <n v="206.74177940000001"/>
    <n v="1.01412640606791"/>
    <n v="18"/>
    <n v="3.5328009381999999"/>
    <n v="730.37755222945748"/>
    <n v="740.69516211513701"/>
  </r>
  <r>
    <x v="1"/>
    <s v="1511220140607008"/>
    <n v="648.98420081999996"/>
    <n v="648.98420081999996"/>
    <n v="0.61729433411321821"/>
    <n v="2"/>
    <n v="1.9865843443"/>
    <n v="1289.261853047059"/>
    <n v="795.85403707425814"/>
  </r>
  <r>
    <x v="1"/>
    <s v="1511220140607010"/>
    <n v="648.98420081999996"/>
    <n v="648.98420081999996"/>
    <n v="0"/>
    <n v="4"/>
    <n v="0"/>
    <n v="0"/>
    <n v="0"/>
  </r>
  <r>
    <x v="1"/>
    <s v="1511220140607017"/>
    <n v="648.98420081999996"/>
    <n v="648.98420081999996"/>
    <n v="0"/>
    <n v="4"/>
    <n v="0"/>
    <n v="0"/>
    <n v="0"/>
  </r>
  <r>
    <x v="1"/>
    <s v="1511220140607021"/>
    <n v="1276.0080780000001"/>
    <n v="1276.0080780000001"/>
    <n v="0"/>
    <n v="2"/>
    <n v="0"/>
    <n v="0"/>
    <n v="0"/>
  </r>
  <r>
    <x v="1"/>
    <s v="1511220140607036"/>
    <n v="648.98420081999996"/>
    <n v="648.98420081999996"/>
    <n v="0"/>
    <n v="3"/>
    <n v="0"/>
    <n v="0"/>
    <n v="0"/>
  </r>
  <r>
    <x v="1"/>
    <s v="1511220140607039"/>
    <n v="648.98420081999996"/>
    <n v="648.98420081999996"/>
    <n v="0"/>
    <n v="2"/>
    <n v="0"/>
    <n v="0"/>
    <n v="0"/>
  </r>
  <r>
    <x v="1"/>
    <s v="1511220140607044"/>
    <n v="648.98420081999996"/>
    <n v="648.98420081999996"/>
    <n v="0"/>
    <n v="16"/>
    <n v="0"/>
    <n v="0"/>
    <n v="0"/>
  </r>
  <r>
    <x v="1"/>
    <s v="1511220140618012"/>
    <n v="109.33856199"/>
    <n v="109.33856199"/>
    <n v="0"/>
    <n v="8"/>
    <n v="0"/>
    <n v="0"/>
    <n v="0"/>
  </r>
  <r>
    <x v="1"/>
    <s v="1511220140628001"/>
    <n v="243.24572954000001"/>
    <n v="243.24572954000001"/>
    <n v="1.5432358352492468"/>
    <n v="5"/>
    <n v="0.98210338860000002"/>
    <n v="238.89245524371313"/>
    <n v="368.66739770277496"/>
  </r>
  <r>
    <x v="1"/>
    <s v="1511220140629001"/>
    <n v="122.98817885"/>
    <n v="122.98817885"/>
    <n v="0"/>
    <n v="16"/>
    <n v="0"/>
    <n v="0"/>
    <n v="0"/>
  </r>
  <r>
    <x v="1"/>
    <s v="1511220140629005"/>
    <n v="122.98817885"/>
    <n v="122.98817885"/>
    <n v="0"/>
    <n v="9"/>
    <n v="0"/>
    <n v="0"/>
    <n v="0"/>
  </r>
  <r>
    <x v="1"/>
    <s v="1511220140629008"/>
    <n v="302.45967400000001"/>
    <n v="302.45967400000001"/>
    <n v="0"/>
    <n v="9"/>
    <n v="0"/>
    <n v="0"/>
    <n v="0"/>
  </r>
  <r>
    <x v="1"/>
    <s v="1511220140715005"/>
    <n v="294.66563643000001"/>
    <n v="294.66563643000001"/>
    <n v="1.1243575371428756"/>
    <n v="16"/>
    <n v="3"/>
    <n v="883.99690929000008"/>
    <n v="993.92858777121842"/>
  </r>
  <r>
    <x v="1"/>
    <s v="1511220140718006"/>
    <n v="323.39365959999998"/>
    <n v="323.39365959999998"/>
    <n v="2.1715532824956987"/>
    <n v="8"/>
    <n v="3.3488616641000002"/>
    <n v="1083.0006290474448"/>
    <n v="2351.7935709528851"/>
  </r>
  <r>
    <x v="1"/>
    <s v="1511220140718013"/>
    <n v="43.918667927999998"/>
    <n v="43.918667927999998"/>
    <n v="1.3412924031327953"/>
    <n v="25"/>
    <n v="25"/>
    <n v="1097.9666981999999"/>
    <n v="1472.6943911884584"/>
  </r>
  <r>
    <x v="1"/>
    <s v="1511220140718027"/>
    <n v="182.04571479000001"/>
    <n v="182.04571479000001"/>
    <n v="0"/>
    <n v="4"/>
    <n v="0"/>
    <n v="0"/>
    <n v="0"/>
  </r>
  <r>
    <x v="1"/>
    <s v="1511220140718032"/>
    <n v="182.04571479000001"/>
    <n v="182.04571479000001"/>
    <n v="0"/>
    <n v="14"/>
    <n v="0"/>
    <n v="0"/>
    <n v="0"/>
  </r>
  <r>
    <x v="1"/>
    <s v="1511220140720001"/>
    <n v="32.140824369000001"/>
    <n v="32.140824369000001"/>
    <n v="0"/>
    <n v="24"/>
    <n v="0"/>
    <n v="0"/>
    <n v="0"/>
  </r>
  <r>
    <x v="1"/>
    <s v="1511220140720007"/>
    <n v="32.140824369000001"/>
    <n v="32.140824369000001"/>
    <n v="0"/>
    <n v="25"/>
    <n v="0"/>
    <n v="0"/>
    <n v="0"/>
  </r>
  <r>
    <x v="1"/>
    <s v="1511220140810003"/>
    <n v="1656.9012869999999"/>
    <n v="1656.9012869999999"/>
    <n v="0.59524810778060633"/>
    <n v="2"/>
    <n v="1.0226969164999999"/>
    <n v="1694.5078371597813"/>
    <n v="1008.6525836887675"/>
  </r>
  <r>
    <x v="1"/>
    <s v="1511220140810019"/>
    <n v="848.79952847000004"/>
    <n v="848.79952847000004"/>
    <n v="0"/>
    <n v="9"/>
    <n v="0"/>
    <n v="0"/>
    <n v="0"/>
  </r>
  <r>
    <x v="1"/>
    <s v="1511220140810033"/>
    <n v="848.79952847000004"/>
    <n v="848.79952847000004"/>
    <n v="0"/>
    <n v="2"/>
    <n v="0"/>
    <n v="0"/>
    <n v="0"/>
  </r>
  <r>
    <x v="1"/>
    <s v="1511220140811002"/>
    <n v="105.21931149"/>
    <n v="105.21931149"/>
    <n v="0"/>
    <n v="25"/>
    <n v="0"/>
    <n v="0"/>
    <n v="0"/>
  </r>
  <r>
    <x v="1"/>
    <s v="1511220140823006"/>
    <n v="1641.5287224000001"/>
    <n v="1641.5287224000001"/>
    <n v="0"/>
    <n v="1"/>
    <n v="0"/>
    <n v="0"/>
    <n v="0"/>
  </r>
  <r>
    <x v="1"/>
    <s v="1511220140823007"/>
    <n v="1641.5287224000001"/>
    <n v="1641.5287224000001"/>
    <n v="0"/>
    <n v="1"/>
    <n v="0"/>
    <n v="0"/>
    <n v="0"/>
  </r>
  <r>
    <x v="1"/>
    <s v="1511220140823008"/>
    <n v="1641.5287224000001"/>
    <n v="1641.5287224000001"/>
    <n v="0"/>
    <n v="1"/>
    <n v="0"/>
    <n v="0"/>
    <n v="0"/>
  </r>
  <r>
    <x v="1"/>
    <s v="1511220140823009"/>
    <n v="1641.5287224000001"/>
    <n v="1641.5287224000001"/>
    <n v="0"/>
    <n v="1"/>
    <n v="0"/>
    <n v="0"/>
    <n v="0"/>
  </r>
  <r>
    <x v="1"/>
    <s v="1511220140919010"/>
    <n v="1034.5025376999999"/>
    <n v="1034.5025376999999"/>
    <n v="0"/>
    <n v="4"/>
    <n v="0"/>
    <n v="0"/>
    <n v="0"/>
  </r>
  <r>
    <x v="1"/>
    <s v="1511220140919012"/>
    <n v="1034.5025376999999"/>
    <n v="1034.5025376999999"/>
    <n v="0"/>
    <n v="1"/>
    <n v="0"/>
    <n v="0"/>
    <n v="0"/>
  </r>
  <r>
    <x v="1"/>
    <s v="1511220140919013"/>
    <n v="1034.5025376999999"/>
    <n v="1034.5025376999999"/>
    <n v="0"/>
    <n v="1"/>
    <n v="0"/>
    <n v="0"/>
    <n v="0"/>
  </r>
  <r>
    <x v="1"/>
    <s v="1511220140919031"/>
    <n v="1034.5025376999999"/>
    <n v="1034.5025376999999"/>
    <n v="0"/>
    <n v="1"/>
    <n v="0"/>
    <n v="0"/>
    <n v="0"/>
  </r>
  <r>
    <x v="1"/>
    <s v="1511220141007001"/>
    <n v="447.09230811999998"/>
    <n v="447.09230811999998"/>
    <n v="0"/>
    <n v="12"/>
    <n v="0"/>
    <n v="0"/>
    <n v="0"/>
  </r>
  <r>
    <x v="1"/>
    <s v="1511220141128018"/>
    <n v="2619.7805760000001"/>
    <n v="2619.7805760000001"/>
    <n v="0"/>
    <n v="2"/>
    <n v="0"/>
    <n v="0"/>
    <n v="0"/>
  </r>
  <r>
    <x v="1"/>
    <s v="1511220141213004"/>
    <n v="2388.0399084000001"/>
    <n v="2388.0399084000001"/>
    <n v="0"/>
    <n v="1"/>
    <n v="0"/>
    <n v="0"/>
    <n v="0"/>
  </r>
  <r>
    <x v="1"/>
    <s v="1511220141213005"/>
    <n v="2388.0399084000001"/>
    <n v="2388.0399084000001"/>
    <n v="0"/>
    <n v="1"/>
    <n v="0"/>
    <n v="0"/>
    <n v="0"/>
  </r>
  <r>
    <x v="1"/>
    <s v="1511220141213006"/>
    <n v="2388.0399084000001"/>
    <n v="2388.0399084000001"/>
    <n v="0"/>
    <n v="1"/>
    <n v="0"/>
    <n v="0"/>
    <n v="0"/>
  </r>
  <r>
    <x v="1"/>
    <s v="1511220141213011"/>
    <n v="2388.0399084000001"/>
    <n v="2388.0399084000001"/>
    <n v="0"/>
    <n v="1"/>
    <n v="0"/>
    <n v="0"/>
    <n v="0"/>
  </r>
  <r>
    <x v="1"/>
    <s v="1511220141213018"/>
    <n v="2388.0399084000001"/>
    <n v="2388.0399084000001"/>
    <n v="0"/>
    <n v="1"/>
    <n v="0"/>
    <n v="0"/>
    <n v="0"/>
  </r>
  <r>
    <x v="1"/>
    <s v="1511220141220001"/>
    <n v="194.87414497"/>
    <n v="194.87414497"/>
    <n v="0"/>
    <n v="1"/>
    <n v="0"/>
    <n v="0"/>
    <n v="0"/>
  </r>
  <r>
    <x v="1"/>
    <s v="1511220141220009"/>
    <n v="194.87414497"/>
    <n v="194.87414497"/>
    <n v="0"/>
    <n v="4"/>
    <n v="0"/>
    <n v="0"/>
    <n v="0"/>
  </r>
  <r>
    <x v="1"/>
    <s v="1511220141220025"/>
    <n v="194.87414497"/>
    <n v="194.87414497"/>
    <n v="0"/>
    <n v="4"/>
    <n v="0"/>
    <n v="0"/>
    <n v="0"/>
  </r>
  <r>
    <x v="1"/>
    <s v="1511220141220027"/>
    <n v="194.87414497"/>
    <n v="194.87414497"/>
    <n v="0"/>
    <n v="1"/>
    <n v="0"/>
    <n v="0"/>
    <n v="0"/>
  </r>
  <r>
    <x v="1"/>
    <s v="1511220141220028"/>
    <n v="194.87414497"/>
    <n v="194.87414497"/>
    <n v="0"/>
    <n v="16"/>
    <n v="0"/>
    <n v="0"/>
    <n v="0"/>
  </r>
  <r>
    <x v="1"/>
    <s v="1511220141220040"/>
    <n v="194.87414497"/>
    <n v="194.87414497"/>
    <n v="0"/>
    <n v="4"/>
    <n v="0"/>
    <n v="0"/>
    <n v="0"/>
  </r>
  <r>
    <x v="1"/>
    <s v="1511220141220051"/>
    <n v="194.87414497"/>
    <n v="194.87414497"/>
    <n v="0"/>
    <n v="3"/>
    <n v="0"/>
    <n v="0"/>
    <n v="0"/>
  </r>
  <r>
    <x v="1"/>
    <s v="1511220141221004"/>
    <n v="19.242849501999999"/>
    <n v="19.242849501999999"/>
    <n v="1.1023113109243878"/>
    <n v="3"/>
    <n v="1"/>
    <n v="19.242849501999999"/>
    <n v="21.211610660470321"/>
  </r>
  <r>
    <x v="1"/>
    <s v="1515620140126001"/>
    <n v="323.34393249999999"/>
    <n v="323.34393249999999"/>
    <n v="0"/>
    <n v="4"/>
    <n v="0"/>
    <n v="0"/>
    <n v="0"/>
  </r>
  <r>
    <x v="1"/>
    <s v="1515620140201005"/>
    <n v="1237.1040805"/>
    <n v="1237.1040805"/>
    <n v="0"/>
    <n v="1"/>
    <n v="0"/>
    <n v="0"/>
    <n v="0"/>
  </r>
  <r>
    <x v="1"/>
    <s v="1515620140215004"/>
    <n v="386.00378755000003"/>
    <n v="386.00378755000003"/>
    <n v="0"/>
    <n v="2"/>
    <n v="0"/>
    <n v="0"/>
    <n v="0"/>
  </r>
  <r>
    <x v="1"/>
    <s v="1515620140222017"/>
    <n v="1288.0802705000001"/>
    <n v="1288.0802705000001"/>
    <n v="0"/>
    <n v="3"/>
    <n v="0"/>
    <n v="0"/>
    <n v="0"/>
  </r>
  <r>
    <x v="1"/>
    <s v="1515620140225003"/>
    <n v="862.62433909000003"/>
    <n v="862.62433909000003"/>
    <n v="1.402139987516535"/>
    <n v="2"/>
    <n v="6.0028123801"/>
    <n v="5178.1720620650322"/>
    <n v="7260.5221104623342"/>
  </r>
  <r>
    <x v="1"/>
    <s v="1515620140225012"/>
    <n v="560.09716436999997"/>
    <n v="560.09716436999997"/>
    <n v="0"/>
    <n v="4"/>
    <n v="0"/>
    <n v="0"/>
    <n v="0"/>
  </r>
  <r>
    <x v="1"/>
    <s v="1515620140302004"/>
    <n v="4253.0891842999999"/>
    <n v="4253.0891842999999"/>
    <n v="0"/>
    <n v="3"/>
    <n v="0"/>
    <n v="0"/>
    <n v="0"/>
  </r>
  <r>
    <x v="1"/>
    <s v="1515620140308001"/>
    <n v="467.26297505999997"/>
    <n v="467.26297505999997"/>
    <n v="0.52029093875631105"/>
    <n v="3"/>
    <n v="5"/>
    <n v="2336.3148753"/>
    <n v="1215.5634597001708"/>
  </r>
  <r>
    <x v="1"/>
    <s v="1515620140407002"/>
    <n v="6161.7985583"/>
    <n v="6161.7985583"/>
    <n v="0"/>
    <n v="4"/>
    <n v="0"/>
    <n v="0"/>
    <n v="0"/>
  </r>
  <r>
    <x v="1"/>
    <s v="1515620140428008"/>
    <n v="1004.6631597000001"/>
    <n v="1004.6631597000001"/>
    <n v="0"/>
    <n v="4"/>
    <n v="0"/>
    <n v="0"/>
    <n v="0"/>
  </r>
  <r>
    <x v="1"/>
    <s v="1515620140524008"/>
    <n v="600.56351562999998"/>
    <n v="600.56351562999998"/>
    <n v="0"/>
    <n v="6"/>
    <n v="0"/>
    <n v="0"/>
    <n v="0"/>
  </r>
  <r>
    <x v="1"/>
    <s v="1515620140524010"/>
    <n v="407.69578496999998"/>
    <n v="407.69578496999998"/>
    <n v="1.455050930544983"/>
    <n v="4"/>
    <n v="0.98932224840000005"/>
    <n v="403.34251064972335"/>
    <n v="586.88389544922973"/>
  </r>
  <r>
    <x v="1"/>
    <s v="1515620140524012"/>
    <n v="407.69578496999998"/>
    <n v="407.69578496999998"/>
    <n v="0.92594150120211238"/>
    <n v="4"/>
    <n v="3.9572889937000002"/>
    <n v="1613.3700426396629"/>
    <n v="1493.8862792762854"/>
  </r>
  <r>
    <x v="1"/>
    <s v="1515620140524016"/>
    <n v="407.69578496999998"/>
    <n v="407.69578496999998"/>
    <n v="0"/>
    <n v="8"/>
    <n v="0"/>
    <n v="0"/>
    <n v="0"/>
  </r>
  <r>
    <x v="1"/>
    <s v="1515620140524020"/>
    <n v="600.56351562999998"/>
    <n v="600.56351562999998"/>
    <n v="0"/>
    <n v="6"/>
    <n v="0"/>
    <n v="0"/>
    <n v="0"/>
  </r>
  <r>
    <x v="1"/>
    <s v="1515620140531001"/>
    <n v="479.78410828"/>
    <n v="479.78410828"/>
    <n v="1.0361726322722618"/>
    <n v="9"/>
    <n v="1.9818531951"/>
    <n v="950.8616679529224"/>
    <n v="985.25683740957288"/>
  </r>
  <r>
    <x v="1"/>
    <s v="1515620140531004"/>
    <n v="479.78410828"/>
    <n v="479.78410828"/>
    <n v="1.4109584779832163"/>
    <n v="1"/>
    <n v="0.99092659750000001"/>
    <n v="475.43083395247197"/>
    <n v="670.81316585987111"/>
  </r>
  <r>
    <x v="1"/>
    <s v="1515620140531007"/>
    <n v="479.78410828"/>
    <n v="479.78410828"/>
    <n v="0"/>
    <n v="4"/>
    <n v="0"/>
    <n v="0"/>
    <n v="0"/>
  </r>
  <r>
    <x v="1"/>
    <s v="1515620140531014"/>
    <n v="937.60789291000003"/>
    <n v="937.60789291000003"/>
    <n v="0"/>
    <n v="2"/>
    <n v="0"/>
    <n v="0"/>
    <n v="0"/>
  </r>
  <r>
    <x v="1"/>
    <s v="1515620140607008"/>
    <n v="388.25852994000002"/>
    <n v="388.25852994000002"/>
    <n v="0"/>
    <n v="1"/>
    <n v="0"/>
    <n v="0"/>
    <n v="0"/>
  </r>
  <r>
    <x v="1"/>
    <s v="1515620140614006"/>
    <n v="725.45405638"/>
    <n v="725.45405638"/>
    <n v="0"/>
    <n v="4"/>
    <n v="0"/>
    <n v="0"/>
    <n v="0"/>
  </r>
  <r>
    <x v="1"/>
    <s v="1515620140620001"/>
    <n v="443.05491017000003"/>
    <n v="443.05491017000003"/>
    <n v="0.97003395360752398"/>
    <n v="3"/>
    <n v="2.9705232407"/>
    <n v="1316.1049075662359"/>
    <n v="1276.6664468487406"/>
  </r>
  <r>
    <x v="1"/>
    <s v="1515620140620009"/>
    <n v="443.05491017000003"/>
    <n v="443.05491017000003"/>
    <n v="0"/>
    <n v="2"/>
    <n v="0"/>
    <n v="0"/>
    <n v="0"/>
  </r>
  <r>
    <x v="1"/>
    <s v="1515620140621007"/>
    <n v="768.91360078000002"/>
    <n v="768.91360078000002"/>
    <n v="0"/>
    <n v="6"/>
    <n v="0"/>
    <n v="0"/>
    <n v="0"/>
  </r>
  <r>
    <x v="1"/>
    <s v="1515620140622003"/>
    <n v="1559.7118461"/>
    <n v="1559.7118461"/>
    <n v="0"/>
    <n v="1"/>
    <n v="0"/>
    <n v="0"/>
    <n v="0"/>
  </r>
  <r>
    <x v="1"/>
    <s v="1515620140624001"/>
    <n v="770.70824058000005"/>
    <n v="770.70824058000005"/>
    <n v="0"/>
    <n v="1"/>
    <n v="0"/>
    <n v="0"/>
    <n v="0"/>
  </r>
  <r>
    <x v="1"/>
    <s v="1515620140624002"/>
    <n v="770.70824058000005"/>
    <n v="770.70824058000005"/>
    <n v="0"/>
    <n v="1"/>
    <n v="0"/>
    <n v="0"/>
    <n v="0"/>
  </r>
  <r>
    <x v="1"/>
    <s v="1515620140624007"/>
    <n v="1406.7787529"/>
    <n v="1406.7787529"/>
    <n v="0"/>
    <n v="2"/>
    <n v="0"/>
    <n v="0"/>
    <n v="0"/>
  </r>
  <r>
    <x v="1"/>
    <s v="1515620140624009"/>
    <n v="770.70824058000005"/>
    <n v="770.70824058000005"/>
    <n v="0"/>
    <n v="4"/>
    <n v="0"/>
    <n v="0"/>
    <n v="0"/>
  </r>
  <r>
    <x v="1"/>
    <s v="1515620140624011"/>
    <n v="770.70824058000005"/>
    <n v="770.70824058000005"/>
    <n v="0"/>
    <n v="4"/>
    <n v="0"/>
    <n v="0"/>
    <n v="0"/>
  </r>
  <r>
    <x v="1"/>
    <s v="1515620140704011"/>
    <n v="1502.7858687999999"/>
    <n v="1502.7858687999999"/>
    <n v="0"/>
    <n v="9"/>
    <n v="0"/>
    <n v="0"/>
    <n v="0"/>
  </r>
  <r>
    <x v="1"/>
    <s v="1515620140712001"/>
    <n v="1388.8002028999999"/>
    <n v="1388.8002028999999"/>
    <n v="0"/>
    <n v="20"/>
    <n v="0"/>
    <n v="0"/>
    <n v="0"/>
  </r>
  <r>
    <x v="1"/>
    <s v="1515620140712008"/>
    <n v="1658.4206895"/>
    <n v="1658.4206895"/>
    <n v="0.88184904873951009"/>
    <n v="6"/>
    <n v="0.673914715"/>
    <n v="1117.634106314496"/>
    <n v="985.58457349227081"/>
  </r>
  <r>
    <x v="1"/>
    <s v="1515620140712015"/>
    <n v="1119.1797163000001"/>
    <n v="1119.1797163000001"/>
    <n v="0"/>
    <n v="5"/>
    <n v="0"/>
    <n v="0"/>
    <n v="0"/>
  </r>
  <r>
    <x v="1"/>
    <s v="1515620140719002"/>
    <n v="2650.4755890000001"/>
    <n v="2650.4755890000001"/>
    <n v="0"/>
    <n v="1"/>
    <n v="0"/>
    <n v="0"/>
    <n v="0"/>
  </r>
  <r>
    <x v="1"/>
    <s v="1515620140803006"/>
    <n v="471.98108730000001"/>
    <n v="471.98108730000001"/>
    <n v="0"/>
    <n v="2"/>
    <n v="0"/>
    <n v="0"/>
    <n v="0"/>
  </r>
  <r>
    <x v="1"/>
    <s v="1515620140809007"/>
    <n v="1139.5173864999999"/>
    <n v="1139.5173864999999"/>
    <n v="0"/>
    <n v="2"/>
    <n v="0"/>
    <n v="0"/>
    <n v="0"/>
  </r>
  <r>
    <x v="1"/>
    <s v="1515620140809021"/>
    <n v="1139.5173864999999"/>
    <n v="1139.5173864999999"/>
    <n v="0"/>
    <n v="4"/>
    <n v="0"/>
    <n v="0"/>
    <n v="0"/>
  </r>
  <r>
    <x v="1"/>
    <s v="1515620140813008"/>
    <n v="2617.2840956"/>
    <n v="2617.2840956"/>
    <n v="0"/>
    <n v="2"/>
    <n v="0"/>
    <n v="0"/>
    <n v="0"/>
  </r>
  <r>
    <x v="1"/>
    <s v="1515620140816008"/>
    <n v="572.68287117"/>
    <n v="572.68287117"/>
    <n v="0"/>
    <n v="2"/>
    <n v="0"/>
    <n v="0"/>
    <n v="0"/>
  </r>
  <r>
    <x v="1"/>
    <s v="1515620140816018"/>
    <n v="572.68287117"/>
    <n v="572.68287117"/>
    <n v="0"/>
    <n v="4"/>
    <n v="0"/>
    <n v="0"/>
    <n v="0"/>
  </r>
  <r>
    <x v="1"/>
    <s v="1515620140816022"/>
    <n v="1370.660523"/>
    <n v="1370.660523"/>
    <n v="0"/>
    <n v="10"/>
    <n v="0"/>
    <n v="0"/>
    <n v="0"/>
  </r>
  <r>
    <x v="1"/>
    <s v="1515620140816024"/>
    <n v="572.68287117"/>
    <n v="572.68287117"/>
    <n v="0"/>
    <n v="2"/>
    <n v="0"/>
    <n v="0"/>
    <n v="0"/>
  </r>
  <r>
    <x v="1"/>
    <s v="1515620140828001"/>
    <n v="667.24443480000002"/>
    <n v="667.24443480000002"/>
    <n v="0"/>
    <n v="2"/>
    <n v="0"/>
    <n v="0"/>
    <n v="0"/>
  </r>
  <r>
    <x v="1"/>
    <s v="1515620141013009"/>
    <n v="492.4006053"/>
    <n v="492.4006053"/>
    <n v="1.102311311035358"/>
    <n v="3"/>
    <n v="0.99334093369999998"/>
    <n v="489.12167702314713"/>
    <n v="539.16435705519825"/>
  </r>
  <r>
    <x v="1"/>
    <s v="1515620141023003"/>
    <n v="6624.0554155999998"/>
    <n v="6624.0554155999998"/>
    <n v="0"/>
    <n v="4"/>
    <n v="0"/>
    <n v="0"/>
    <n v="0"/>
  </r>
  <r>
    <x v="1"/>
    <s v="1515620141025012"/>
    <n v="1098.3928326"/>
    <n v="1098.3928326"/>
    <n v="0"/>
    <n v="6"/>
    <n v="0"/>
    <n v="0"/>
    <n v="0"/>
  </r>
  <r>
    <x v="1"/>
    <s v="1515620141031004"/>
    <n v="323.21504757999998"/>
    <n v="323.21504757999998"/>
    <n v="0"/>
    <n v="1"/>
    <n v="0"/>
    <n v="0"/>
    <n v="0"/>
  </r>
  <r>
    <x v="1"/>
    <s v="1515620141116015"/>
    <n v="684.76157626999998"/>
    <n v="684.76157626999998"/>
    <n v="0"/>
    <n v="1"/>
    <n v="0"/>
    <n v="0"/>
    <n v="0"/>
  </r>
  <r>
    <x v="1"/>
    <s v="1515620141116019"/>
    <n v="684.76157626999998"/>
    <n v="684.76157626999998"/>
    <n v="1.3845030065159805"/>
    <n v="6"/>
    <n v="7.8569172685000002"/>
    <n v="5380.115053401043"/>
    <n v="7448.7854668356285"/>
  </r>
  <r>
    <x v="1"/>
    <s v="1515620141212001"/>
    <n v="279.33760762999998"/>
    <n v="279.33760762999998"/>
    <n v="0"/>
    <n v="2"/>
    <n v="0"/>
    <n v="0"/>
    <n v="0"/>
  </r>
  <r>
    <x v="1"/>
    <s v="1515620141212008"/>
    <n v="335.77274060000002"/>
    <n v="335.77274060000002"/>
    <n v="1.5079618733401317"/>
    <n v="10"/>
    <n v="11.941778886"/>
    <n v="4009.7238241914351"/>
    <n v="6046.5106495042728"/>
  </r>
  <r>
    <x v="1"/>
    <s v="1526320140718007"/>
    <n v="33.274763354000001"/>
    <n v="33.274763354000001"/>
    <n v="0"/>
    <n v="3"/>
    <n v="0"/>
    <n v="0"/>
    <n v="0"/>
  </r>
  <r>
    <x v="1"/>
    <s v="1530420140201001"/>
    <n v="5.4299157683999999"/>
    <n v="5.4299157683999999"/>
    <n v="1.5432358352941429"/>
    <n v="4"/>
    <n v="1"/>
    <n v="5.4299157683999999"/>
    <n v="8.3796405964236111"/>
  </r>
  <r>
    <x v="1"/>
    <s v="1530420140223005"/>
    <n v="218.97123586000001"/>
    <n v="218.97123586000001"/>
    <n v="0"/>
    <n v="6"/>
    <n v="0"/>
    <n v="0"/>
    <n v="0"/>
  </r>
  <r>
    <x v="1"/>
    <s v="1530420140223018"/>
    <n v="218.97123586000001"/>
    <n v="218.97123586000001"/>
    <n v="0"/>
    <n v="15"/>
    <n v="0"/>
    <n v="0"/>
    <n v="0"/>
  </r>
  <r>
    <x v="1"/>
    <s v="1530420140223027"/>
    <n v="218.97123586000001"/>
    <n v="218.97123586000001"/>
    <n v="1.410958478035119"/>
    <n v="4"/>
    <n v="1.0194333633999999"/>
    <n v="223.22658346061448"/>
    <n v="314.96344045656809"/>
  </r>
  <r>
    <x v="1"/>
    <s v="1530420140524008"/>
    <n v="285.91503633000002"/>
    <n v="285.91503633000002"/>
    <n v="1.0141264060347659"/>
    <n v="4"/>
    <n v="1.9695484758999999"/>
    <n v="563.12352404064461"/>
    <n v="571.07843558897105"/>
  </r>
  <r>
    <x v="1"/>
    <s v="1530420140524010"/>
    <n v="285.91503633000002"/>
    <n v="285.91503633000002"/>
    <n v="0"/>
    <n v="1"/>
    <n v="0"/>
    <n v="0"/>
    <n v="0"/>
  </r>
  <r>
    <x v="1"/>
    <s v="1530420140616004"/>
    <n v="151.6908645"/>
    <n v="151.6908645"/>
    <n v="1.0802650847059001"/>
    <n v="6"/>
    <n v="2"/>
    <n v="303.38172900000001"/>
    <n v="327.73268917640746"/>
  </r>
  <r>
    <x v="1"/>
    <s v="1534520140404010"/>
    <n v="363.22308434000001"/>
    <n v="363.22308434000001"/>
    <n v="0"/>
    <n v="2"/>
    <n v="0"/>
    <n v="0"/>
    <n v="0"/>
  </r>
  <r>
    <x v="1"/>
    <s v="1534520140530013"/>
    <n v="39.264736388999999"/>
    <n v="39.264736388999999"/>
    <n v="1.631420740168094"/>
    <n v="20"/>
    <n v="1"/>
    <n v="39.264736388999999"/>
    <n v="64.057305302247471"/>
  </r>
  <r>
    <x v="1"/>
    <s v="1534520140530022"/>
    <n v="113.91916669"/>
    <n v="113.91916669"/>
    <n v="0"/>
    <n v="6"/>
    <n v="0"/>
    <n v="0"/>
    <n v="0"/>
  </r>
  <r>
    <x v="1"/>
    <s v="1534520140530024"/>
    <n v="39.264736388999999"/>
    <n v="39.264736388999999"/>
    <n v="1.4109584779832165"/>
    <n v="8"/>
    <n v="2"/>
    <n v="78.529472777999999"/>
    <n v="110.80182538767131"/>
  </r>
  <r>
    <x v="1"/>
    <s v="1534520140531022"/>
    <n v="35.578555289000001"/>
    <n v="35.578555289000001"/>
    <n v="0"/>
    <n v="3"/>
    <n v="0"/>
    <n v="0"/>
    <n v="0"/>
  </r>
  <r>
    <x v="1"/>
    <s v="1534520140531025"/>
    <n v="132.20758506999999"/>
    <n v="132.20758506999999"/>
    <n v="0"/>
    <n v="12"/>
    <n v="0"/>
    <n v="0"/>
    <n v="0"/>
  </r>
  <r>
    <x v="1"/>
    <s v="1534520140531029"/>
    <n v="132.20758506999999"/>
    <n v="132.20758506999999"/>
    <n v="0"/>
    <n v="1"/>
    <n v="0"/>
    <n v="0"/>
    <n v="0"/>
  </r>
  <r>
    <x v="1"/>
    <s v="1534520140531047"/>
    <n v="132.20758506999999"/>
    <n v="132.20758506999999"/>
    <n v="1.3227735731092654"/>
    <n v="3"/>
    <n v="0.9670724315"/>
    <n v="127.85431075638799"/>
    <n v="169.12230347664971"/>
  </r>
  <r>
    <x v="1"/>
    <s v="1534520140601001"/>
    <n v="407.05922276000001"/>
    <n v="407.05922276000001"/>
    <n v="0"/>
    <n v="9"/>
    <n v="0"/>
    <n v="0"/>
    <n v="0"/>
  </r>
  <r>
    <x v="1"/>
    <s v="1534520140604002"/>
    <n v="287.31543690000001"/>
    <n v="287.31543690000001"/>
    <n v="0"/>
    <n v="25"/>
    <n v="0"/>
    <n v="0"/>
    <n v="0"/>
  </r>
  <r>
    <x v="1"/>
    <s v="1534520140622009"/>
    <n v="25.222421242999999"/>
    <n v="25.222421242999999"/>
    <n v="1.3668660255742038"/>
    <n v="5"/>
    <n v="0.63072696660000005"/>
    <n v="15.908461240904792"/>
    <n v="21.744735189356799"/>
  </r>
  <r>
    <x v="1"/>
    <s v="1534520140622016"/>
    <n v="15.908461242"/>
    <n v="15.908461242"/>
    <n v="0.97003395361346134"/>
    <n v="4"/>
    <n v="1"/>
    <n v="15.908461242"/>
    <n v="15.431747554483776"/>
  </r>
  <r>
    <x v="1"/>
    <s v="1534520140622029"/>
    <n v="15.908461242"/>
    <n v="15.908461242"/>
    <n v="0"/>
    <n v="9"/>
    <n v="0"/>
    <n v="0"/>
    <n v="0"/>
  </r>
  <r>
    <x v="1"/>
    <s v="1534520140713001"/>
    <n v="74.427711532999993"/>
    <n v="74.427711532999993"/>
    <n v="0.88184904864945535"/>
    <n v="15"/>
    <n v="0.97923340759999999"/>
    <n v="72.882101584329405"/>
    <n v="64.271011945713852"/>
  </r>
  <r>
    <x v="1"/>
    <s v="1534520140713006"/>
    <n v="15.550885986999999"/>
    <n v="15.550885986999999"/>
    <n v="0"/>
    <n v="6"/>
    <n v="0"/>
    <n v="0"/>
    <n v="0"/>
  </r>
  <r>
    <x v="1"/>
    <s v="1534520140713016"/>
    <n v="19.996441554"/>
    <n v="19.996441554"/>
    <n v="0"/>
    <n v="12"/>
    <n v="0"/>
    <n v="0"/>
    <n v="0"/>
  </r>
  <r>
    <x v="1"/>
    <s v="1534520140713020"/>
    <n v="17.329108214000001"/>
    <n v="17.329108214000001"/>
    <n v="1.4550509303071828"/>
    <n v="12"/>
    <n v="0.89738524310000001"/>
    <n v="15.550885987326598"/>
    <n v="22.627331122960499"/>
  </r>
  <r>
    <x v="1"/>
    <s v="1534520140713026"/>
    <n v="18.514589698999998"/>
    <n v="18.514589698999998"/>
    <n v="0"/>
    <n v="4"/>
    <n v="0"/>
    <n v="0"/>
    <n v="0"/>
  </r>
  <r>
    <x v="1"/>
    <s v="1534520140713030"/>
    <n v="60.006441660999997"/>
    <n v="60.006441660999997"/>
    <n v="0"/>
    <n v="6"/>
    <n v="0"/>
    <n v="0"/>
    <n v="0"/>
  </r>
  <r>
    <x v="1"/>
    <s v="1534520140713033"/>
    <n v="19.996441554"/>
    <n v="19.996441554"/>
    <n v="1.0729163426400004"/>
    <n v="24"/>
    <n v="2.3330479993000002"/>
    <n v="46.652657960679086"/>
    <n v="50.054399153606703"/>
  </r>
  <r>
    <x v="1"/>
    <s v="1534520140713037"/>
    <n v="15.550885986999999"/>
    <n v="15.550885986999999"/>
    <n v="0"/>
    <n v="6"/>
    <n v="0"/>
    <n v="0"/>
    <n v="0"/>
  </r>
  <r>
    <x v="1"/>
    <s v="1534520140713045"/>
    <n v="141.88759465000001"/>
    <n v="141.88759465000001"/>
    <n v="0"/>
    <n v="3"/>
    <n v="0"/>
    <n v="0"/>
    <n v="0"/>
  </r>
  <r>
    <x v="1"/>
    <s v="1534520140725004"/>
    <n v="83.676512721999998"/>
    <n v="83.676512721999998"/>
    <n v="1.5432358352439697"/>
    <n v="5"/>
    <n v="0.87880280659999999"/>
    <n v="73.535154226594202"/>
    <n v="113.48208515267223"/>
  </r>
  <r>
    <x v="1"/>
    <s v="1534520140725016"/>
    <n v="20.254655621000001"/>
    <n v="20.254655621000001"/>
    <n v="0"/>
    <n v="3"/>
    <n v="0"/>
    <n v="0"/>
    <n v="0"/>
  </r>
  <r>
    <x v="1"/>
    <s v="1534520140725023"/>
    <n v="92.272261271999994"/>
    <n v="92.272261271999994"/>
    <n v="0"/>
    <n v="24"/>
    <n v="0"/>
    <n v="0"/>
    <n v="0"/>
  </r>
  <r>
    <x v="1"/>
    <s v="1534520140725027"/>
    <n v="17.988842160000001"/>
    <n v="17.988842160000001"/>
    <n v="1.7857443236117492"/>
    <n v="15"/>
    <n v="1.7480867927999999"/>
    <n v="31.446057397659825"/>
    <n v="56.154618497840282"/>
  </r>
  <r>
    <x v="1"/>
    <s v="1534520140725031"/>
    <n v="24.786282544999999"/>
    <n v="24.786282544999999"/>
    <n v="1.0582188585573793"/>
    <n v="8"/>
    <n v="0.75622930870000005"/>
    <n v="18.744113314248228"/>
    <n v="19.835374196073936"/>
  </r>
  <r>
    <x v="1"/>
    <s v="1534520140725045"/>
    <n v="20.254655621000001"/>
    <n v="20.254655621000001"/>
    <n v="0"/>
    <n v="24"/>
    <n v="0"/>
    <n v="0"/>
    <n v="0"/>
  </r>
  <r>
    <x v="1"/>
    <s v="1534520140725051"/>
    <n v="15.723028698"/>
    <n v="15.723028698"/>
    <n v="1.2786811206722899"/>
    <n v="5"/>
    <n v="1"/>
    <n v="15.723028698"/>
    <n v="20.104739955921215"/>
  </r>
  <r>
    <x v="1"/>
    <s v="1534520141026012"/>
    <n v="25.367410014000001"/>
    <n v="25.367410014000001"/>
    <n v="1.2566348943015837"/>
    <n v="6"/>
    <n v="0.84003135939999996"/>
    <n v="21.309419918517591"/>
    <n v="26.778160646934417"/>
  </r>
  <r>
    <x v="1"/>
    <s v="1534520141026013"/>
    <n v="19.025264465999999"/>
    <n v="19.025264465999999"/>
    <n v="0"/>
    <n v="4"/>
    <n v="0"/>
    <n v="0"/>
    <n v="0"/>
  </r>
  <r>
    <x v="1"/>
    <s v="1534720140411003"/>
    <n v="27.973878501000002"/>
    <n v="27.973878501000002"/>
    <n v="0"/>
    <n v="5"/>
    <n v="0"/>
    <n v="0"/>
    <n v="0"/>
  </r>
  <r>
    <x v="1"/>
    <s v="1535720140711005"/>
    <n v="98.608251029000002"/>
    <n v="98.608251029000002"/>
    <n v="1.4991433828571674"/>
    <n v="25"/>
    <n v="6"/>
    <n v="591.64950617399995"/>
    <n v="886.96744215146282"/>
  </r>
  <r>
    <x v="1"/>
    <s v="1535720140711014"/>
    <n v="1751.4431910000001"/>
    <n v="1751.4431910000001"/>
    <n v="1.2434071587334943"/>
    <n v="6"/>
    <n v="4.4154352356000004"/>
    <n v="7733.3839786931021"/>
    <n v="9615.7450003419162"/>
  </r>
  <r>
    <x v="1"/>
    <s v="1535720140711015"/>
    <n v="1790.3410077000001"/>
    <n v="1790.3410077000001"/>
    <n v="1.2125424420168269"/>
    <n v="7"/>
    <n v="2"/>
    <n v="3580.6820154000002"/>
    <n v="4341.7289150388497"/>
  </r>
  <r>
    <x v="1"/>
    <s v="1535720140711020"/>
    <n v="329.42906750999998"/>
    <n v="329.42906750999998"/>
    <n v="1.3668660255462408"/>
    <n v="4"/>
    <n v="2"/>
    <n v="658.85813501999996"/>
    <n v="900.57080041359586"/>
  </r>
  <r>
    <x v="1"/>
    <s v="1535720140713004"/>
    <n v="1321.27934"/>
    <n v="1321.27934"/>
    <n v="1.2566348945707841"/>
    <n v="6"/>
    <n v="0.99883021709999997"/>
    <n v="1319.7337300219447"/>
    <n v="1658.4234566876341"/>
  </r>
  <r>
    <x v="1"/>
    <s v="1549120140404002"/>
    <n v="2242.7305113000002"/>
    <n v="2242.7305113000002"/>
    <n v="0"/>
    <n v="4"/>
    <n v="0"/>
    <n v="0"/>
    <n v="0"/>
  </r>
  <r>
    <x v="1"/>
    <s v="1549120140404005"/>
    <n v="4253.0891842999999"/>
    <n v="4253.0891842999999"/>
    <n v="0"/>
    <n v="4"/>
    <n v="0"/>
    <n v="0"/>
    <n v="0"/>
  </r>
  <r>
    <x v="1"/>
    <s v="1549120140504013"/>
    <n v="580.43164028000001"/>
    <n v="580.43164028000001"/>
    <n v="0"/>
    <n v="2"/>
    <n v="0"/>
    <n v="0"/>
    <n v="0"/>
  </r>
  <r>
    <x v="1"/>
    <s v="1549120140504040"/>
    <n v="580.43164028000001"/>
    <n v="580.43164028000001"/>
    <n v="1.0229448965340557"/>
    <n v="4"/>
    <n v="7.9399994898999999"/>
    <n v="4608.6269277450201"/>
    <n v="4714.371395766193"/>
  </r>
  <r>
    <x v="1"/>
    <s v="1549120140607003"/>
    <n v="679.33040143999995"/>
    <n v="679.33040143999995"/>
    <n v="0"/>
    <n v="4"/>
    <n v="0"/>
    <n v="0"/>
    <n v="0"/>
  </r>
  <r>
    <x v="1"/>
    <s v="1549120140615006"/>
    <n v="424.04125422999999"/>
    <n v="424.04125422999999"/>
    <n v="1.1464037633613633"/>
    <n v="9"/>
    <n v="0.98973384249999996"/>
    <n v="419.68797992757726"/>
    <n v="481.13187962650289"/>
  </r>
  <r>
    <x v="1"/>
    <s v="1549120140621003"/>
    <n v="1350.5010569000001"/>
    <n v="1350.5010569000001"/>
    <n v="0"/>
    <n v="1"/>
    <n v="0"/>
    <n v="0"/>
    <n v="0"/>
  </r>
  <r>
    <x v="1"/>
    <s v="1549120140628003"/>
    <n v="1350.5010569000001"/>
    <n v="1350.5010569000001"/>
    <n v="0"/>
    <n v="2"/>
    <n v="0"/>
    <n v="0"/>
    <n v="0"/>
  </r>
  <r>
    <x v="1"/>
    <s v="1549120140628007"/>
    <n v="1350.5010569000001"/>
    <n v="1350.5010569000001"/>
    <n v="0"/>
    <n v="4"/>
    <n v="0"/>
    <n v="0"/>
    <n v="0"/>
  </r>
  <r>
    <x v="1"/>
    <s v="1549120140628013"/>
    <n v="1350.5010569000001"/>
    <n v="1350.5010569000001"/>
    <n v="0"/>
    <n v="9"/>
    <n v="0"/>
    <n v="0"/>
    <n v="0"/>
  </r>
  <r>
    <x v="1"/>
    <s v="1549120140628019"/>
    <n v="1350.5010569000001"/>
    <n v="1350.5010569000001"/>
    <n v="0"/>
    <n v="4"/>
    <n v="0"/>
    <n v="0"/>
    <n v="0"/>
  </r>
  <r>
    <x v="1"/>
    <s v="1549120140704003"/>
    <n v="1595.1616575999999"/>
    <n v="1595.1616575999999"/>
    <n v="0"/>
    <n v="2"/>
    <n v="0"/>
    <n v="0"/>
    <n v="0"/>
  </r>
  <r>
    <x v="1"/>
    <s v="1549120140729008"/>
    <n v="107.22771688"/>
    <n v="107.22771688"/>
    <n v="0"/>
    <n v="20"/>
    <n v="0"/>
    <n v="0"/>
    <n v="0"/>
  </r>
  <r>
    <x v="1"/>
    <s v="1549120140824004"/>
    <n v="837.84918534999997"/>
    <n v="837.84918534999997"/>
    <n v="0"/>
    <n v="16"/>
    <n v="0"/>
    <n v="0"/>
    <n v="0"/>
  </r>
  <r>
    <x v="1"/>
    <s v="1549120140824008"/>
    <n v="837.84918534999997"/>
    <n v="837.84918534999997"/>
    <n v="0"/>
    <n v="4"/>
    <n v="0"/>
    <n v="0"/>
    <n v="0"/>
  </r>
  <r>
    <x v="1"/>
    <s v="1549120140824010"/>
    <n v="837.84918534999997"/>
    <n v="837.84918534999997"/>
    <n v="0"/>
    <n v="4"/>
    <n v="0"/>
    <n v="0"/>
    <n v="0"/>
  </r>
  <r>
    <x v="1"/>
    <s v="1549120140824012"/>
    <n v="837.84918534999997"/>
    <n v="837.84918534999997"/>
    <n v="0"/>
    <n v="8"/>
    <n v="0"/>
    <n v="0"/>
    <n v="0"/>
  </r>
  <r>
    <x v="1"/>
    <s v="1549120140829002"/>
    <n v="416.94457274000001"/>
    <n v="416.94457274000001"/>
    <n v="0"/>
    <n v="4"/>
    <n v="0"/>
    <n v="0"/>
    <n v="0"/>
  </r>
  <r>
    <x v="1"/>
    <s v="1549120140829011"/>
    <n v="416.94457274000001"/>
    <n v="416.94457274000001"/>
    <n v="0"/>
    <n v="4"/>
    <n v="0"/>
    <n v="0"/>
    <n v="0"/>
  </r>
  <r>
    <x v="1"/>
    <s v="1549120141012010"/>
    <n v="577.83866551000006"/>
    <n v="577.83866551000006"/>
    <n v="0"/>
    <n v="16"/>
    <n v="0"/>
    <n v="0"/>
    <n v="0"/>
  </r>
  <r>
    <x v="1"/>
    <s v="1550820140102033"/>
    <n v="3003.6930928000002"/>
    <n v="3003.6930928000002"/>
    <n v="0"/>
    <n v="1"/>
    <n v="0"/>
    <n v="0"/>
    <n v="0"/>
  </r>
  <r>
    <x v="1"/>
    <s v="1550820140216001"/>
    <n v="5.4579628539999998"/>
    <n v="5.4579628539999998"/>
    <n v="0"/>
    <n v="8"/>
    <n v="0"/>
    <n v="0"/>
    <n v="0"/>
  </r>
  <r>
    <x v="1"/>
    <s v="1550820140524006"/>
    <n v="124.48941504"/>
    <n v="124.48941504"/>
    <n v="0"/>
    <n v="3"/>
    <n v="0"/>
    <n v="0"/>
    <n v="0"/>
  </r>
  <r>
    <x v="1"/>
    <s v="1550820140524026"/>
    <n v="124.48941504"/>
    <n v="124.48941504"/>
    <n v="0"/>
    <n v="2"/>
    <n v="0"/>
    <n v="0"/>
    <n v="0"/>
  </r>
  <r>
    <x v="1"/>
    <s v="1550820140524037"/>
    <n v="124.48941504"/>
    <n v="124.48941504"/>
    <n v="0"/>
    <n v="4"/>
    <n v="0"/>
    <n v="0"/>
    <n v="0"/>
  </r>
  <r>
    <x v="1"/>
    <s v="1550820140601018"/>
    <n v="113.498211"/>
    <n v="113.498211"/>
    <n v="0"/>
    <n v="4"/>
    <n v="0"/>
    <n v="0"/>
    <n v="0"/>
  </r>
  <r>
    <x v="1"/>
    <s v="1550820140608001"/>
    <n v="119.99085667999999"/>
    <n v="119.99085667999999"/>
    <n v="0"/>
    <n v="2"/>
    <n v="0"/>
    <n v="0"/>
    <n v="0"/>
  </r>
  <r>
    <x v="1"/>
    <s v="1550820140608003"/>
    <n v="119.99085667999999"/>
    <n v="119.99085667999999"/>
    <n v="0"/>
    <n v="4"/>
    <n v="0"/>
    <n v="0"/>
    <n v="0"/>
  </r>
  <r>
    <x v="1"/>
    <s v="1550820140608031"/>
    <n v="119.99085667999999"/>
    <n v="119.99085667999999"/>
    <n v="2.5426647572045131"/>
    <n v="6"/>
    <n v="2.8911598493000001"/>
    <n v="346.91274711632667"/>
    <n v="882.08281591768537"/>
  </r>
  <r>
    <x v="1"/>
    <s v="1554220140712001"/>
    <n v="22.307936405"/>
    <n v="22.307936405"/>
    <n v="0"/>
    <n v="6"/>
    <n v="0"/>
    <n v="0"/>
    <n v="0"/>
  </r>
  <r>
    <x v="1"/>
    <s v="1554220140809017"/>
    <n v="249.50197249000001"/>
    <n v="249.50197249000001"/>
    <n v="0"/>
    <n v="4"/>
    <n v="0"/>
    <n v="0"/>
    <n v="0"/>
  </r>
  <r>
    <x v="1"/>
    <s v="1554220140815001"/>
    <n v="12.033650002"/>
    <n v="12.033650002"/>
    <n v="0"/>
    <n v="16"/>
    <n v="0"/>
    <n v="0"/>
    <n v="0"/>
  </r>
  <r>
    <x v="1"/>
    <s v="1555820140606005"/>
    <n v="218.33238761999999"/>
    <n v="218.33238761999999"/>
    <n v="0"/>
    <n v="1"/>
    <n v="0"/>
    <n v="0"/>
    <n v="0"/>
  </r>
  <r>
    <x v="1"/>
    <s v="1561120140209010"/>
    <n v="2248.5033146000001"/>
    <n v="2248.5033146000001"/>
    <n v="0"/>
    <n v="3"/>
    <n v="0"/>
    <n v="0"/>
    <n v="0"/>
  </r>
  <r>
    <x v="1"/>
    <s v="1561120140209011"/>
    <n v="2248.5033146000001"/>
    <n v="2248.5033146000001"/>
    <n v="0"/>
    <n v="3"/>
    <n v="0"/>
    <n v="0"/>
    <n v="0"/>
  </r>
  <r>
    <x v="1"/>
    <s v="1561220140125031"/>
    <n v="347.13672337000003"/>
    <n v="347.13672337000003"/>
    <n v="0"/>
    <n v="2"/>
    <n v="0"/>
    <n v="0"/>
    <n v="0"/>
  </r>
  <r>
    <x v="1"/>
    <s v="1561220140322001"/>
    <n v="37.607968175000003"/>
    <n v="37.607968175000003"/>
    <n v="0"/>
    <n v="4"/>
    <n v="0"/>
    <n v="0"/>
    <n v="0"/>
  </r>
  <r>
    <x v="1"/>
    <s v="1561220140322011"/>
    <n v="54.210995474999997"/>
    <n v="54.210995474999997"/>
    <n v="1.477097156716662"/>
    <n v="18"/>
    <n v="1.8376007105000001"/>
    <n v="99.618163801772283"/>
    <n v="147.14570650893253"/>
  </r>
  <r>
    <x v="1"/>
    <s v="1561220140423001"/>
    <n v="1485.5796241999999"/>
    <n v="1485.5796241999999"/>
    <n v="0"/>
    <n v="4"/>
    <n v="0"/>
    <n v="0"/>
    <n v="0"/>
  </r>
  <r>
    <x v="1"/>
    <s v="1561220140423016"/>
    <n v="1485.5796241999999"/>
    <n v="1485.5796241999999"/>
    <n v="0"/>
    <n v="1"/>
    <n v="0"/>
    <n v="0"/>
    <n v="0"/>
  </r>
  <r>
    <x v="1"/>
    <s v="1561220140523001"/>
    <n v="71.932147764999996"/>
    <n v="71.932147764999996"/>
    <n v="0"/>
    <n v="10"/>
    <n v="0"/>
    <n v="0"/>
    <n v="0"/>
  </r>
  <r>
    <x v="1"/>
    <s v="1561220140526020"/>
    <n v="221.09813366"/>
    <n v="221.09813366"/>
    <n v="0"/>
    <n v="18"/>
    <n v="0"/>
    <n v="0"/>
    <n v="0"/>
  </r>
  <r>
    <x v="1"/>
    <s v="1561220140713016"/>
    <n v="128.08647231"/>
    <n v="128.08647231"/>
    <n v="0"/>
    <n v="1"/>
    <n v="0"/>
    <n v="0"/>
    <n v="0"/>
  </r>
  <r>
    <x v="1"/>
    <s v="1561220140713020"/>
    <n v="128.08647231"/>
    <n v="128.08647231"/>
    <n v="0"/>
    <n v="9"/>
    <n v="0"/>
    <n v="0"/>
    <n v="0"/>
  </r>
  <r>
    <x v="1"/>
    <s v="1561220140713028"/>
    <n v="171.78082348000001"/>
    <n v="171.78082348000001"/>
    <n v="0"/>
    <n v="6"/>
    <n v="0"/>
    <n v="0"/>
    <n v="0"/>
  </r>
  <r>
    <x v="1"/>
    <s v="1561220140801007"/>
    <n v="455.36773632000001"/>
    <n v="455.36773632000001"/>
    <n v="0"/>
    <n v="16"/>
    <n v="0"/>
    <n v="0"/>
    <n v="0"/>
  </r>
  <r>
    <x v="1"/>
    <s v="1563220140109006"/>
    <n v="329.77438371"/>
    <n v="329.77438371"/>
    <n v="0"/>
    <n v="6"/>
    <n v="0"/>
    <n v="0"/>
    <n v="0"/>
  </r>
  <r>
    <x v="1"/>
    <s v="1563220140117004"/>
    <n v="176.95425004000001"/>
    <n v="176.95425004000001"/>
    <n v="0"/>
    <n v="4"/>
    <n v="0"/>
    <n v="0"/>
    <n v="0"/>
  </r>
  <r>
    <x v="1"/>
    <s v="1563220140117006"/>
    <n v="176.95425004000001"/>
    <n v="176.95425004000001"/>
    <n v="0"/>
    <n v="6"/>
    <n v="0"/>
    <n v="0"/>
    <n v="0"/>
  </r>
  <r>
    <x v="1"/>
    <s v="1563220140117009"/>
    <n v="176.95425004000001"/>
    <n v="176.95425004000001"/>
    <n v="1.3315920636382559"/>
    <n v="9"/>
    <n v="15.264525002999999"/>
    <n v="2701.1225741226935"/>
    <n v="3596.7933826159151"/>
  </r>
  <r>
    <x v="1"/>
    <s v="1563220140120010"/>
    <n v="240.58707870000001"/>
    <n v="240.58707870000001"/>
    <n v="0"/>
    <n v="4"/>
    <n v="0"/>
    <n v="0"/>
    <n v="0"/>
  </r>
  <r>
    <x v="1"/>
    <s v="1563220140120014"/>
    <n v="240.58707870000001"/>
    <n v="240.58707870000001"/>
    <n v="1.2750067496030799"/>
    <n v="9"/>
    <n v="12.212248187"/>
    <n v="2938.1091156697016"/>
    <n v="3746.108953549206"/>
  </r>
  <r>
    <x v="1"/>
    <s v="1563220140120018"/>
    <n v="240.58707870000001"/>
    <n v="240.58707870000001"/>
    <n v="1.3183643278608022"/>
    <n v="4"/>
    <n v="10.176873489"/>
    <n v="2448.4242630179865"/>
    <n v="3227.9152078317875"/>
  </r>
  <r>
    <x v="1"/>
    <s v="1563220140120021"/>
    <n v="286.41158094999997"/>
    <n v="286.41158094999997"/>
    <n v="0"/>
    <n v="12"/>
    <n v="0"/>
    <n v="0"/>
    <n v="0"/>
  </r>
  <r>
    <x v="1"/>
    <s v="1563220140126008"/>
    <n v="178.10281595999999"/>
    <n v="178.10281595999999"/>
    <n v="0"/>
    <n v="2"/>
    <n v="0"/>
    <n v="0"/>
    <n v="0"/>
  </r>
  <r>
    <x v="1"/>
    <s v="1563220140302017"/>
    <n v="2415.2620135000002"/>
    <n v="2415.2620135000002"/>
    <n v="0"/>
    <n v="1"/>
    <n v="0"/>
    <n v="0"/>
    <n v="0"/>
  </r>
  <r>
    <x v="1"/>
    <s v="1563220140309001"/>
    <n v="552.86357738000004"/>
    <n v="552.86357738000004"/>
    <n v="1.169405338933782"/>
    <n v="15"/>
    <n v="20.010771694999999"/>
    <n v="11063.226825432146"/>
    <n v="12937.396515495788"/>
  </r>
  <r>
    <x v="1"/>
    <s v="1563220140322015"/>
    <n v="2152.4048412000002"/>
    <n v="2152.4048412000002"/>
    <n v="0"/>
    <n v="24"/>
    <n v="0"/>
    <n v="0"/>
    <n v="0"/>
  </r>
  <r>
    <x v="1"/>
    <s v="1563220140424005"/>
    <n v="1592.3859321"/>
    <n v="1592.3859321"/>
    <n v="0"/>
    <n v="2"/>
    <n v="0"/>
    <n v="0"/>
    <n v="0"/>
  </r>
  <r>
    <x v="1"/>
    <s v="1563220140424007"/>
    <n v="1592.3859321"/>
    <n v="1592.3859321"/>
    <n v="0"/>
    <n v="4"/>
    <n v="0"/>
    <n v="0"/>
    <n v="0"/>
  </r>
  <r>
    <x v="1"/>
    <s v="1563220140424009"/>
    <n v="2123.1812427999998"/>
    <n v="2123.1812427999998"/>
    <n v="0"/>
    <n v="12"/>
    <n v="0"/>
    <n v="0"/>
    <n v="0"/>
  </r>
  <r>
    <x v="1"/>
    <s v="1563220140426002"/>
    <n v="772.45035210000003"/>
    <n v="772.45035210000003"/>
    <n v="0"/>
    <n v="2"/>
    <n v="0"/>
    <n v="0"/>
    <n v="0"/>
  </r>
  <r>
    <x v="1"/>
    <s v="1563220140426004"/>
    <n v="772.45035210000003"/>
    <n v="772.45035210000003"/>
    <n v="0"/>
    <n v="4"/>
    <n v="0"/>
    <n v="0"/>
    <n v="0"/>
  </r>
  <r>
    <x v="1"/>
    <s v="1563220140426006"/>
    <n v="772.45035210000003"/>
    <n v="772.45035210000003"/>
    <n v="0"/>
    <n v="4"/>
    <n v="0"/>
    <n v="0"/>
    <n v="0"/>
  </r>
  <r>
    <x v="1"/>
    <s v="1563220140426008"/>
    <n v="772.45035210000003"/>
    <n v="772.45035210000003"/>
    <n v="0"/>
    <n v="4"/>
    <n v="0"/>
    <n v="0"/>
    <n v="0"/>
  </r>
  <r>
    <x v="1"/>
    <s v="1563220140426012"/>
    <n v="1766.9422936000001"/>
    <n v="1766.9422936000001"/>
    <n v="0"/>
    <n v="10"/>
    <n v="0"/>
    <n v="0"/>
    <n v="0"/>
  </r>
  <r>
    <x v="1"/>
    <s v="1563220140426016"/>
    <n v="772.45035210000003"/>
    <n v="772.45035210000003"/>
    <n v="0"/>
    <n v="2"/>
    <n v="0"/>
    <n v="0"/>
    <n v="0"/>
  </r>
  <r>
    <x v="1"/>
    <s v="1563220140606010"/>
    <n v="464.74755542999998"/>
    <n v="464.74755542999998"/>
    <n v="1.5982008609925902"/>
    <n v="9"/>
    <n v="16.981266069"/>
    <n v="7892.0018936741553"/>
    <n v="12613.004221425188"/>
  </r>
  <r>
    <x v="1"/>
    <s v="1563220140612016"/>
    <n v="1164.9351045000001"/>
    <n v="1164.9351045000001"/>
    <n v="0"/>
    <n v="5"/>
    <n v="0"/>
    <n v="0"/>
    <n v="0"/>
  </r>
  <r>
    <x v="1"/>
    <s v="1563220140620008"/>
    <n v="164.06742826999999"/>
    <n v="164.06742826999999"/>
    <n v="0"/>
    <n v="9"/>
    <n v="0"/>
    <n v="0"/>
    <n v="0"/>
  </r>
  <r>
    <x v="1"/>
    <s v="1563220140620020"/>
    <n v="164.06742826999999"/>
    <n v="164.06742826999999"/>
    <n v="0"/>
    <n v="1"/>
    <n v="0"/>
    <n v="0"/>
    <n v="0"/>
  </r>
  <r>
    <x v="1"/>
    <s v="1563220140620026"/>
    <n v="164.06742826999999"/>
    <n v="164.06742826999999"/>
    <n v="0"/>
    <n v="4"/>
    <n v="0"/>
    <n v="0"/>
    <n v="0"/>
  </r>
  <r>
    <x v="1"/>
    <s v="1563220140706006"/>
    <n v="243.10232078999999"/>
    <n v="243.10232078999999"/>
    <n v="0"/>
    <n v="9"/>
    <n v="0"/>
    <n v="0"/>
    <n v="0"/>
  </r>
  <r>
    <x v="1"/>
    <s v="1563220140706028"/>
    <n v="344.30459619999999"/>
    <n v="344.30459619999999"/>
    <n v="0"/>
    <n v="24"/>
    <n v="0"/>
    <n v="0"/>
    <n v="0"/>
  </r>
  <r>
    <x v="1"/>
    <s v="1563220140706032"/>
    <n v="546.70914702000005"/>
    <n v="546.70914702000005"/>
    <n v="0"/>
    <n v="5"/>
    <n v="0"/>
    <n v="0"/>
    <n v="0"/>
  </r>
  <r>
    <x v="1"/>
    <s v="1563220140717007"/>
    <n v="891.09691018000001"/>
    <n v="891.09691018000001"/>
    <n v="0"/>
    <n v="2"/>
    <n v="0"/>
    <n v="0"/>
    <n v="0"/>
  </r>
  <r>
    <x v="1"/>
    <s v="1563220140724005"/>
    <n v="198.30080636"/>
    <n v="198.30080636"/>
    <n v="0"/>
    <n v="1"/>
    <n v="0"/>
    <n v="0"/>
    <n v="0"/>
  </r>
  <r>
    <x v="1"/>
    <s v="1563220140724007"/>
    <n v="72.004360885999986"/>
    <n v="72.004360885999986"/>
    <n v="1.163362398896195"/>
    <n v="36"/>
    <n v="19"/>
    <n v="1368.0828568339998"/>
    <n v="1591.5761542151618"/>
  </r>
  <r>
    <x v="1"/>
    <s v="1563220140808002"/>
    <n v="272.23596657000002"/>
    <n v="272.23596657000002"/>
    <n v="0"/>
    <n v="2"/>
    <n v="0"/>
    <n v="0"/>
    <n v="0"/>
  </r>
  <r>
    <x v="1"/>
    <s v="1563220140808004"/>
    <n v="272.23596657000002"/>
    <n v="272.23596657000002"/>
    <n v="1.0582188584991927"/>
    <n v="4"/>
    <n v="2.9943225357999999"/>
    <n v="815.16228975584647"/>
    <n v="862.62010775702004"/>
  </r>
  <r>
    <x v="1"/>
    <s v="1563220140817001"/>
    <n v="977.82454935999999"/>
    <n v="977.82454935999999"/>
    <n v="0"/>
    <n v="1"/>
    <n v="0"/>
    <n v="0"/>
    <n v="0"/>
  </r>
  <r>
    <x v="1"/>
    <s v="1563220140901015"/>
    <n v="492.62053055000001"/>
    <n v="492.62053055000001"/>
    <n v="0"/>
    <n v="2"/>
    <n v="0"/>
    <n v="0"/>
    <n v="0"/>
  </r>
  <r>
    <x v="1"/>
    <s v="1563220140901021"/>
    <n v="492.62053055000001"/>
    <n v="492.62053055000001"/>
    <n v="0"/>
    <n v="4"/>
    <n v="0"/>
    <n v="0"/>
    <n v="0"/>
  </r>
  <r>
    <x v="1"/>
    <s v="1563220140901026"/>
    <n v="1146.0092694"/>
    <n v="1146.0092694"/>
    <n v="0"/>
    <n v="5"/>
    <n v="0"/>
    <n v="0"/>
    <n v="0"/>
  </r>
  <r>
    <x v="1"/>
    <s v="1563220140901028"/>
    <n v="492.62053055000001"/>
    <n v="492.62053055000001"/>
    <n v="0"/>
    <n v="4"/>
    <n v="0"/>
    <n v="0"/>
    <n v="0"/>
  </r>
  <r>
    <x v="1"/>
    <s v="1563220140914023"/>
    <n v="277.95588896999999"/>
    <n v="277.95588896999999"/>
    <n v="0"/>
    <n v="3"/>
    <n v="0"/>
    <n v="0"/>
    <n v="0"/>
  </r>
  <r>
    <x v="1"/>
    <s v="1563220140914040"/>
    <n v="277.95588896999999"/>
    <n v="277.95588896999999"/>
    <n v="0"/>
    <n v="9"/>
    <n v="0"/>
    <n v="0"/>
    <n v="0"/>
  </r>
  <r>
    <x v="1"/>
    <s v="1563220140914043"/>
    <n v="277.95588896999999"/>
    <n v="277.95588896999999"/>
    <n v="0"/>
    <n v="4"/>
    <n v="0"/>
    <n v="0"/>
    <n v="0"/>
  </r>
  <r>
    <x v="1"/>
    <s v="1563220140920001"/>
    <n v="744.40264837999996"/>
    <n v="744.40264837999996"/>
    <n v="0"/>
    <n v="2"/>
    <n v="0"/>
    <n v="0"/>
    <n v="0"/>
  </r>
  <r>
    <x v="1"/>
    <s v="1563220140920003"/>
    <n v="744.40264837999996"/>
    <n v="744.40264837999996"/>
    <n v="0"/>
    <n v="2"/>
    <n v="0"/>
    <n v="0"/>
    <n v="0"/>
  </r>
  <r>
    <x v="1"/>
    <s v="1563220140922005"/>
    <n v="1343.0013134999999"/>
    <n v="1343.0013134999999"/>
    <n v="1.1464037633613633"/>
    <n v="2"/>
    <n v="1"/>
    <n v="1343.0013134999999"/>
    <n v="1539.621759995654"/>
  </r>
  <r>
    <x v="1"/>
    <s v="1563220140922007"/>
    <n v="1343.0013134999999"/>
    <n v="1343.0013134999999"/>
    <n v="0"/>
    <n v="2"/>
    <n v="0"/>
    <n v="0"/>
    <n v="0"/>
  </r>
  <r>
    <x v="1"/>
    <s v="1563220140922011"/>
    <n v="1343.0013134999999"/>
    <n v="1343.0013134999999"/>
    <n v="0.91124401703082725"/>
    <n v="2"/>
    <n v="3"/>
    <n v="4029.0039404999998"/>
    <n v="3671.4057353742519"/>
  </r>
  <r>
    <x v="1"/>
    <s v="1563220141021002"/>
    <n v="302.95962951000001"/>
    <n v="302.95962951000001"/>
    <n v="0"/>
    <n v="1"/>
    <n v="0"/>
    <n v="0"/>
    <n v="0"/>
  </r>
  <r>
    <x v="1"/>
    <s v="1563220141021012"/>
    <n v="302.95962951000001"/>
    <n v="302.95962951000001"/>
    <n v="0"/>
    <n v="1"/>
    <n v="0"/>
    <n v="0"/>
    <n v="0"/>
  </r>
  <r>
    <x v="1"/>
    <s v="1563220141021013"/>
    <n v="302.95962951000001"/>
    <n v="302.95962951000001"/>
    <n v="0"/>
    <n v="4"/>
    <n v="0"/>
    <n v="0"/>
    <n v="0"/>
  </r>
  <r>
    <x v="1"/>
    <s v="1563220141219012"/>
    <n v="591.11943670000005"/>
    <n v="591.11943670000005"/>
    <n v="0"/>
    <n v="1"/>
    <n v="0"/>
    <n v="0"/>
    <n v="0"/>
  </r>
  <r>
    <x v="1"/>
    <s v="1563220141219013"/>
    <n v="591.11943670000005"/>
    <n v="591.11943670000005"/>
    <n v="0"/>
    <n v="1"/>
    <n v="0"/>
    <n v="0"/>
    <n v="0"/>
  </r>
  <r>
    <x v="1"/>
    <s v="1563220141227010"/>
    <n v="375.61461321000002"/>
    <n v="375.61461321000002"/>
    <n v="0"/>
    <n v="4"/>
    <n v="0"/>
    <n v="0"/>
    <n v="0"/>
  </r>
  <r>
    <x v="1"/>
    <s v="1563220141228001"/>
    <n v="511.37922587000003"/>
    <n v="511.37922587000003"/>
    <n v="0"/>
    <n v="1"/>
    <n v="0"/>
    <n v="0"/>
    <n v="0"/>
  </r>
  <r>
    <x v="1"/>
    <s v="1563220141228002"/>
    <n v="511.37922587000003"/>
    <n v="511.37922587000003"/>
    <n v="0"/>
    <n v="4"/>
    <n v="0"/>
    <n v="0"/>
    <n v="0"/>
  </r>
  <r>
    <x v="1"/>
    <s v="1563220141228004"/>
    <n v="511.37922587000003"/>
    <n v="511.37922587000003"/>
    <n v="0"/>
    <n v="3"/>
    <n v="0"/>
    <n v="0"/>
    <n v="0"/>
  </r>
  <r>
    <x v="1"/>
    <s v="1563220141228010"/>
    <n v="511.37922587000003"/>
    <n v="511.37922587000003"/>
    <n v="0"/>
    <n v="1"/>
    <n v="0"/>
    <n v="0"/>
    <n v="0"/>
  </r>
  <r>
    <x v="1"/>
    <s v="1563220141228011"/>
    <n v="511.37922587000003"/>
    <n v="511.37922587000003"/>
    <n v="0"/>
    <n v="2"/>
    <n v="0"/>
    <n v="0"/>
    <n v="0"/>
  </r>
  <r>
    <x v="1"/>
    <s v="1563220141228014"/>
    <n v="3.2893980704999999"/>
    <n v="3.2893980704999999"/>
    <n v="0"/>
    <n v="2"/>
    <n v="0"/>
    <n v="0"/>
    <n v="0"/>
  </r>
  <r>
    <x v="1"/>
    <s v="1563220141228015"/>
    <n v="511.37922587000003"/>
    <n v="511.37922587000003"/>
    <n v="0"/>
    <n v="4"/>
    <n v="0"/>
    <n v="0"/>
    <n v="0"/>
  </r>
  <r>
    <x v="1"/>
    <s v="1563220141228022"/>
    <n v="663.97327590999998"/>
    <n v="663.97327590999998"/>
    <n v="1.4739476957066331"/>
    <n v="12"/>
    <n v="10.524291701999999"/>
    <n v="6987.8484380093687"/>
    <n v="10299.723103151104"/>
  </r>
  <r>
    <x v="1"/>
    <s v="1563220141228025"/>
    <n v="511.37922587000003"/>
    <n v="511.37922587000003"/>
    <n v="1.4881202697304383"/>
    <n v="25"/>
    <n v="7.8802533035"/>
    <n v="4029.7978340033405"/>
    <n v="5996.823839696187"/>
  </r>
  <r>
    <x v="1"/>
    <s v="1563620140617011"/>
    <n v="523.59321313999999"/>
    <n v="523.59321313999999"/>
    <n v="0"/>
    <n v="4"/>
    <n v="0"/>
    <n v="0"/>
    <n v="0"/>
  </r>
  <r>
    <x v="1"/>
    <s v="1563620140617013"/>
    <n v="121.67039798"/>
    <n v="121.67039798"/>
    <n v="0"/>
    <n v="9"/>
    <n v="0"/>
    <n v="0"/>
    <n v="0"/>
  </r>
  <r>
    <x v="1"/>
    <s v="1563620140921002"/>
    <n v="326.24694038000001"/>
    <n v="326.24694038000001"/>
    <n v="0"/>
    <n v="4"/>
    <n v="0"/>
    <n v="0"/>
    <n v="0"/>
  </r>
  <r>
    <x v="1"/>
    <s v="1563620140921009"/>
    <n v="326.24694038000001"/>
    <n v="326.24694038000001"/>
    <n v="1.2015193289287391"/>
    <n v="9"/>
    <n v="1.9798991018000001"/>
    <n v="645.93602422336016"/>
    <n v="776.10461835574949"/>
  </r>
  <r>
    <x v="1"/>
    <s v="1563620141018040"/>
    <n v="340.86796306999997"/>
    <n v="340.86796306999997"/>
    <n v="0"/>
    <n v="9"/>
    <n v="0"/>
    <n v="0"/>
    <n v="0"/>
  </r>
  <r>
    <x v="1"/>
    <s v="1563620141226008"/>
    <n v="111.60429763"/>
    <n v="111.60429763"/>
    <n v="0"/>
    <n v="3"/>
    <n v="0"/>
    <n v="0"/>
    <n v="0"/>
  </r>
  <r>
    <x v="1"/>
    <s v="1565120140614015"/>
    <n v="102.3622605"/>
    <n v="102.3622605"/>
    <n v="0"/>
    <n v="4"/>
    <n v="0"/>
    <n v="0"/>
    <n v="0"/>
  </r>
  <r>
    <x v="1"/>
    <s v="1565120140614019"/>
    <n v="102.3622605"/>
    <n v="102.3622605"/>
    <n v="0"/>
    <n v="2"/>
    <n v="0"/>
    <n v="0"/>
    <n v="0"/>
  </r>
  <r>
    <x v="1"/>
    <s v="1565120140614032"/>
    <n v="102.3622605"/>
    <n v="102.3622605"/>
    <n v="0"/>
    <n v="2"/>
    <n v="0"/>
    <n v="0"/>
    <n v="0"/>
  </r>
  <r>
    <x v="1"/>
    <s v="1565120140614038"/>
    <n v="263.16613423000001"/>
    <n v="263.16613423000001"/>
    <n v="0"/>
    <n v="3"/>
    <n v="0"/>
    <n v="0"/>
    <n v="0"/>
  </r>
  <r>
    <x v="1"/>
    <s v="1565120140719004"/>
    <n v="1659.7287744"/>
    <n v="1659.7287744"/>
    <n v="0"/>
    <n v="2"/>
    <n v="0"/>
    <n v="0"/>
    <n v="0"/>
  </r>
  <r>
    <x v="1"/>
    <s v="1565120140719016"/>
    <n v="1052.5921478"/>
    <n v="1052.5921478"/>
    <n v="0"/>
    <n v="5"/>
    <n v="0"/>
    <n v="0"/>
    <n v="0"/>
  </r>
  <r>
    <x v="1"/>
    <s v="1565120140719030"/>
    <n v="850.21327220000001"/>
    <n v="850.21327220000001"/>
    <n v="0"/>
    <n v="3"/>
    <n v="0"/>
    <n v="0"/>
    <n v="0"/>
  </r>
  <r>
    <x v="1"/>
    <s v="1565120140719037"/>
    <n v="850.21327220000001"/>
    <n v="850.21327220000001"/>
    <n v="0"/>
    <n v="5"/>
    <n v="0"/>
    <n v="0"/>
    <n v="0"/>
  </r>
  <r>
    <x v="1"/>
    <s v="1565120140725010"/>
    <n v="98.301934927999994"/>
    <n v="98.301934927999994"/>
    <n v="0"/>
    <n v="2"/>
    <n v="0"/>
    <n v="0"/>
    <n v="0"/>
  </r>
  <r>
    <x v="1"/>
    <s v="1565120140725019"/>
    <n v="98.301934927999994"/>
    <n v="98.301934927999994"/>
    <n v="1.1684499895966498"/>
    <n v="2"/>
    <n v="1.9685538245"/>
    <n v="193.51264995826452"/>
    <n v="226.1098538305543"/>
  </r>
  <r>
    <x v="1"/>
    <s v="1565120140725031"/>
    <n v="98.301934927999994"/>
    <n v="98.301934927999994"/>
    <n v="0"/>
    <n v="3"/>
    <n v="0"/>
    <n v="0"/>
    <n v="0"/>
  </r>
  <r>
    <x v="1"/>
    <s v="1565120140725046"/>
    <n v="98.301934927999994"/>
    <n v="98.301934927999994"/>
    <n v="0"/>
    <n v="4"/>
    <n v="0"/>
    <n v="0"/>
    <n v="0"/>
  </r>
  <r>
    <x v="1"/>
    <s v="1565120140725055"/>
    <n v="117.50332324999999"/>
    <n v="117.50332324999999"/>
    <n v="0"/>
    <n v="12"/>
    <n v="0"/>
    <n v="0"/>
    <n v="0"/>
  </r>
  <r>
    <x v="1"/>
    <s v="1565120140725058"/>
    <n v="213.51026483000001"/>
    <n v="213.51026483000001"/>
    <n v="0"/>
    <n v="3"/>
    <n v="0"/>
    <n v="0"/>
    <n v="0"/>
  </r>
  <r>
    <x v="1"/>
    <s v="1565120140725059"/>
    <n v="98.301934927999994"/>
    <n v="98.301934927999994"/>
    <n v="0"/>
    <n v="2"/>
    <n v="0"/>
    <n v="0"/>
    <n v="0"/>
  </r>
  <r>
    <x v="1"/>
    <s v="1565120140809014"/>
    <n v="503.67768411999998"/>
    <n v="503.67768411999998"/>
    <n v="1.2272399261678908"/>
    <n v="4"/>
    <n v="2.9907940534000002"/>
    <n v="1506.3962224963796"/>
    <n v="1848.7095888760464"/>
  </r>
  <r>
    <x v="1"/>
    <s v="1565220140615003"/>
    <n v="97.545466464"/>
    <n v="97.545466464"/>
    <n v="0"/>
    <n v="4"/>
    <n v="0"/>
    <n v="0"/>
    <n v="0"/>
  </r>
  <r>
    <x v="1"/>
    <s v="1565220140615010"/>
    <n v="97.545466464"/>
    <n v="97.545466464"/>
    <n v="0"/>
    <n v="16"/>
    <n v="0"/>
    <n v="0"/>
    <n v="0"/>
  </r>
  <r>
    <x v="1"/>
    <s v="1565220140629006"/>
    <n v="15.905890499"/>
    <n v="15.905890499"/>
    <n v="0"/>
    <n v="2"/>
    <n v="0"/>
    <n v="0"/>
    <n v="0"/>
  </r>
  <r>
    <x v="1"/>
    <s v="1565220140629008"/>
    <n v="15.905890499"/>
    <n v="15.905890499"/>
    <n v="0"/>
    <n v="6"/>
    <n v="0"/>
    <n v="0"/>
    <n v="0"/>
  </r>
  <r>
    <x v="1"/>
    <s v="1565220140629014"/>
    <n v="15.905890499"/>
    <n v="15.905890499"/>
    <n v="1.1023113109243878"/>
    <n v="5"/>
    <n v="1"/>
    <n v="15.905890499"/>
    <n v="17.533243007372455"/>
  </r>
  <r>
    <x v="1"/>
    <s v="1565220140720005"/>
    <n v="371.41966101999998"/>
    <n v="371.41966101999998"/>
    <n v="0"/>
    <n v="9"/>
    <n v="0"/>
    <n v="0"/>
    <n v="0"/>
  </r>
  <r>
    <x v="1"/>
    <s v="1565220140720008"/>
    <n v="371.41966101999998"/>
    <n v="371.41966101999998"/>
    <n v="0"/>
    <n v="2"/>
    <n v="0"/>
    <n v="0"/>
    <n v="0"/>
  </r>
  <r>
    <x v="1"/>
    <s v="1565220140720023"/>
    <n v="702.14155206999999"/>
    <n v="702.14155206999999"/>
    <n v="0"/>
    <n v="2"/>
    <n v="0"/>
    <n v="0"/>
    <n v="0"/>
  </r>
  <r>
    <x v="1"/>
    <s v="1565220140720028"/>
    <n v="1363.5853342"/>
    <n v="1363.5853342"/>
    <n v="0"/>
    <n v="4"/>
    <n v="0"/>
    <n v="0"/>
    <n v="0"/>
  </r>
  <r>
    <x v="1"/>
    <s v="1565220140720029"/>
    <n v="371.41966101999998"/>
    <n v="371.41966101999998"/>
    <n v="0"/>
    <n v="16"/>
    <n v="0"/>
    <n v="0"/>
    <n v="0"/>
  </r>
  <r>
    <x v="1"/>
    <s v="1565220140720034"/>
    <n v="371.41966101999998"/>
    <n v="371.41966101999998"/>
    <n v="0"/>
    <n v="3"/>
    <n v="0"/>
    <n v="0"/>
    <n v="0"/>
  </r>
  <r>
    <x v="1"/>
    <s v="1565220140727016"/>
    <n v="180.13157627000001"/>
    <n v="180.13157627000001"/>
    <n v="0"/>
    <n v="5"/>
    <n v="0"/>
    <n v="0"/>
    <n v="0"/>
  </r>
  <r>
    <x v="1"/>
    <s v="1565220140727019"/>
    <n v="68.584531233999996"/>
    <n v="68.584531233999996"/>
    <n v="0"/>
    <n v="4"/>
    <n v="0"/>
    <n v="0"/>
    <n v="0"/>
  </r>
  <r>
    <x v="1"/>
    <s v="1565220140727029"/>
    <n v="68.584531233999996"/>
    <n v="68.584531233999996"/>
    <n v="0"/>
    <n v="9"/>
    <n v="0"/>
    <n v="0"/>
    <n v="0"/>
  </r>
  <r>
    <x v="1"/>
    <s v="1565220140727035"/>
    <n v="96.471292493000007"/>
    <n v="96.471292493000007"/>
    <n v="0"/>
    <n v="4"/>
    <n v="0"/>
    <n v="0"/>
    <n v="0"/>
  </r>
  <r>
    <x v="1"/>
    <s v="1565220140728001"/>
    <n v="36.227678028000007"/>
    <n v="36.227678028000007"/>
    <n v="0"/>
    <n v="36"/>
    <n v="0"/>
    <n v="0"/>
    <n v="0"/>
  </r>
  <r>
    <x v="1"/>
    <s v="1565220140803003"/>
    <n v="1419.5335994"/>
    <n v="1419.5335994"/>
    <n v="0"/>
    <n v="3"/>
    <n v="0"/>
    <n v="0"/>
    <n v="0"/>
  </r>
  <r>
    <x v="1"/>
    <s v="1565220140812001"/>
    <n v="187.34364993"/>
    <n v="187.34364993"/>
    <n v="1.2198911840896558"/>
    <n v="36"/>
    <n v="3"/>
    <n v="562.03094979000002"/>
    <n v="685.61660083435697"/>
  </r>
  <r>
    <x v="1"/>
    <s v="1565220140815008"/>
    <n v="1516.6524578999999"/>
    <n v="1516.6524578999999"/>
    <n v="0"/>
    <n v="2"/>
    <n v="0"/>
    <n v="0"/>
    <n v="0"/>
  </r>
  <r>
    <x v="1"/>
    <s v="1565220140824017"/>
    <n v="935.4583007"/>
    <n v="935.4583007"/>
    <n v="0"/>
    <n v="1"/>
    <n v="0"/>
    <n v="0"/>
    <n v="0"/>
  </r>
  <r>
    <x v="1"/>
    <s v="1565220140824029"/>
    <n v="1789.5210615000001"/>
    <n v="1789.5210615000001"/>
    <n v="0"/>
    <n v="8"/>
    <n v="0"/>
    <n v="0"/>
    <n v="0"/>
  </r>
  <r>
    <x v="1"/>
    <s v="1565220140824034"/>
    <n v="935.4583007"/>
    <n v="935.4583007"/>
    <n v="0"/>
    <n v="16"/>
    <n v="0"/>
    <n v="0"/>
    <n v="0"/>
  </r>
  <r>
    <x v="1"/>
    <s v="1565220140914003"/>
    <n v="8.0217584532000004"/>
    <n v="8.0217584532000004"/>
    <n v="1.4109584778597133"/>
    <n v="4"/>
    <n v="1.1424455525999999"/>
    <n v="9.1644222688897958"/>
    <n v="12.930619294976406"/>
  </r>
  <r>
    <x v="1"/>
    <s v="1565220140914007"/>
    <n v="8.0217584532000004"/>
    <n v="8.0217584532000004"/>
    <n v="1.9400679072500795"/>
    <n v="1"/>
    <n v="1.1424455525999999"/>
    <n v="9.1644222688897958"/>
    <n v="17.779601532361053"/>
  </r>
  <r>
    <x v="1"/>
    <s v="1565220140914013"/>
    <n v="8.0217584532000004"/>
    <n v="8.0217584532000004"/>
    <n v="0"/>
    <n v="9"/>
    <n v="0"/>
    <n v="0"/>
    <n v="0"/>
  </r>
  <r>
    <x v="1"/>
    <s v="1565220140919016"/>
    <n v="19.500285133999999"/>
    <n v="19.500285133999999"/>
    <n v="0"/>
    <n v="2"/>
    <n v="0"/>
    <n v="0"/>
    <n v="0"/>
  </r>
  <r>
    <x v="1"/>
    <s v="1565220140920007"/>
    <n v="1211.5594495"/>
    <n v="1211.5594495"/>
    <n v="0"/>
    <n v="1"/>
    <n v="0"/>
    <n v="0"/>
    <n v="0"/>
  </r>
  <r>
    <x v="1"/>
    <s v="1565220140927022"/>
    <n v="7.8058532120999997"/>
    <n v="7.8058532120999997"/>
    <n v="0"/>
    <n v="6"/>
    <n v="0"/>
    <n v="0"/>
    <n v="0"/>
  </r>
  <r>
    <x v="1"/>
    <s v="1565220141007005"/>
    <n v="43.937947436999998"/>
    <n v="43.937947436999998"/>
    <n v="1.0582188584874124"/>
    <n v="4"/>
    <n v="1"/>
    <n v="43.937947436999998"/>
    <n v="46.495964581062061"/>
  </r>
  <r>
    <x v="1"/>
    <s v="1565220141009006"/>
    <n v="205.10054713"/>
    <n v="205.10054713"/>
    <n v="0"/>
    <n v="6"/>
    <n v="0"/>
    <n v="0"/>
    <n v="0"/>
  </r>
  <r>
    <x v="1"/>
    <s v="1565220141019008"/>
    <n v="99.406284943000003"/>
    <n v="99.406284943000003"/>
    <n v="0"/>
    <n v="2"/>
    <n v="0"/>
    <n v="0"/>
    <n v="0"/>
  </r>
  <r>
    <x v="1"/>
    <s v="1565220141019010"/>
    <n v="9.7343111509"/>
    <n v="9.7343111509"/>
    <n v="1.2345886683694798"/>
    <n v="4"/>
    <n v="1.1173851747000001"/>
    <n v="10.876974965932556"/>
    <n v="13.428590039078841"/>
  </r>
  <r>
    <x v="1"/>
    <s v="1565220141206019"/>
    <n v="296.89058709"/>
    <n v="296.89058709"/>
    <n v="0"/>
    <n v="9"/>
    <n v="0"/>
    <n v="0"/>
    <n v="0"/>
  </r>
  <r>
    <x v="1"/>
    <s v="1565220141206026"/>
    <n v="783.47760980999999"/>
    <n v="783.47760980999999"/>
    <n v="0"/>
    <n v="3"/>
    <n v="0"/>
    <n v="0"/>
    <n v="0"/>
  </r>
  <r>
    <x v="1"/>
    <s v="1565220141214021"/>
    <n v="346.07872402999999"/>
    <n v="346.07872402999999"/>
    <n v="0"/>
    <n v="4"/>
    <n v="0"/>
    <n v="0"/>
    <n v="0"/>
  </r>
  <r>
    <x v="1"/>
    <s v="1565220141214051"/>
    <n v="346.07872402999999"/>
    <n v="346.07872402999999"/>
    <n v="1.543235835248433"/>
    <n v="3"/>
    <n v="0.96461153560000001"/>
    <n v="333.83152942506689"/>
    <n v="515.18077914455489"/>
  </r>
  <r>
    <x v="1"/>
    <s v="1565220141219009"/>
    <n v="26.926589171"/>
    <n v="26.926589171"/>
    <n v="1.4109584779832165"/>
    <n v="5"/>
    <n v="2"/>
    <n v="53.853178342"/>
    <n v="75.984598547987034"/>
  </r>
  <r>
    <x v="1"/>
    <s v="1565220141222001"/>
    <n v="200.94446225999999"/>
    <n v="200.94446225999999"/>
    <n v="0"/>
    <n v="2"/>
    <n v="0"/>
    <n v="0"/>
    <n v="0"/>
  </r>
  <r>
    <x v="1"/>
    <s v="1565220141226024"/>
    <n v="30.470629195000001"/>
    <n v="30.470629195000001"/>
    <n v="1.3668660255462408"/>
    <n v="3"/>
    <n v="1"/>
    <n v="30.470629195000001"/>
    <n v="41.649267823662903"/>
  </r>
  <r>
    <x v="1"/>
    <s v="1565220141226027"/>
    <n v="30.470629195000001"/>
    <n v="30.470629195000001"/>
    <n v="0"/>
    <n v="6"/>
    <n v="0"/>
    <n v="0"/>
    <n v="0"/>
  </r>
  <r>
    <x v="1"/>
    <s v="1566520140817003"/>
    <n v="323.14649186999998"/>
    <n v="323.14649186999998"/>
    <n v="1.5946770298039477"/>
    <n v="9"/>
    <n v="3"/>
    <n v="969.43947560999993"/>
    <n v="1545.9428635404513"/>
  </r>
  <r>
    <x v="1"/>
    <s v="1566520140817029"/>
    <n v="323.14649186999998"/>
    <n v="323.14649186999998"/>
    <n v="1.763698097523325"/>
    <n v="2"/>
    <n v="0.99521699910000005"/>
    <n v="321.60088190855396"/>
    <n v="567.20686358394016"/>
  </r>
  <r>
    <x v="1"/>
    <s v="1566520140817031"/>
    <n v="323.14649186999998"/>
    <n v="323.14649186999998"/>
    <n v="0"/>
    <n v="9"/>
    <n v="0"/>
    <n v="0"/>
    <n v="0"/>
  </r>
  <r>
    <x v="1"/>
    <s v="1566520140817034"/>
    <n v="1170.4926575"/>
    <n v="1170.4926575"/>
    <n v="0"/>
    <n v="4"/>
    <n v="0"/>
    <n v="0"/>
    <n v="0"/>
  </r>
  <r>
    <x v="1"/>
    <s v="1566520140907010"/>
    <n v="2886.3285289"/>
    <n v="2886.3285289"/>
    <n v="1.168449989505987"/>
    <n v="4"/>
    <n v="0.53724393059999997"/>
    <n v="1550.6624838691516"/>
    <n v="1811.8715630042379"/>
  </r>
  <r>
    <x v="1"/>
    <s v="1566520141217005"/>
    <n v="2365.8258423000002"/>
    <n v="2365.8258423000002"/>
    <n v="1.0141264060504369"/>
    <n v="3"/>
    <n v="1"/>
    <n v="2365.8258423000002"/>
    <n v="2399.2464587929471"/>
  </r>
  <r>
    <x v="1"/>
    <s v="1604720140622005"/>
    <n v="296.46202923999999"/>
    <n v="296.46202923999999"/>
    <n v="0"/>
    <n v="2"/>
    <n v="0"/>
    <n v="0"/>
    <n v="0"/>
  </r>
  <r>
    <x v="1"/>
    <s v="1604720140901018"/>
    <n v="345.74080999"/>
    <n v="345.74080999"/>
    <n v="1.5432358352941429"/>
    <n v="1"/>
    <n v="1"/>
    <n v="345.74080999"/>
    <n v="533.55960770019124"/>
  </r>
  <r>
    <x v="1"/>
    <s v="1605020140412009"/>
    <n v="194.05642674000001"/>
    <n v="194.05642674000001"/>
    <n v="1.3227735731092654"/>
    <n v="4"/>
    <n v="10"/>
    <n v="1940.5642674000001"/>
    <n v="2566.9271298368622"/>
  </r>
  <r>
    <x v="1"/>
    <s v="1605020140524012"/>
    <n v="587.33405072000005"/>
    <n v="587.33405072000005"/>
    <n v="0"/>
    <n v="16"/>
    <n v="0"/>
    <n v="0"/>
    <n v="0"/>
  </r>
  <r>
    <x v="1"/>
    <s v="1605020140816010"/>
    <n v="429.76370774999998"/>
    <n v="429.76370774999998"/>
    <n v="0"/>
    <n v="35"/>
    <n v="0"/>
    <n v="0"/>
    <n v="0"/>
  </r>
  <r>
    <x v="1"/>
    <s v="1657320140509001"/>
    <n v="99.381240843"/>
    <n v="99.381240843"/>
    <n v="0"/>
    <n v="2"/>
    <n v="0"/>
    <n v="0"/>
    <n v="0"/>
  </r>
  <r>
    <x v="1"/>
    <s v="1657320140523001"/>
    <n v="473.66485010000002"/>
    <n v="473.66485010000002"/>
    <n v="0"/>
    <n v="1"/>
    <n v="0"/>
    <n v="0"/>
    <n v="0"/>
  </r>
  <r>
    <x v="1"/>
    <s v="1657320140523003"/>
    <n v="473.66485010000002"/>
    <n v="473.66485010000002"/>
    <n v="0"/>
    <n v="1"/>
    <n v="0"/>
    <n v="0"/>
    <n v="0"/>
  </r>
  <r>
    <x v="1"/>
    <s v="1657320140526004"/>
    <n v="838.98407512000006"/>
    <n v="838.98407512000006"/>
    <n v="0"/>
    <n v="4"/>
    <n v="0"/>
    <n v="0"/>
    <n v="0"/>
  </r>
  <r>
    <x v="1"/>
    <s v="1657320140718006"/>
    <n v="572.63731460999998"/>
    <n v="572.63731460999998"/>
    <n v="0.88184904873951031"/>
    <n v="9"/>
    <n v="2"/>
    <n v="1145.27462922"/>
    <n v="1009.9593423231523"/>
  </r>
  <r>
    <x v="1"/>
    <s v="1657420140308004"/>
    <n v="289.58275530999998"/>
    <n v="289.58275530999998"/>
    <n v="0"/>
    <n v="9"/>
    <n v="0"/>
    <n v="0"/>
    <n v="0"/>
  </r>
  <r>
    <x v="1"/>
    <s v="1657420140321007"/>
    <n v="56.372072158000002"/>
    <n v="56.372072158000002"/>
    <n v="0"/>
    <n v="6"/>
    <n v="0"/>
    <n v="0"/>
    <n v="0"/>
  </r>
  <r>
    <x v="1"/>
    <s v="1657420140508008"/>
    <n v="170.96728807"/>
    <n v="170.96728807"/>
    <n v="0"/>
    <n v="2"/>
    <n v="0"/>
    <n v="0"/>
    <n v="0"/>
  </r>
  <r>
    <x v="1"/>
    <s v="1657420140705016"/>
    <n v="94.682868654000004"/>
    <n v="94.682868654000004"/>
    <n v="0.9820591679144548"/>
    <n v="12"/>
    <n v="11"/>
    <n v="1041.511555194"/>
    <n v="1022.8259712671095"/>
  </r>
  <r>
    <x v="1"/>
    <s v="1657420140725011"/>
    <n v="115.51440863000001"/>
    <n v="115.51440863000001"/>
    <n v="0"/>
    <n v="1"/>
    <n v="0"/>
    <n v="0"/>
    <n v="0"/>
  </r>
  <r>
    <x v="1"/>
    <s v="1657420140725024"/>
    <n v="115.51440863000001"/>
    <n v="115.51440863000001"/>
    <n v="0"/>
    <n v="1"/>
    <n v="0"/>
    <n v="0"/>
    <n v="0"/>
  </r>
  <r>
    <x v="1"/>
    <s v="1657420140725025"/>
    <n v="115.51440863000001"/>
    <n v="115.51440863000001"/>
    <n v="0"/>
    <n v="1"/>
    <n v="0"/>
    <n v="0"/>
    <n v="0"/>
  </r>
  <r>
    <x v="1"/>
    <s v="1657420140830007"/>
    <n v="154.75544421000001"/>
    <n v="154.75544421000001"/>
    <n v="0"/>
    <n v="4"/>
    <n v="0"/>
    <n v="0"/>
    <n v="0"/>
  </r>
  <r>
    <x v="1"/>
    <s v="1657420140830014"/>
    <n v="154.75544421000001"/>
    <n v="154.75544421000001"/>
    <n v="0"/>
    <n v="3"/>
    <n v="0"/>
    <n v="0"/>
    <n v="0"/>
  </r>
  <r>
    <x v="1"/>
    <s v="1657420140913005"/>
    <n v="170.27759800999999"/>
    <n v="170.27759800999999"/>
    <n v="0"/>
    <n v="1"/>
    <n v="0"/>
    <n v="0"/>
    <n v="0"/>
  </r>
  <r>
    <x v="1"/>
    <s v="1657420140913013"/>
    <n v="170.27759800999999"/>
    <n v="170.27759800999999"/>
    <n v="0"/>
    <n v="1"/>
    <n v="0"/>
    <n v="0"/>
    <n v="0"/>
  </r>
  <r>
    <x v="1"/>
    <s v="1657420140913015"/>
    <n v="170.27759800999999"/>
    <n v="170.27759800999999"/>
    <n v="0"/>
    <n v="1"/>
    <n v="0"/>
    <n v="0"/>
    <n v="0"/>
  </r>
  <r>
    <x v="1"/>
    <s v="1657420141006003"/>
    <n v="1859.8058877000001"/>
    <n v="1859.8058877000001"/>
    <n v="0"/>
    <n v="1"/>
    <n v="0"/>
    <n v="0"/>
    <n v="0"/>
  </r>
  <r>
    <x v="1"/>
    <s v="1657420141006007"/>
    <n v="1859.8058877000001"/>
    <n v="1859.8058877000001"/>
    <n v="0.99208017983194907"/>
    <n v="1"/>
    <n v="1"/>
    <n v="1859.8058877000001"/>
    <n v="1845.0765595219339"/>
  </r>
  <r>
    <x v="1"/>
    <s v="1657420141006008"/>
    <n v="1859.8058877000001"/>
    <n v="1859.8058877000001"/>
    <n v="0"/>
    <n v="1"/>
    <n v="0"/>
    <n v="0"/>
    <n v="0"/>
  </r>
  <r>
    <x v="1"/>
    <s v="1657420141112005"/>
    <n v="3101.9439929"/>
    <n v="3101.9439929"/>
    <n v="0"/>
    <n v="1"/>
    <n v="0"/>
    <n v="0"/>
    <n v="0"/>
  </r>
  <r>
    <x v="1"/>
    <s v="1657420141112006"/>
    <n v="3101.9439929"/>
    <n v="3101.9439929"/>
    <n v="0"/>
    <n v="1"/>
    <n v="0"/>
    <n v="0"/>
    <n v="0"/>
  </r>
  <r>
    <x v="1"/>
    <s v="1721120140503019"/>
    <n v="97.998214376999996"/>
    <n v="97.998214376999996"/>
    <n v="0"/>
    <n v="16"/>
    <n v="0"/>
    <n v="0"/>
    <n v="0"/>
  </r>
  <r>
    <x v="1"/>
    <s v="1721120140719013"/>
    <n v="182.39226008"/>
    <n v="182.39226008"/>
    <n v="0"/>
    <n v="9"/>
    <n v="0"/>
    <n v="0"/>
    <n v="0"/>
  </r>
  <r>
    <x v="1"/>
    <s v="1721120140723001"/>
    <n v="211.54099656"/>
    <n v="211.54099656"/>
    <n v="0"/>
    <n v="4"/>
    <n v="0"/>
    <n v="0"/>
    <n v="0"/>
  </r>
  <r>
    <x v="1"/>
    <s v="1721120140723003"/>
    <n v="211.54099656"/>
    <n v="211.54099656"/>
    <n v="0"/>
    <n v="1"/>
    <n v="0"/>
    <n v="0"/>
    <n v="0"/>
  </r>
  <r>
    <x v="1"/>
    <s v="1721120140817014"/>
    <n v="132.07902217"/>
    <n v="132.07902217"/>
    <n v="0"/>
    <n v="4"/>
    <n v="0"/>
    <n v="0"/>
    <n v="0"/>
  </r>
  <r>
    <x v="1"/>
    <s v="1721120140822007"/>
    <n v="30.764299782999998"/>
    <n v="30.764299782999998"/>
    <n v="0"/>
    <n v="15"/>
    <n v="0"/>
    <n v="0"/>
    <n v="0"/>
  </r>
  <r>
    <x v="1"/>
    <s v="1721120140904003"/>
    <n v="1528.4840152999998"/>
    <n v="1528.4840152999998"/>
    <n v="0"/>
    <n v="12"/>
    <n v="0"/>
    <n v="0"/>
    <n v="0"/>
  </r>
  <r>
    <x v="1"/>
    <s v="1721120140906005"/>
    <n v="751.58608386000003"/>
    <n v="751.58608386000003"/>
    <n v="0"/>
    <n v="1"/>
    <n v="0"/>
    <n v="0"/>
    <n v="0"/>
  </r>
  <r>
    <x v="1"/>
    <s v="1721120140906012"/>
    <n v="939.40970891999996"/>
    <n v="939.40970891999996"/>
    <n v="0"/>
    <n v="1"/>
    <n v="0"/>
    <n v="0"/>
    <n v="0"/>
  </r>
  <r>
    <x v="1"/>
    <s v="1721120140913001"/>
    <n v="383.66844717999999"/>
    <n v="383.66844717999999"/>
    <n v="0"/>
    <n v="25"/>
    <n v="0"/>
    <n v="0"/>
    <n v="0"/>
  </r>
  <r>
    <x v="1"/>
    <s v="1721120141018004"/>
    <n v="350.43147986000002"/>
    <n v="350.43147986000002"/>
    <n v="0"/>
    <n v="1"/>
    <n v="0"/>
    <n v="0"/>
    <n v="0"/>
  </r>
  <r>
    <x v="1"/>
    <s v="1721120141021001"/>
    <n v="479.22425312000001"/>
    <n v="479.22425312000001"/>
    <n v="1.2492861523809728"/>
    <n v="4"/>
    <n v="3"/>
    <n v="1437.6727593600001"/>
    <n v="1796.0646699237907"/>
  </r>
  <r>
    <x v="1"/>
    <s v="1721120141021005"/>
    <n v="84.604052413000005"/>
    <n v="84.604052413000005"/>
    <n v="0"/>
    <n v="9"/>
    <n v="0"/>
    <n v="0"/>
    <n v="0"/>
  </r>
  <r>
    <x v="1"/>
    <s v="1721120141025001"/>
    <n v="222.34394958999999"/>
    <n v="222.34394958999999"/>
    <n v="1.2345886682353144"/>
    <n v="9"/>
    <n v="14"/>
    <n v="3112.81529426"/>
    <n v="3843.0464886029717"/>
  </r>
  <r>
    <x v="1"/>
    <s v="1721220140308007"/>
    <n v="271.77037553999997"/>
    <n v="271.77037553999997"/>
    <n v="0"/>
    <n v="1"/>
    <n v="0"/>
    <n v="0"/>
    <n v="0"/>
  </r>
  <r>
    <x v="1"/>
    <s v="1721220140314001"/>
    <n v="88.039701333999986"/>
    <n v="88.039701333999986"/>
    <n v="1.3778891386554848"/>
    <n v="9"/>
    <n v="2"/>
    <n v="176.07940266799997"/>
    <n v="242.61789647718274"/>
  </r>
  <r>
    <x v="1"/>
    <s v="1721220140426003"/>
    <n v="215.48446966"/>
    <n v="215.48446966"/>
    <n v="0"/>
    <n v="4"/>
    <n v="0"/>
    <n v="0"/>
    <n v="0"/>
  </r>
  <r>
    <x v="1"/>
    <s v="1721220140426010"/>
    <n v="215.48446965999997"/>
    <n v="215.48446965999997"/>
    <n v="0"/>
    <n v="15"/>
    <n v="0"/>
    <n v="0"/>
    <n v="0"/>
  </r>
  <r>
    <x v="1"/>
    <s v="1721220140514003"/>
    <n v="315.46897724000002"/>
    <n v="315.46897724000002"/>
    <n v="0"/>
    <n v="3"/>
    <n v="0"/>
    <n v="0"/>
    <n v="0"/>
  </r>
  <r>
    <x v="1"/>
    <s v="1721220140521003"/>
    <n v="664.40788330999999"/>
    <n v="664.40788330999999"/>
    <n v="0"/>
    <n v="1"/>
    <n v="0"/>
    <n v="0"/>
    <n v="0"/>
  </r>
  <r>
    <x v="1"/>
    <s v="1721220140606002"/>
    <n v="63.147473916999999"/>
    <n v="63.147473916999999"/>
    <n v="0"/>
    <n v="4"/>
    <n v="0"/>
    <n v="0"/>
    <n v="0"/>
  </r>
  <r>
    <x v="1"/>
    <s v="1721220140621005"/>
    <n v="26.331532907"/>
    <n v="26.331532907"/>
    <n v="0"/>
    <n v="1"/>
    <n v="0"/>
    <n v="0"/>
    <n v="0"/>
  </r>
  <r>
    <x v="1"/>
    <s v="1721220140621006"/>
    <n v="26.331532907"/>
    <n v="26.331532907"/>
    <n v="0"/>
    <n v="4"/>
    <n v="0"/>
    <n v="0"/>
    <n v="0"/>
  </r>
  <r>
    <x v="1"/>
    <s v="1721220140725003"/>
    <n v="699.64356888999998"/>
    <n v="699.64356888999998"/>
    <n v="0"/>
    <n v="3"/>
    <n v="0"/>
    <n v="0"/>
    <n v="0"/>
  </r>
  <r>
    <x v="1"/>
    <s v="1721220141012013"/>
    <n v="470.71934069000002"/>
    <n v="470.71934069000002"/>
    <n v="0"/>
    <n v="4"/>
    <n v="0"/>
    <n v="0"/>
    <n v="0"/>
  </r>
  <r>
    <x v="1"/>
    <s v="1721220141026005"/>
    <n v="374.69272186000001"/>
    <n v="374.69272186000001"/>
    <n v="0"/>
    <n v="4"/>
    <n v="0"/>
    <n v="0"/>
    <n v="0"/>
  </r>
  <r>
    <x v="1"/>
    <s v="1721220141026022"/>
    <n v="374.69272186000001"/>
    <n v="374.69272186000001"/>
    <n v="0"/>
    <n v="1"/>
    <n v="0"/>
    <n v="0"/>
    <n v="0"/>
  </r>
  <r>
    <x v="1"/>
    <s v="1721220141107004"/>
    <n v="168.5627925"/>
    <n v="168.5627925"/>
    <n v="0"/>
    <n v="1"/>
    <n v="0"/>
    <n v="0"/>
    <n v="0"/>
  </r>
  <r>
    <x v="1"/>
    <s v="1723220140315006"/>
    <n v="99.516116691999997"/>
    <n v="99.516116691999997"/>
    <n v="0"/>
    <n v="2"/>
    <n v="0"/>
    <n v="0"/>
    <n v="0"/>
  </r>
  <r>
    <x v="1"/>
    <s v="1723220140405003"/>
    <n v="54.551831864999997"/>
    <n v="54.551831864999997"/>
    <n v="1.2345886682353144"/>
    <n v="36"/>
    <n v="30"/>
    <n v="1636.55495595"/>
    <n v="2020.4722035602142"/>
  </r>
  <r>
    <x v="1"/>
    <s v="1723220140529001"/>
    <n v="192.47182099"/>
    <n v="192.47182099"/>
    <n v="1.6634879783527785"/>
    <n v="30"/>
    <n v="33.333333332999999"/>
    <n v="6415.7273662691759"/>
    <n v="10672.485346177707"/>
  </r>
  <r>
    <x v="1"/>
    <s v="1723220140529006"/>
    <n v="195.89391581000004"/>
    <n v="195.89391581000004"/>
    <n v="1.2786811206722901"/>
    <n v="9"/>
    <n v="5"/>
    <n v="979.46957905000022"/>
    <n v="1252.4292590040704"/>
  </r>
  <r>
    <x v="1"/>
    <s v="1723220140614010"/>
    <n v="54.699801674"/>
    <n v="54.699801674"/>
    <n v="0"/>
    <n v="1"/>
    <n v="0"/>
    <n v="0"/>
    <n v="0"/>
  </r>
  <r>
    <x v="1"/>
    <s v="1723220140614018"/>
    <n v="54.699801673999993"/>
    <n v="54.699801673999993"/>
    <n v="0"/>
    <n v="15"/>
    <n v="0"/>
    <n v="0"/>
    <n v="0"/>
  </r>
  <r>
    <x v="1"/>
    <s v="1723220140817008"/>
    <n v="302.91272851999997"/>
    <n v="302.91272851999997"/>
    <n v="0"/>
    <n v="2"/>
    <n v="0"/>
    <n v="0"/>
    <n v="0"/>
  </r>
  <r>
    <x v="1"/>
    <s v="1723220140817012"/>
    <n v="302.91272851999997"/>
    <n v="302.91272851999997"/>
    <n v="0"/>
    <n v="4"/>
    <n v="0"/>
    <n v="0"/>
    <n v="0"/>
  </r>
  <r>
    <x v="1"/>
    <s v="1723220141217003"/>
    <n v="311.21086395999998"/>
    <n v="311.21086395999998"/>
    <n v="1.9841603596638981"/>
    <n v="4"/>
    <n v="3"/>
    <n v="933.63259187999995"/>
    <n v="1852.4767792985581"/>
  </r>
  <r>
    <x v="1"/>
    <s v="1723320140511007"/>
    <n v="646.82802108999999"/>
    <n v="646.82802108999999"/>
    <n v="0"/>
    <n v="2"/>
    <n v="0"/>
    <n v="0"/>
    <n v="0"/>
  </r>
  <r>
    <x v="1"/>
    <s v="1723320140712011"/>
    <n v="189.21938660999999"/>
    <n v="189.21938660999999"/>
    <n v="1.6534669663865817"/>
    <n v="5"/>
    <n v="0.58356762399999995"/>
    <n v="110.4223078587351"/>
    <n v="182.57963839658791"/>
  </r>
  <r>
    <x v="1"/>
    <s v="1723420140504001"/>
    <n v="22.065445920999998"/>
    <n v="22.065445920999998"/>
    <n v="1.1941705868347536"/>
    <n v="16"/>
    <n v="6"/>
    <n v="132.392675526"/>
    <n v="158.09943902550654"/>
  </r>
  <r>
    <x v="1"/>
    <s v="1723420140504005"/>
    <n v="22.065445920999998"/>
    <n v="22.065445920999998"/>
    <n v="1.3227735731092654"/>
    <n v="6"/>
    <n v="1"/>
    <n v="22.065445920999998"/>
    <n v="29.187588743170434"/>
  </r>
  <r>
    <x v="1"/>
    <s v="1723420140627014"/>
    <n v="5.3769120007999991"/>
    <n v="5.3769120007999991"/>
    <n v="1.0175181331609733"/>
    <n v="49"/>
    <n v="13"/>
    <n v="69.899856010399986"/>
    <n v="71.12437099592303"/>
  </r>
  <r>
    <x v="1"/>
    <s v="1723420140718013"/>
    <n v="147.64754016000001"/>
    <n v="147.64754016000001"/>
    <n v="1.3007273469170122"/>
    <n v="30"/>
    <n v="4.3698425372000003"/>
    <n v="645.19650150411337"/>
    <n v="839.2247336415835"/>
  </r>
  <r>
    <x v="1"/>
    <s v="1723420140731012"/>
    <n v="884.98833563999995"/>
    <n v="884.98833563999995"/>
    <n v="0"/>
    <n v="1"/>
    <n v="0"/>
    <n v="0"/>
    <n v="0"/>
  </r>
  <r>
    <x v="1"/>
    <s v="1723420140802007"/>
    <n v="272.44900164000001"/>
    <n v="272.44900164000001"/>
    <n v="0"/>
    <n v="3"/>
    <n v="0"/>
    <n v="0"/>
    <n v="0"/>
  </r>
  <r>
    <x v="1"/>
    <s v="1723420140817001"/>
    <n v="108.94358118000001"/>
    <n v="108.94358118000001"/>
    <n v="1.0435213743417537"/>
    <n v="81"/>
    <n v="30"/>
    <n v="3268.3074354000005"/>
    <n v="3410.5486667599812"/>
  </r>
  <r>
    <x v="1"/>
    <s v="1723420140927003"/>
    <n v="368.14911201000001"/>
    <n v="368.14911201000001"/>
    <n v="0"/>
    <n v="4"/>
    <n v="0"/>
    <n v="0"/>
    <n v="0"/>
  </r>
  <r>
    <x v="1"/>
    <s v="1723520140322007"/>
    <n v="200.50005274"/>
    <n v="200.50005274"/>
    <n v="1.3044017179376903"/>
    <n v="16"/>
    <n v="7"/>
    <n v="1403.50036918"/>
    <n v="1830.7282926845746"/>
  </r>
  <r>
    <x v="1"/>
    <s v="1723520140513002"/>
    <n v="817.88204269000005"/>
    <n v="817.88204269000005"/>
    <n v="0"/>
    <n v="6"/>
    <n v="0"/>
    <n v="0"/>
    <n v="0"/>
  </r>
  <r>
    <x v="1"/>
    <s v="1723520140513007"/>
    <n v="817.88204269000005"/>
    <n v="817.88204269000005"/>
    <n v="0"/>
    <n v="4"/>
    <n v="0"/>
    <n v="0"/>
    <n v="0"/>
  </r>
  <r>
    <x v="1"/>
    <s v="1723520140901006"/>
    <n v="720.30825904000005"/>
    <n v="720.30825904000005"/>
    <n v="0"/>
    <n v="4"/>
    <n v="0"/>
    <n v="0"/>
    <n v="0"/>
  </r>
  <r>
    <x v="1"/>
    <s v="1723720140308009"/>
    <n v="304.00996825999999"/>
    <n v="304.00996825999999"/>
    <n v="0"/>
    <n v="6"/>
    <n v="0"/>
    <n v="0"/>
    <n v="0"/>
  </r>
  <r>
    <x v="1"/>
    <s v="1723720140413009"/>
    <n v="878.15654288999997"/>
    <n v="878.15654288999997"/>
    <n v="0"/>
    <n v="1"/>
    <n v="0"/>
    <n v="0"/>
    <n v="0"/>
  </r>
  <r>
    <x v="1"/>
    <s v="1723720140413011"/>
    <n v="878.15654288999997"/>
    <n v="878.15654288999997"/>
    <n v="0"/>
    <n v="1"/>
    <n v="0"/>
    <n v="0"/>
    <n v="0"/>
  </r>
  <r>
    <x v="1"/>
    <s v="1723720140426016"/>
    <n v="36.486782189000003"/>
    <n v="36.486782189000003"/>
    <n v="0"/>
    <n v="2"/>
    <n v="0"/>
    <n v="0"/>
    <n v="0"/>
  </r>
  <r>
    <x v="1"/>
    <s v="1723720140426018"/>
    <n v="36.486782189000003"/>
    <n v="36.486782189000003"/>
    <n v="0"/>
    <n v="2"/>
    <n v="0"/>
    <n v="0"/>
    <n v="0"/>
  </r>
  <r>
    <x v="1"/>
    <s v="1723720140505009"/>
    <n v="570.90277286000003"/>
    <n v="570.90277286000003"/>
    <n v="1.1243575371428756"/>
    <n v="25"/>
    <n v="5"/>
    <n v="2854.5138643"/>
    <n v="3209.4941782045407"/>
  </r>
  <r>
    <x v="1"/>
    <s v="1723720140506001"/>
    <n v="538.48913570000002"/>
    <n v="538.48913570000002"/>
    <n v="0"/>
    <n v="25"/>
    <n v="0"/>
    <n v="0"/>
    <n v="0"/>
  </r>
  <r>
    <x v="1"/>
    <s v="1723720140506006"/>
    <n v="448.60146944000002"/>
    <n v="448.60146944000002"/>
    <n v="1.2786811206722901"/>
    <n v="16"/>
    <n v="20"/>
    <n v="8972.0293887999997"/>
    <n v="11472.364593575505"/>
  </r>
  <r>
    <x v="1"/>
    <s v="1723720140704007"/>
    <n v="245.23494005000001"/>
    <n v="245.23494005000001"/>
    <n v="0"/>
    <n v="4"/>
    <n v="0"/>
    <n v="0"/>
    <n v="0"/>
  </r>
  <r>
    <x v="1"/>
    <s v="1723720140724008"/>
    <n v="266.87652071999997"/>
    <n v="266.87652071999997"/>
    <n v="0"/>
    <n v="6"/>
    <n v="0"/>
    <n v="0"/>
    <n v="0"/>
  </r>
  <r>
    <x v="1"/>
    <s v="1723720140724018"/>
    <n v="533.75304143999995"/>
    <n v="533.75304143999995"/>
    <n v="0"/>
    <n v="4"/>
    <n v="0"/>
    <n v="0"/>
    <n v="0"/>
  </r>
  <r>
    <x v="1"/>
    <s v="1723720140831001"/>
    <n v="1140.2141523"/>
    <n v="1140.2141523"/>
    <n v="0"/>
    <n v="2"/>
    <n v="0"/>
    <n v="0"/>
    <n v="0"/>
  </r>
  <r>
    <x v="1"/>
    <s v="1723720140831007"/>
    <n v="1140.2141523"/>
    <n v="1140.2141523"/>
    <n v="0"/>
    <n v="4"/>
    <n v="0"/>
    <n v="0"/>
    <n v="0"/>
  </r>
  <r>
    <x v="1"/>
    <s v="1723720141018008"/>
    <n v="407.63417916999998"/>
    <n v="407.63417916999998"/>
    <n v="0"/>
    <n v="2"/>
    <n v="0"/>
    <n v="0"/>
    <n v="0"/>
  </r>
  <r>
    <x v="1"/>
    <s v="1723720141206007"/>
    <n v="39.096519516999997"/>
    <n v="39.096519516999997"/>
    <n v="1.2968368363816327"/>
    <n v="9"/>
    <n v="17"/>
    <n v="664.640831789"/>
    <n v="861.9307136273037"/>
  </r>
  <r>
    <x v="1"/>
    <s v="1723720141214004"/>
    <n v="174.65474044999999"/>
    <n v="174.65474044999999"/>
    <n v="0"/>
    <n v="1"/>
    <n v="0"/>
    <n v="0"/>
    <n v="0"/>
  </r>
  <r>
    <x v="1"/>
    <s v="1723720141214005"/>
    <n v="174.65474044999999"/>
    <n v="174.65474044999999"/>
    <n v="0"/>
    <n v="1"/>
    <n v="0"/>
    <n v="0"/>
    <n v="0"/>
  </r>
  <r>
    <x v="1"/>
    <s v="1723720141214006"/>
    <n v="174.65474044999999"/>
    <n v="174.65474044999999"/>
    <n v="0"/>
    <n v="1"/>
    <n v="0"/>
    <n v="0"/>
    <n v="0"/>
  </r>
  <r>
    <x v="1"/>
    <s v="1733420140614018"/>
    <n v="90.840388748999999"/>
    <n v="90.840388748999999"/>
    <n v="1.0141264060563138"/>
    <n v="9"/>
    <n v="15.005350151"/>
    <n v="1363.0918410317058"/>
    <n v="1382.3474298701681"/>
  </r>
  <r>
    <x v="1"/>
    <s v="1733420140621003"/>
    <n v="233.55777237000001"/>
    <n v="233.55777237000001"/>
    <n v="0"/>
    <n v="4"/>
    <n v="0"/>
    <n v="0"/>
    <n v="0"/>
  </r>
  <r>
    <x v="1"/>
    <s v="1733420140725001"/>
    <n v="396.26630451"/>
    <n v="396.26630451"/>
    <n v="0"/>
    <n v="4"/>
    <n v="0"/>
    <n v="0"/>
    <n v="0"/>
  </r>
  <r>
    <x v="1"/>
    <s v="1733420140725003"/>
    <n v="396.26630451"/>
    <n v="396.26630451"/>
    <n v="1.377889138655485"/>
    <n v="4"/>
    <n v="2"/>
    <n v="792.53260902"/>
    <n v="1092.022073998952"/>
  </r>
  <r>
    <x v="1"/>
    <s v="1733420140922002"/>
    <n v="6965.9955074999998"/>
    <n v="6965.9955074999998"/>
    <n v="0"/>
    <n v="2"/>
    <n v="0"/>
    <n v="0"/>
    <n v="0"/>
  </r>
  <r>
    <x v="1"/>
    <s v="1733920140831001"/>
    <n v="176.67406772000001"/>
    <n v="176.67406772000001"/>
    <n v="0"/>
    <n v="36"/>
    <n v="0"/>
    <n v="0"/>
    <n v="0"/>
  </r>
  <r>
    <x v="1"/>
    <s v="1734020140411001"/>
    <n v="54.889464777000001"/>
    <n v="54.889464777000001"/>
    <n v="0"/>
    <n v="25"/>
    <n v="0"/>
    <n v="0"/>
    <n v="0"/>
  </r>
  <r>
    <x v="1"/>
    <s v="1734020140530001"/>
    <n v="18.387871601000001"/>
    <n v="18.387871601000001"/>
    <n v="0"/>
    <n v="18"/>
    <n v="0"/>
    <n v="0"/>
    <n v="0"/>
  </r>
  <r>
    <x v="1"/>
    <s v="1734020140711001"/>
    <n v="120.12686613"/>
    <n v="120.12686613"/>
    <n v="0"/>
    <n v="9"/>
    <n v="0"/>
    <n v="0"/>
    <n v="0"/>
  </r>
  <r>
    <x v="1"/>
    <s v="1741020140323001"/>
    <n v="783.83148520999998"/>
    <n v="783.83148520999998"/>
    <n v="1.7467394619263377"/>
    <n v="16"/>
    <n v="13"/>
    <n v="10189.80930773"/>
    <n v="17798.942027316287"/>
  </r>
  <r>
    <x v="1"/>
    <s v="1741020140412010"/>
    <n v="138.89871231000001"/>
    <n v="138.89871231000001"/>
    <n v="0.95533646946780282"/>
    <n v="4"/>
    <n v="3"/>
    <n v="416.69613693000002"/>
    <n v="398.08501629557833"/>
  </r>
  <r>
    <x v="1"/>
    <s v="1741020140412012"/>
    <n v="138.89871231000001"/>
    <n v="138.89871231000001"/>
    <n v="1.6266280822945098"/>
    <n v="6"/>
    <n v="23"/>
    <n v="3194.6703831300001"/>
    <n v="5196.5405588738195"/>
  </r>
  <r>
    <x v="1"/>
    <s v="1741020140412020"/>
    <n v="138.89871231000001"/>
    <n v="138.89871231000001"/>
    <n v="0"/>
    <n v="9"/>
    <n v="0"/>
    <n v="0"/>
    <n v="0"/>
  </r>
  <r>
    <x v="1"/>
    <s v="1741020140529005"/>
    <n v="410.79900108999999"/>
    <n v="410.79900108999999"/>
    <n v="0"/>
    <n v="9"/>
    <n v="0"/>
    <n v="0"/>
    <n v="0"/>
  </r>
  <r>
    <x v="1"/>
    <s v="1741020140529010"/>
    <n v="410.79900108999999"/>
    <n v="410.79900108999999"/>
    <n v="0"/>
    <n v="4"/>
    <n v="0"/>
    <n v="0"/>
    <n v="0"/>
  </r>
  <r>
    <x v="1"/>
    <s v="1741020140629006"/>
    <n v="227.21611945999999"/>
    <n v="227.21611945999999"/>
    <n v="0"/>
    <n v="1"/>
    <n v="0"/>
    <n v="0"/>
    <n v="0"/>
  </r>
  <r>
    <x v="1"/>
    <s v="1741020140629013"/>
    <n v="227.21611945999999"/>
    <n v="227.21611945999999"/>
    <n v="0"/>
    <n v="9"/>
    <n v="0"/>
    <n v="0"/>
    <n v="0"/>
  </r>
  <r>
    <x v="1"/>
    <s v="1741020140728014"/>
    <n v="297.67358074999999"/>
    <n v="297.67358074999999"/>
    <n v="0"/>
    <n v="1"/>
    <n v="0"/>
    <n v="0"/>
    <n v="0"/>
  </r>
  <r>
    <x v="1"/>
    <s v="1741020140802001"/>
    <n v="83.065380442999995"/>
    <n v="83.065380442999995"/>
    <n v="0"/>
    <n v="1"/>
    <n v="0"/>
    <n v="0"/>
    <n v="0"/>
  </r>
  <r>
    <x v="1"/>
    <s v="1741020140802002"/>
    <n v="83.065380442999995"/>
    <n v="83.065380442999995"/>
    <n v="0"/>
    <n v="1"/>
    <n v="0"/>
    <n v="0"/>
    <n v="0"/>
  </r>
  <r>
    <x v="1"/>
    <s v="1741020140802003"/>
    <n v="83.065380442999995"/>
    <n v="83.065380442999995"/>
    <n v="0"/>
    <n v="1"/>
    <n v="0"/>
    <n v="0"/>
    <n v="0"/>
  </r>
  <r>
    <x v="1"/>
    <s v="1741020140802011"/>
    <n v="83.065380442999995"/>
    <n v="83.065380442999995"/>
    <n v="0"/>
    <n v="1"/>
    <n v="0"/>
    <n v="0"/>
    <n v="0"/>
  </r>
  <r>
    <x v="1"/>
    <s v="1741020140802012"/>
    <n v="83.065380442999995"/>
    <n v="83.065380442999995"/>
    <n v="0"/>
    <n v="1"/>
    <n v="0"/>
    <n v="0"/>
    <n v="0"/>
  </r>
  <r>
    <x v="1"/>
    <s v="1741020140809004"/>
    <n v="371.57726534"/>
    <n v="371.57726534"/>
    <n v="0"/>
    <n v="4"/>
    <n v="0"/>
    <n v="0"/>
    <n v="0"/>
  </r>
  <r>
    <x v="1"/>
    <s v="1741020140823004"/>
    <n v="260.76235847999999"/>
    <n v="260.76235847999999"/>
    <n v="0"/>
    <n v="2"/>
    <n v="0"/>
    <n v="0"/>
    <n v="0"/>
  </r>
  <r>
    <x v="1"/>
    <s v="1741020140823006"/>
    <n v="260.76235847999999"/>
    <n v="260.76235847999999"/>
    <n v="3.5273961949580412"/>
    <n v="9"/>
    <n v="1"/>
    <n v="260.76235847999999"/>
    <n v="919.81215109063669"/>
  </r>
  <r>
    <x v="1"/>
    <s v="1741020140823010"/>
    <n v="260.76235847999999"/>
    <n v="260.76235847999999"/>
    <n v="0"/>
    <n v="4"/>
    <n v="0"/>
    <n v="0"/>
    <n v="0"/>
  </r>
  <r>
    <x v="1"/>
    <s v="1741020140823015"/>
    <n v="260.76235847999999"/>
    <n v="260.76235847999999"/>
    <n v="0"/>
    <n v="4"/>
    <n v="0"/>
    <n v="0"/>
    <n v="0"/>
  </r>
  <r>
    <x v="1"/>
    <s v="1741020140823020"/>
    <n v="260.76235847999999"/>
    <n v="260.76235847999999"/>
    <n v="1.2125424420168269"/>
    <n v="16"/>
    <n v="2"/>
    <n v="521.52471695999998"/>
    <n v="632.37085387481284"/>
  </r>
  <r>
    <x v="1"/>
    <s v="1741020140914001"/>
    <n v="430.22374776999999"/>
    <n v="430.22374776999999"/>
    <n v="0"/>
    <n v="2"/>
    <n v="0"/>
    <n v="0"/>
    <n v="0"/>
  </r>
  <r>
    <x v="1"/>
    <s v="1741020141001001"/>
    <n v="925.56787670000006"/>
    <n v="925.56787670000006"/>
    <n v="0"/>
    <n v="2"/>
    <n v="0"/>
    <n v="0"/>
    <n v="0"/>
  </r>
  <r>
    <x v="1"/>
    <s v="1741020141029003"/>
    <n v="714.25067996999996"/>
    <n v="714.25067996999996"/>
    <n v="0"/>
    <n v="1"/>
    <n v="0"/>
    <n v="0"/>
    <n v="0"/>
  </r>
  <r>
    <x v="1"/>
    <s v="1741720140411007"/>
    <n v="535.01145317999999"/>
    <n v="535.01145317999999"/>
    <n v="0"/>
    <n v="2"/>
    <n v="0"/>
    <n v="0"/>
    <n v="0"/>
  </r>
  <r>
    <x v="1"/>
    <s v="1741720140502003"/>
    <n v="298.28826012000002"/>
    <n v="298.28826012000002"/>
    <n v="0"/>
    <n v="2"/>
    <n v="0"/>
    <n v="0"/>
    <n v="0"/>
  </r>
  <r>
    <x v="1"/>
    <s v="1741720140503002"/>
    <n v="125.57716395999999"/>
    <n v="125.57716395999999"/>
    <n v="0"/>
    <n v="4"/>
    <n v="0"/>
    <n v="0"/>
    <n v="0"/>
  </r>
  <r>
    <x v="1"/>
    <s v="1741720140503009"/>
    <n v="125.57716395999999"/>
    <n v="125.57716395999999"/>
    <n v="1.7857443236997124"/>
    <n v="6"/>
    <n v="5.0012900695000004"/>
    <n v="628.04782306912136"/>
    <n v="1121.5328350576447"/>
  </r>
  <r>
    <x v="1"/>
    <s v="1741720140503020"/>
    <n v="185.19372539"/>
    <n v="185.19372539"/>
    <n v="0"/>
    <n v="6"/>
    <n v="0"/>
    <n v="0"/>
    <n v="0"/>
  </r>
  <r>
    <x v="1"/>
    <s v="1741720140522002"/>
    <n v="398.26623287000001"/>
    <n v="398.26623287000001"/>
    <n v="1.2879637422040755"/>
    <n v="24"/>
    <n v="12.666666666999999"/>
    <n v="5044.7056164860887"/>
    <n v="6497.397924127341"/>
  </r>
  <r>
    <x v="1"/>
    <s v="1741720140524009"/>
    <n v="4079.6002767"/>
    <n v="4079.6002767"/>
    <n v="0"/>
    <n v="1"/>
    <n v="0"/>
    <n v="0"/>
    <n v="0"/>
  </r>
  <r>
    <x v="1"/>
    <s v="1741720140525014"/>
    <n v="150.41285872"/>
    <n v="150.41285872"/>
    <n v="0"/>
    <n v="1"/>
    <n v="0"/>
    <n v="0"/>
    <n v="0"/>
  </r>
  <r>
    <x v="1"/>
    <s v="1741720140525025"/>
    <n v="150.41285872"/>
    <n v="150.41285872"/>
    <n v="0"/>
    <n v="1"/>
    <n v="0"/>
    <n v="0"/>
    <n v="0"/>
  </r>
  <r>
    <x v="1"/>
    <s v="1741720140525026"/>
    <n v="222.44726753"/>
    <n v="222.44726753"/>
    <n v="0"/>
    <n v="6"/>
    <n v="0"/>
    <n v="0"/>
    <n v="0"/>
  </r>
  <r>
    <x v="1"/>
    <s v="1741720140525028"/>
    <n v="150.41285872"/>
    <n v="150.41285872"/>
    <n v="0"/>
    <n v="4"/>
    <n v="0"/>
    <n v="0"/>
    <n v="0"/>
  </r>
  <r>
    <x v="1"/>
    <s v="1741720140525030"/>
    <n v="150.41285872"/>
    <n v="150.41285872"/>
    <n v="0"/>
    <n v="4"/>
    <n v="0"/>
    <n v="0"/>
    <n v="0"/>
  </r>
  <r>
    <x v="1"/>
    <s v="1741720140525032"/>
    <n v="150.41285872"/>
    <n v="150.41285872"/>
    <n v="0"/>
    <n v="4"/>
    <n v="0"/>
    <n v="0"/>
    <n v="0"/>
  </r>
  <r>
    <x v="1"/>
    <s v="1741720140525034"/>
    <n v="150.41285872"/>
    <n v="150.41285872"/>
    <n v="0"/>
    <n v="3"/>
    <n v="0"/>
    <n v="0"/>
    <n v="0"/>
  </r>
  <r>
    <x v="1"/>
    <s v="1741720140525037"/>
    <n v="150.41285872"/>
    <n v="150.41285872"/>
    <n v="0"/>
    <n v="4"/>
    <n v="0"/>
    <n v="0"/>
    <n v="0"/>
  </r>
  <r>
    <x v="1"/>
    <s v="1741720140525043"/>
    <n v="150.41285872"/>
    <n v="150.41285872"/>
    <n v="0"/>
    <n v="9"/>
    <n v="0"/>
    <n v="0"/>
    <n v="0"/>
  </r>
  <r>
    <x v="1"/>
    <s v="1741720140525051"/>
    <n v="150.41285872"/>
    <n v="150.41285872"/>
    <n v="0"/>
    <n v="4"/>
    <n v="0"/>
    <n v="0"/>
    <n v="0"/>
  </r>
  <r>
    <x v="1"/>
    <s v="1741720140606006"/>
    <n v="397.95949333999999"/>
    <n v="397.95949333999999"/>
    <n v="0"/>
    <n v="2"/>
    <n v="0"/>
    <n v="0"/>
    <n v="0"/>
  </r>
  <r>
    <x v="1"/>
    <s v="1741720140609001"/>
    <n v="813.85289826999997"/>
    <n v="813.85289826999997"/>
    <n v="0.99208017983194907"/>
    <n v="16"/>
    <n v="2"/>
    <n v="1627.7057965399999"/>
    <n v="1614.8146593449089"/>
  </r>
  <r>
    <x v="1"/>
    <s v="1741720140609005"/>
    <n v="352.46561609000008"/>
    <n v="352.46561609000008"/>
    <n v="1.2125424420168269"/>
    <n v="9"/>
    <n v="1"/>
    <n v="352.46561609000008"/>
    <n v="427.37951886073409"/>
  </r>
  <r>
    <x v="1"/>
    <s v="1741720140615009"/>
    <n v="264.98411962"/>
    <n v="264.98411962"/>
    <n v="0"/>
    <n v="1"/>
    <n v="0"/>
    <n v="0"/>
    <n v="0"/>
  </r>
  <r>
    <x v="1"/>
    <s v="1741720140615014"/>
    <n v="264.98411962"/>
    <n v="264.98411962"/>
    <n v="0"/>
    <n v="4"/>
    <n v="0"/>
    <n v="0"/>
    <n v="0"/>
  </r>
  <r>
    <x v="1"/>
    <s v="1741720140615016"/>
    <n v="264.98411962"/>
    <n v="264.98411962"/>
    <n v="0"/>
    <n v="2"/>
    <n v="0"/>
    <n v="0"/>
    <n v="0"/>
  </r>
  <r>
    <x v="1"/>
    <s v="1741720140615021"/>
    <n v="264.98411962"/>
    <n v="264.98411962"/>
    <n v="0"/>
    <n v="9"/>
    <n v="0"/>
    <n v="0"/>
    <n v="0"/>
  </r>
  <r>
    <x v="1"/>
    <s v="1741720140615024"/>
    <n v="264.98411962"/>
    <n v="264.98411962"/>
    <n v="0"/>
    <n v="9"/>
    <n v="0"/>
    <n v="0"/>
    <n v="0"/>
  </r>
  <r>
    <x v="1"/>
    <s v="1741720140616012"/>
    <n v="819.71723052000004"/>
    <n v="819.71723052000004"/>
    <n v="0"/>
    <n v="4"/>
    <n v="0"/>
    <n v="0"/>
    <n v="0"/>
  </r>
  <r>
    <x v="1"/>
    <s v="1741720140621003"/>
    <n v="1398.0451184000001"/>
    <n v="1398.0451184000001"/>
    <n v="0"/>
    <n v="1"/>
    <n v="0"/>
    <n v="0"/>
    <n v="0"/>
  </r>
  <r>
    <x v="1"/>
    <s v="1741720140626001"/>
    <n v="415.17077078"/>
    <n v="415.17077078"/>
    <n v="0"/>
    <n v="4"/>
    <n v="0"/>
    <n v="0"/>
    <n v="0"/>
  </r>
  <r>
    <x v="1"/>
    <s v="1741720140626003"/>
    <n v="415.17077077999994"/>
    <n v="415.17077077999994"/>
    <n v="0"/>
    <n v="9"/>
    <n v="0"/>
    <n v="0"/>
    <n v="0"/>
  </r>
  <r>
    <x v="1"/>
    <s v="1741720140626008"/>
    <n v="415.17077078"/>
    <n v="415.17077078"/>
    <n v="0"/>
    <n v="1"/>
    <n v="0"/>
    <n v="0"/>
    <n v="0"/>
  </r>
  <r>
    <x v="1"/>
    <s v="1741720140626009"/>
    <n v="415.17077078"/>
    <n v="415.17077078"/>
    <n v="0"/>
    <n v="1"/>
    <n v="0"/>
    <n v="0"/>
    <n v="0"/>
  </r>
  <r>
    <x v="1"/>
    <s v="1741720140626012"/>
    <n v="415.17077078"/>
    <n v="415.17077078"/>
    <n v="0"/>
    <n v="4"/>
    <n v="0"/>
    <n v="0"/>
    <n v="0"/>
  </r>
  <r>
    <x v="1"/>
    <s v="1741720140627001"/>
    <n v="243.03526780000001"/>
    <n v="243.03526780000001"/>
    <n v="0"/>
    <n v="2"/>
    <n v="0"/>
    <n v="0"/>
    <n v="0"/>
  </r>
  <r>
    <x v="1"/>
    <s v="1741720140627005"/>
    <n v="716.41772121999998"/>
    <n v="716.41772121999998"/>
    <n v="0"/>
    <n v="3"/>
    <n v="0"/>
    <n v="0"/>
    <n v="0"/>
  </r>
  <r>
    <x v="1"/>
    <s v="1741720140627008"/>
    <n v="243.03526780000001"/>
    <n v="243.03526780000001"/>
    <n v="0"/>
    <n v="9"/>
    <n v="0"/>
    <n v="0"/>
    <n v="0"/>
  </r>
  <r>
    <x v="1"/>
    <s v="1741720140627013"/>
    <n v="243.03526780000001"/>
    <n v="243.03526780000001"/>
    <n v="0"/>
    <n v="4"/>
    <n v="0"/>
    <n v="0"/>
    <n v="0"/>
  </r>
  <r>
    <x v="1"/>
    <s v="1741720140627018"/>
    <n v="243.03526780000001"/>
    <n v="243.03526780000001"/>
    <n v="0"/>
    <n v="4"/>
    <n v="0"/>
    <n v="0"/>
    <n v="0"/>
  </r>
  <r>
    <x v="1"/>
    <s v="1741720140627024"/>
    <n v="243.03526780000001"/>
    <n v="243.03526780000001"/>
    <n v="0"/>
    <n v="1"/>
    <n v="0"/>
    <n v="0"/>
    <n v="0"/>
  </r>
  <r>
    <x v="1"/>
    <s v="1741720140630003"/>
    <n v="2910.1020048"/>
    <n v="2910.1020048"/>
    <n v="0"/>
    <n v="1"/>
    <n v="0"/>
    <n v="0"/>
    <n v="0"/>
  </r>
  <r>
    <x v="1"/>
    <s v="1741720140630014"/>
    <n v="2910.1020048"/>
    <n v="2910.1020048"/>
    <n v="1.5432358352941429"/>
    <n v="1"/>
    <n v="1"/>
    <n v="2910.1020048"/>
    <n v="4490.9736981686874"/>
  </r>
  <r>
    <x v="1"/>
    <s v="1741720140712014"/>
    <n v="221.70067624000001"/>
    <n v="221.70067624000001"/>
    <n v="0"/>
    <n v="4"/>
    <n v="0"/>
    <n v="0"/>
    <n v="0"/>
  </r>
  <r>
    <x v="1"/>
    <s v="1741720140712016"/>
    <n v="443.40135249000002"/>
    <n v="443.40135249000002"/>
    <n v="0"/>
    <n v="2"/>
    <n v="0"/>
    <n v="0"/>
    <n v="0"/>
  </r>
  <r>
    <x v="1"/>
    <s v="1741720140712017"/>
    <n v="221.70067624000001"/>
    <n v="221.70067624000001"/>
    <n v="0"/>
    <n v="9"/>
    <n v="0"/>
    <n v="0"/>
    <n v="0"/>
  </r>
  <r>
    <x v="1"/>
    <s v="1741720140712020"/>
    <n v="221.70067624000001"/>
    <n v="221.70067624000001"/>
    <n v="0"/>
    <n v="2"/>
    <n v="0"/>
    <n v="0"/>
    <n v="0"/>
  </r>
  <r>
    <x v="1"/>
    <s v="1741720140712022"/>
    <n v="221.70067624000001"/>
    <n v="221.70067624000001"/>
    <n v="0"/>
    <n v="6"/>
    <n v="0"/>
    <n v="0"/>
    <n v="0"/>
  </r>
  <r>
    <x v="1"/>
    <s v="1741720140713001"/>
    <n v="126.46260734000001"/>
    <n v="126.46260734000001"/>
    <n v="1.5432358352941429"/>
    <n v="4"/>
    <n v="1"/>
    <n v="126.46260734000001"/>
    <n v="195.16162747182011"/>
  </r>
  <r>
    <x v="1"/>
    <s v="1741720140713003"/>
    <n v="126.46260734000001"/>
    <n v="126.46260734000001"/>
    <n v="1.5211896090756554"/>
    <n v="16"/>
    <n v="5"/>
    <n v="632.3130367"/>
    <n v="961.86802111111353"/>
  </r>
  <r>
    <x v="1"/>
    <s v="1741720140725004"/>
    <n v="184.43574923"/>
    <n v="184.43574923"/>
    <n v="0"/>
    <n v="4"/>
    <n v="0"/>
    <n v="0"/>
    <n v="0"/>
  </r>
  <r>
    <x v="1"/>
    <s v="1741720140727003"/>
    <n v="261.33118112"/>
    <n v="261.33118112"/>
    <n v="0"/>
    <n v="6"/>
    <n v="0"/>
    <n v="0"/>
    <n v="0"/>
  </r>
  <r>
    <x v="1"/>
    <s v="1741720140727015"/>
    <n v="261.33118112"/>
    <n v="261.33118112"/>
    <n v="0"/>
    <n v="6"/>
    <n v="0"/>
    <n v="0"/>
    <n v="0"/>
  </r>
  <r>
    <x v="1"/>
    <s v="1741720140731007"/>
    <n v="2109.4374122999998"/>
    <n v="2109.4374122999998"/>
    <n v="0"/>
    <n v="4"/>
    <n v="0"/>
    <n v="0"/>
    <n v="0"/>
  </r>
  <r>
    <x v="1"/>
    <s v="1741720140731009"/>
    <n v="12656.624474"/>
    <n v="12656.624474"/>
    <n v="1.3227735731092654"/>
    <n v="6"/>
    <n v="3.5"/>
    <n v="44298.185659000002"/>
    <n v="58596.469326413047"/>
  </r>
  <r>
    <x v="1"/>
    <s v="1741720140802003"/>
    <n v="226.20902000999999"/>
    <n v="226.20902000999999"/>
    <n v="0"/>
    <n v="4"/>
    <n v="0"/>
    <n v="0"/>
    <n v="0"/>
  </r>
  <r>
    <x v="1"/>
    <s v="1741720140808002"/>
    <n v="2615.8714175"/>
    <n v="2615.8714175"/>
    <n v="0"/>
    <n v="1"/>
    <n v="0"/>
    <n v="0"/>
    <n v="0"/>
  </r>
  <r>
    <x v="1"/>
    <s v="1741720140815002"/>
    <n v="1030.6733601999999"/>
    <n v="1030.6733601999999"/>
    <n v="0"/>
    <n v="1"/>
    <n v="0"/>
    <n v="0"/>
    <n v="0"/>
  </r>
  <r>
    <x v="1"/>
    <s v="1741720140816002"/>
    <n v="651.68482836999999"/>
    <n v="651.68482836999999"/>
    <n v="0"/>
    <n v="1"/>
    <n v="0"/>
    <n v="0"/>
    <n v="0"/>
  </r>
  <r>
    <x v="1"/>
    <s v="1741720140816003"/>
    <n v="651.68482836999999"/>
    <n v="651.68482836999999"/>
    <n v="0"/>
    <n v="2"/>
    <n v="0"/>
    <n v="0"/>
    <n v="0"/>
  </r>
  <r>
    <x v="1"/>
    <s v="1741720140816008"/>
    <n v="651.68482836999999"/>
    <n v="651.68482836999999"/>
    <n v="0"/>
    <n v="3"/>
    <n v="0"/>
    <n v="0"/>
    <n v="0"/>
  </r>
  <r>
    <x v="1"/>
    <s v="1741720140816011"/>
    <n v="651.68482836999999"/>
    <n v="651.68482836999999"/>
    <n v="0"/>
    <n v="4"/>
    <n v="0"/>
    <n v="0"/>
    <n v="0"/>
  </r>
  <r>
    <x v="1"/>
    <s v="1741720140816018"/>
    <n v="1629.2120709000001"/>
    <n v="1629.2120709000001"/>
    <n v="1.4330047042017042"/>
    <n v="10"/>
    <n v="1"/>
    <n v="1629.2120709000001"/>
    <n v="2334.6685617419007"/>
  </r>
  <r>
    <x v="1"/>
    <s v="1741720140821006"/>
    <n v="264.0242475"/>
    <n v="264.0242475"/>
    <n v="0"/>
    <n v="4"/>
    <n v="0"/>
    <n v="0"/>
    <n v="0"/>
  </r>
  <r>
    <x v="1"/>
    <s v="1741720140821008"/>
    <n v="264.0242475"/>
    <n v="264.0242475"/>
    <n v="0"/>
    <n v="6"/>
    <n v="0"/>
    <n v="0"/>
    <n v="0"/>
  </r>
  <r>
    <x v="1"/>
    <s v="1741720140821012"/>
    <n v="264.0242475"/>
    <n v="264.0242475"/>
    <n v="0"/>
    <n v="2"/>
    <n v="0"/>
    <n v="0"/>
    <n v="0"/>
  </r>
  <r>
    <x v="1"/>
    <s v="1741720140821020"/>
    <n v="264.0242475"/>
    <n v="264.0242475"/>
    <n v="0"/>
    <n v="6"/>
    <n v="0"/>
    <n v="0"/>
    <n v="0"/>
  </r>
  <r>
    <x v="1"/>
    <s v="1741720140822001"/>
    <n v="477.55129348000003"/>
    <n v="477.55129348000003"/>
    <n v="1.2345886682353142"/>
    <n v="4"/>
    <n v="10"/>
    <n v="4775.5129348"/>
    <n v="5895.7941543152492"/>
  </r>
  <r>
    <x v="1"/>
    <s v="1741720140823001"/>
    <n v="537.13347954000005"/>
    <n v="537.13347954000005"/>
    <n v="0"/>
    <n v="2"/>
    <n v="0"/>
    <n v="0"/>
    <n v="0"/>
  </r>
  <r>
    <x v="1"/>
    <s v="1741720140823003"/>
    <n v="805.70021930999997"/>
    <n v="805.70021930999997"/>
    <n v="0"/>
    <n v="3"/>
    <n v="0"/>
    <n v="0"/>
    <n v="0"/>
  </r>
  <r>
    <x v="1"/>
    <s v="1741720140823007"/>
    <n v="537.13347954000005"/>
    <n v="537.13347954000005"/>
    <n v="0"/>
    <n v="12"/>
    <n v="0"/>
    <n v="0"/>
    <n v="0"/>
  </r>
  <r>
    <x v="1"/>
    <s v="1741720140824007"/>
    <n v="354.10499046000001"/>
    <n v="354.10499046000001"/>
    <n v="0"/>
    <n v="3"/>
    <n v="0"/>
    <n v="0"/>
    <n v="0"/>
  </r>
  <r>
    <x v="1"/>
    <s v="1741720140824010"/>
    <n v="354.10499046000001"/>
    <n v="354.10499046000001"/>
    <n v="0"/>
    <n v="2"/>
    <n v="0"/>
    <n v="0"/>
    <n v="0"/>
  </r>
  <r>
    <x v="1"/>
    <s v="1741720140825007"/>
    <n v="380.52032299000001"/>
    <n v="380.52032299000001"/>
    <n v="0"/>
    <n v="2"/>
    <n v="0"/>
    <n v="0"/>
    <n v="0"/>
  </r>
  <r>
    <x v="1"/>
    <s v="1741720140906004"/>
    <n v="2271.5783203000001"/>
    <n v="2271.5783203000001"/>
    <n v="0"/>
    <n v="1"/>
    <n v="0"/>
    <n v="0"/>
    <n v="0"/>
  </r>
  <r>
    <x v="1"/>
    <s v="1741720140907013"/>
    <n v="881.88397655999995"/>
    <n v="881.88397655999995"/>
    <n v="0"/>
    <n v="1"/>
    <n v="0"/>
    <n v="0"/>
    <n v="0"/>
  </r>
  <r>
    <x v="1"/>
    <s v="1741720140907014"/>
    <n v="881.88397655999995"/>
    <n v="881.88397655999995"/>
    <n v="0"/>
    <n v="1"/>
    <n v="0"/>
    <n v="0"/>
    <n v="0"/>
  </r>
  <r>
    <x v="1"/>
    <s v="1741720140912001"/>
    <n v="258.42899863999997"/>
    <n v="258.42899863999997"/>
    <n v="0"/>
    <n v="2"/>
    <n v="0"/>
    <n v="0"/>
    <n v="0"/>
  </r>
  <r>
    <x v="1"/>
    <s v="1741720140912003"/>
    <n v="258.42899863999997"/>
    <n v="258.42899863999997"/>
    <n v="0"/>
    <n v="1"/>
    <n v="0"/>
    <n v="0"/>
    <n v="0"/>
  </r>
  <r>
    <x v="1"/>
    <s v="1741720140912006"/>
    <n v="258.42899863999997"/>
    <n v="258.42899863999997"/>
    <n v="0"/>
    <n v="2"/>
    <n v="0"/>
    <n v="0"/>
    <n v="0"/>
  </r>
  <r>
    <x v="1"/>
    <s v="1741720140912013"/>
    <n v="258.42899863999997"/>
    <n v="258.42899863999997"/>
    <n v="0"/>
    <n v="4"/>
    <n v="0"/>
    <n v="0"/>
    <n v="0"/>
  </r>
  <r>
    <x v="1"/>
    <s v="1741720140913001"/>
    <n v="270.55017516999999"/>
    <n v="270.55017516999999"/>
    <n v="1.3778891386554848"/>
    <n v="4"/>
    <n v="8"/>
    <n v="2164.4014013599999"/>
    <n v="2982.3051826246547"/>
  </r>
  <r>
    <x v="1"/>
    <s v="1741720140913003"/>
    <n v="270.55017516999999"/>
    <n v="270.55017516999999"/>
    <n v="0"/>
    <n v="2"/>
    <n v="0"/>
    <n v="0"/>
    <n v="0"/>
  </r>
  <r>
    <x v="1"/>
    <s v="1741720140914004"/>
    <n v="546.31430679000005"/>
    <n v="546.31430679000005"/>
    <n v="0"/>
    <n v="3"/>
    <n v="0"/>
    <n v="0"/>
    <n v="0"/>
  </r>
  <r>
    <x v="1"/>
    <s v="1741720140921008"/>
    <n v="499.60709458000002"/>
    <n v="499.60709458000002"/>
    <n v="0"/>
    <n v="2"/>
    <n v="0"/>
    <n v="0"/>
    <n v="0"/>
  </r>
  <r>
    <x v="1"/>
    <s v="1741720140930004"/>
    <n v="833.79199505999998"/>
    <n v="833.79199505999998"/>
    <n v="0"/>
    <n v="4"/>
    <n v="0"/>
    <n v="0"/>
    <n v="0"/>
  </r>
  <r>
    <x v="1"/>
    <s v="1741720140930006"/>
    <n v="833.79199505999998"/>
    <n v="833.79199505999998"/>
    <n v="0"/>
    <n v="3"/>
    <n v="0"/>
    <n v="0"/>
    <n v="0"/>
  </r>
  <r>
    <x v="1"/>
    <s v="1741720140930011"/>
    <n v="833.79199505999998"/>
    <n v="833.79199505999998"/>
    <n v="0"/>
    <n v="1"/>
    <n v="0"/>
    <n v="0"/>
    <n v="0"/>
  </r>
  <r>
    <x v="1"/>
    <s v="1741720140930012"/>
    <n v="833.79199505999998"/>
    <n v="833.79199505999998"/>
    <n v="0"/>
    <n v="4"/>
    <n v="0"/>
    <n v="0"/>
    <n v="0"/>
  </r>
  <r>
    <x v="1"/>
    <s v="1741720140930014"/>
    <n v="833.79199505999998"/>
    <n v="833.79199505999998"/>
    <n v="0"/>
    <n v="1"/>
    <n v="0"/>
    <n v="0"/>
    <n v="0"/>
  </r>
  <r>
    <x v="1"/>
    <s v="1741720140930017"/>
    <n v="833.79199505999998"/>
    <n v="833.79199505999998"/>
    <n v="0"/>
    <n v="2"/>
    <n v="0"/>
    <n v="0"/>
    <n v="0"/>
  </r>
  <r>
    <x v="1"/>
    <s v="1741720140930021"/>
    <n v="1250.6879925999999"/>
    <n v="1250.6879925999999"/>
    <n v="0"/>
    <n v="3"/>
    <n v="0"/>
    <n v="0"/>
    <n v="0"/>
  </r>
  <r>
    <x v="1"/>
    <s v="1741720141003004"/>
    <n v="362.56328653000003"/>
    <n v="362.56328653000003"/>
    <n v="0"/>
    <n v="4"/>
    <n v="0"/>
    <n v="0"/>
    <n v="0"/>
  </r>
  <r>
    <x v="1"/>
    <s v="1741720141003010"/>
    <n v="362.56328653000003"/>
    <n v="362.56328653000003"/>
    <n v="0"/>
    <n v="2"/>
    <n v="0"/>
    <n v="0"/>
    <n v="0"/>
  </r>
  <r>
    <x v="1"/>
    <s v="1741720141003012"/>
    <n v="362.56328653000003"/>
    <n v="362.56328653000003"/>
    <n v="0"/>
    <n v="4"/>
    <n v="0"/>
    <n v="0"/>
    <n v="0"/>
  </r>
  <r>
    <x v="1"/>
    <s v="1741720141003017"/>
    <n v="362.56328653000008"/>
    <n v="362.56328653000008"/>
    <n v="0"/>
    <n v="12"/>
    <n v="0"/>
    <n v="0"/>
    <n v="0"/>
  </r>
  <r>
    <x v="1"/>
    <s v="1741720141003023"/>
    <n v="362.56328653000003"/>
    <n v="362.56328653000003"/>
    <n v="0"/>
    <n v="2"/>
    <n v="0"/>
    <n v="0"/>
    <n v="0"/>
  </r>
  <r>
    <x v="1"/>
    <s v="1741720141003025"/>
    <n v="362.56328653000003"/>
    <n v="362.56328653000003"/>
    <n v="0"/>
    <n v="4"/>
    <n v="0"/>
    <n v="0"/>
    <n v="0"/>
  </r>
  <r>
    <x v="1"/>
    <s v="1741720141003035"/>
    <n v="362.56328653000003"/>
    <n v="362.56328653000003"/>
    <n v="0"/>
    <n v="1"/>
    <n v="0"/>
    <n v="0"/>
    <n v="0"/>
  </r>
  <r>
    <x v="1"/>
    <s v="1741720141003036"/>
    <n v="362.56328653000003"/>
    <n v="362.56328653000003"/>
    <n v="0"/>
    <n v="2"/>
    <n v="0"/>
    <n v="0"/>
    <n v="0"/>
  </r>
  <r>
    <x v="1"/>
    <s v="1741720141011011"/>
    <n v="744.72996247000003"/>
    <n v="744.72996247000003"/>
    <n v="0"/>
    <n v="1"/>
    <n v="0"/>
    <n v="0"/>
    <n v="0"/>
  </r>
  <r>
    <x v="1"/>
    <s v="1741720141011012"/>
    <n v="1062.5313093"/>
    <n v="1062.5313093"/>
    <n v="0"/>
    <n v="6"/>
    <n v="0"/>
    <n v="0"/>
    <n v="0"/>
  </r>
  <r>
    <x v="1"/>
    <s v="1741720141011021"/>
    <n v="744.72996247000003"/>
    <n v="744.72996247000003"/>
    <n v="0"/>
    <n v="4"/>
    <n v="0"/>
    <n v="0"/>
    <n v="0"/>
  </r>
  <r>
    <x v="1"/>
    <s v="1741720141024005"/>
    <n v="496.76597042999998"/>
    <n v="496.76597042999998"/>
    <n v="0"/>
    <n v="4"/>
    <n v="0"/>
    <n v="0"/>
    <n v="0"/>
  </r>
  <r>
    <x v="1"/>
    <s v="1741720141024007"/>
    <n v="496.76597042999998"/>
    <n v="496.76597042999998"/>
    <n v="0"/>
    <n v="4"/>
    <n v="0"/>
    <n v="0"/>
    <n v="0"/>
  </r>
  <r>
    <x v="1"/>
    <s v="1741720141024009"/>
    <n v="496.76597042999998"/>
    <n v="496.76597042999998"/>
    <n v="0"/>
    <n v="4"/>
    <n v="0"/>
    <n v="0"/>
    <n v="0"/>
  </r>
  <r>
    <x v="1"/>
    <s v="1741720141026001"/>
    <n v="179.74979037"/>
    <n v="179.74979037"/>
    <n v="0"/>
    <n v="4"/>
    <n v="0"/>
    <n v="0"/>
    <n v="0"/>
  </r>
  <r>
    <x v="1"/>
    <s v="1741720141026005"/>
    <n v="62.435000539000001"/>
    <n v="62.435000539000001"/>
    <n v="0"/>
    <n v="4"/>
    <n v="0"/>
    <n v="0"/>
    <n v="0"/>
  </r>
  <r>
    <x v="1"/>
    <s v="1741720141027018"/>
    <n v="2358.0460122"/>
    <n v="2358.0460122"/>
    <n v="0"/>
    <n v="1"/>
    <n v="0"/>
    <n v="0"/>
    <n v="0"/>
  </r>
  <r>
    <x v="1"/>
    <s v="1741720141029007"/>
    <n v="857.55918980000001"/>
    <n v="857.55918980000001"/>
    <n v="0"/>
    <n v="3"/>
    <n v="0"/>
    <n v="0"/>
    <n v="0"/>
  </r>
  <r>
    <x v="1"/>
    <s v="1741720141029010"/>
    <n v="857.55918980000001"/>
    <n v="857.55918980000001"/>
    <n v="0"/>
    <n v="4"/>
    <n v="0"/>
    <n v="0"/>
    <n v="0"/>
  </r>
  <r>
    <x v="1"/>
    <s v="1741720141108001"/>
    <n v="43.522330214"/>
    <n v="43.522330214"/>
    <n v="0"/>
    <n v="1"/>
    <n v="0"/>
    <n v="0"/>
    <n v="0"/>
  </r>
  <r>
    <x v="1"/>
    <s v="1741720141108005"/>
    <n v="53.54805795"/>
    <n v="53.54805795"/>
    <n v="0"/>
    <n v="1"/>
    <n v="0"/>
    <n v="0"/>
    <n v="0"/>
  </r>
  <r>
    <x v="1"/>
    <s v="1741720141108006"/>
    <n v="53.54805795"/>
    <n v="53.54805795"/>
    <n v="0"/>
    <n v="3"/>
    <n v="0"/>
    <n v="0"/>
    <n v="0"/>
  </r>
  <r>
    <x v="1"/>
    <s v="1741720141108015"/>
    <n v="53.54805795"/>
    <n v="53.54805795"/>
    <n v="1.3227735731092654"/>
    <n v="2"/>
    <n v="1"/>
    <n v="53.54805795"/>
    <n v="70.831955947583509"/>
  </r>
  <r>
    <x v="1"/>
    <s v="1741720141130002"/>
    <n v="1292.9466287"/>
    <n v="1292.9466287"/>
    <n v="0.973708324649876"/>
    <n v="9"/>
    <n v="6"/>
    <n v="7757.6797722000001"/>
    <n v="7553.7173741590941"/>
  </r>
  <r>
    <x v="1"/>
    <s v="1741720141227001"/>
    <n v="785.90936439999996"/>
    <n v="785.90936439999996"/>
    <n v="1.3521685413549416"/>
    <n v="12"/>
    <n v="11.27090119"/>
    <n v="8857.9067904481035"/>
    <n v="11977.382904298243"/>
  </r>
  <r>
    <x v="1"/>
    <s v="1742120140509006"/>
    <n v="776.67962704000001"/>
    <n v="776.67962704000001"/>
    <n v="0"/>
    <n v="4"/>
    <n v="0"/>
    <n v="0"/>
    <n v="0"/>
  </r>
  <r>
    <x v="1"/>
    <s v="1742120140509013"/>
    <n v="1036.3413625999999"/>
    <n v="1036.3413625999999"/>
    <n v="0"/>
    <n v="2"/>
    <n v="0"/>
    <n v="0"/>
    <n v="0"/>
  </r>
  <r>
    <x v="1"/>
    <s v="1742120140517008"/>
    <n v="335.61955670999998"/>
    <n v="335.61955670999998"/>
    <n v="0"/>
    <n v="4"/>
    <n v="0"/>
    <n v="0"/>
    <n v="0"/>
  </r>
  <r>
    <x v="1"/>
    <s v="1742120140517012"/>
    <n v="335.61955670999998"/>
    <n v="335.61955670999998"/>
    <n v="0"/>
    <n v="2"/>
    <n v="0"/>
    <n v="0"/>
    <n v="0"/>
  </r>
  <r>
    <x v="1"/>
    <s v="1742120140517018"/>
    <n v="335.61955670999998"/>
    <n v="335.61955670999998"/>
    <n v="1.4330047042678367"/>
    <n v="16"/>
    <n v="1.0000965397999999"/>
    <n v="335.65195735488084"/>
    <n v="480.99083388625155"/>
  </r>
  <r>
    <x v="1"/>
    <s v="1742120140525005"/>
    <n v="610.87121343000001"/>
    <n v="610.87121343000001"/>
    <n v="0"/>
    <n v="2"/>
    <n v="0"/>
    <n v="0"/>
    <n v="0"/>
  </r>
  <r>
    <x v="1"/>
    <s v="1742120140526009"/>
    <n v="510.71774359"/>
    <n v="510.71774359"/>
    <n v="0"/>
    <n v="8"/>
    <n v="0"/>
    <n v="0"/>
    <n v="0"/>
  </r>
  <r>
    <x v="1"/>
    <s v="1742120140526013"/>
    <n v="384.62431795999998"/>
    <n v="384.62431795999998"/>
    <n v="0"/>
    <n v="2"/>
    <n v="0"/>
    <n v="0"/>
    <n v="0"/>
  </r>
  <r>
    <x v="1"/>
    <s v="1742120140610015"/>
    <n v="703.11105731999999"/>
    <n v="703.11105731999999"/>
    <n v="1.1023113109243878"/>
    <n v="2"/>
    <n v="3"/>
    <n v="2109.3331719600001"/>
    <n v="2325.1418139595248"/>
  </r>
  <r>
    <x v="1"/>
    <s v="1742120140610017"/>
    <n v="703.11105731999999"/>
    <n v="703.11105731999999"/>
    <n v="0.99208017983194907"/>
    <n v="1"/>
    <n v="1"/>
    <n v="703.11105731999999"/>
    <n v="697.5425441878574"/>
  </r>
  <r>
    <x v="1"/>
    <s v="1742120140622003"/>
    <n v="296.38713447999999"/>
    <n v="296.38713447999999"/>
    <n v="0"/>
    <n v="9"/>
    <n v="0"/>
    <n v="0"/>
    <n v="0"/>
  </r>
  <r>
    <x v="1"/>
    <s v="1742120140622006"/>
    <n v="296.38713447999999"/>
    <n v="296.38713447999999"/>
    <n v="0"/>
    <n v="2"/>
    <n v="0"/>
    <n v="0"/>
    <n v="0"/>
  </r>
  <r>
    <x v="1"/>
    <s v="1742120140622017"/>
    <n v="296.38713447999999"/>
    <n v="296.38713447999999"/>
    <n v="0"/>
    <n v="2"/>
    <n v="0"/>
    <n v="0"/>
    <n v="0"/>
  </r>
  <r>
    <x v="1"/>
    <s v="1742120140712008"/>
    <n v="225.29701881"/>
    <n v="225.29701881"/>
    <n v="0"/>
    <n v="4"/>
    <n v="0"/>
    <n v="0"/>
    <n v="0"/>
  </r>
  <r>
    <x v="1"/>
    <s v="1742120140712015"/>
    <n v="225.29701881"/>
    <n v="225.29701881"/>
    <n v="1.2676580075630459"/>
    <n v="16"/>
    <n v="2"/>
    <n v="450.59403761999999"/>
    <n v="571.19913994915737"/>
  </r>
  <r>
    <x v="1"/>
    <s v="1742120140720006"/>
    <n v="1089.6313161"/>
    <n v="1089.6313161"/>
    <n v="0"/>
    <n v="6"/>
    <n v="0"/>
    <n v="0"/>
    <n v="0"/>
  </r>
  <r>
    <x v="1"/>
    <s v="1742120140817011"/>
    <n v="497.95292475000002"/>
    <n v="497.95292475000002"/>
    <n v="0"/>
    <n v="9"/>
    <n v="0"/>
    <n v="0"/>
    <n v="0"/>
  </r>
  <r>
    <x v="1"/>
    <s v="1742120140817016"/>
    <n v="497.95292475000002"/>
    <n v="497.95292475000002"/>
    <n v="0"/>
    <n v="6"/>
    <n v="0"/>
    <n v="0"/>
    <n v="0"/>
  </r>
  <r>
    <x v="1"/>
    <s v="1742120140830006"/>
    <n v="295.20798974000002"/>
    <n v="295.20798974000002"/>
    <n v="0"/>
    <n v="2"/>
    <n v="0"/>
    <n v="0"/>
    <n v="0"/>
  </r>
  <r>
    <x v="1"/>
    <s v="1742120140917001"/>
    <n v="686.04735184000003"/>
    <n v="686.04735184000003"/>
    <n v="0"/>
    <n v="2"/>
    <n v="0"/>
    <n v="0"/>
    <n v="0"/>
  </r>
  <r>
    <x v="1"/>
    <s v="1742120140917003"/>
    <n v="121.11738029999999"/>
    <n v="121.11738029999999"/>
    <n v="0"/>
    <n v="15"/>
    <n v="0"/>
    <n v="0"/>
    <n v="0"/>
  </r>
  <r>
    <x v="1"/>
    <s v="1742120140927007"/>
    <n v="254.25357794999999"/>
    <n v="254.25357794999999"/>
    <n v="0"/>
    <n v="2"/>
    <n v="0"/>
    <n v="0"/>
    <n v="0"/>
  </r>
  <r>
    <x v="1"/>
    <s v="1742120141005005"/>
    <n v="275.44543198999997"/>
    <n v="275.44543198999997"/>
    <n v="0"/>
    <n v="16"/>
    <n v="0"/>
    <n v="0"/>
    <n v="0"/>
  </r>
  <r>
    <x v="1"/>
    <s v="1742120141010007"/>
    <n v="192.92215026"/>
    <n v="192.92215026"/>
    <n v="0"/>
    <n v="2"/>
    <n v="0"/>
    <n v="0"/>
    <n v="0"/>
  </r>
  <r>
    <x v="1"/>
    <s v="1742120141031004"/>
    <n v="416.04554416000002"/>
    <n v="416.04554416000002"/>
    <n v="0"/>
    <n v="4"/>
    <n v="0"/>
    <n v="0"/>
    <n v="0"/>
  </r>
  <r>
    <x v="1"/>
    <s v="1748320141220004"/>
    <n v="624.56311616000005"/>
    <n v="624.56311616000005"/>
    <n v="1.3227735731092654"/>
    <n v="1"/>
    <n v="1"/>
    <n v="624.56311616000005"/>
    <n v="826.15558479522042"/>
  </r>
  <r>
    <x v="1"/>
    <s v="1748320141220007"/>
    <n v="624.56311616000005"/>
    <n v="624.56311616000005"/>
    <n v="0"/>
    <n v="1"/>
    <n v="0"/>
    <n v="0"/>
    <n v="0"/>
  </r>
  <r>
    <x v="1"/>
    <s v="2515620140809002"/>
    <n v="1751.4431910000001"/>
    <n v="1751.4431910000001"/>
    <n v="0"/>
    <n v="4"/>
    <n v="0"/>
    <n v="0"/>
    <n v="0"/>
  </r>
  <r>
    <x v="2"/>
    <m/>
    <m/>
    <m/>
    <m/>
    <m/>
    <m/>
    <m/>
    <m/>
  </r>
  <r>
    <x v="2"/>
    <m/>
    <m/>
    <m/>
    <m/>
    <m/>
    <m/>
    <m/>
    <m/>
  </r>
  <r>
    <x v="2"/>
    <m/>
    <m/>
    <m/>
    <m/>
    <m/>
    <m/>
    <m/>
    <m/>
  </r>
  <r>
    <x v="2"/>
    <m/>
    <m/>
    <m/>
    <m/>
    <m/>
    <m/>
    <m/>
    <m/>
  </r>
  <r>
    <x v="2"/>
    <m/>
    <m/>
    <m/>
    <m/>
    <m/>
    <m/>
    <m/>
    <m/>
  </r>
</pivotCacheRecords>
</file>

<file path=xl/pivotCache/pivotCacheRecords6.xml><?xml version="1.0" encoding="utf-8"?>
<pivotCacheRecords xmlns="http://schemas.openxmlformats.org/spreadsheetml/2006/main" xmlns:r="http://schemas.openxmlformats.org/officeDocument/2006/relationships" count="1910">
  <r>
    <x v="0"/>
    <s v="BLACK SEA BASS"/>
    <x v="0"/>
    <n v="3"/>
    <n v="6"/>
    <s v="08"/>
    <s v="NC"/>
    <s v="Carteret"/>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0"/>
    <n v="30"/>
    <x v="0"/>
    <x v="0"/>
    <x v="0"/>
    <x v="0"/>
    <x v="0"/>
  </r>
  <r>
    <x v="1"/>
    <s v="BLACK SEA BASS"/>
    <x v="0"/>
    <n v="3"/>
    <n v="6"/>
    <s v="08"/>
    <s v="NC"/>
    <s v="Carteret"/>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1"/>
    <n v="10"/>
    <x v="0"/>
    <x v="0"/>
    <x v="0"/>
    <x v="0"/>
    <x v="0"/>
  </r>
  <r>
    <x v="2"/>
    <s v="BLACK SEA BASS"/>
    <x v="0"/>
    <n v="3"/>
    <n v="6"/>
    <s v="08"/>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0"/>
    <x v="0"/>
  </r>
  <r>
    <x v="3"/>
    <s v="BLACK SEA BASS"/>
    <x v="0"/>
    <n v="3"/>
    <n v="6"/>
    <s v="08"/>
    <s v="NC"/>
    <s v="Carteret"/>
    <s v="Private"/>
    <s v="Inland"/>
    <s v="Inshore"/>
    <n v="0"/>
    <x v="0"/>
    <n v="8.8066183820924612E-2"/>
    <n v="4.3990024589832977E-2"/>
    <n v="0"/>
    <n v="0"/>
    <n v="0"/>
    <n v="0"/>
    <x v="0"/>
    <n v="7.4364240097692796E-2"/>
    <x v="1"/>
    <n v="4.1421165269122859E-2"/>
    <x v="0"/>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7.4364240097692796E-2"/>
    <n v="4.1421165269122859E-2"/>
    <n v="0"/>
    <n v="8.8066183820924612E-2"/>
    <n v="4.3990024589832977E-2"/>
    <n v="7"/>
    <n v="4.4076159231091636E-2"/>
    <n v="4.3990024589832977E-2"/>
    <n v="6.3225199067932156E-3"/>
    <x v="0"/>
    <n v="30"/>
    <x v="0"/>
    <x v="0"/>
    <x v="0"/>
    <x v="0"/>
    <x v="0"/>
  </r>
  <r>
    <x v="4"/>
    <s v="BLACK SEA BASS"/>
    <x v="0"/>
    <n v="3"/>
    <n v="6"/>
    <s v="08"/>
    <s v="NC"/>
    <s v="Carteret"/>
    <s v="Private"/>
    <s v="Inland"/>
    <s v="Inshore"/>
    <n v="0"/>
    <x v="0"/>
    <n v="0.35226473528369845"/>
    <n v="0.17596009835933191"/>
    <n v="0"/>
    <n v="0"/>
    <n v="0"/>
    <n v="0"/>
    <x v="0"/>
    <n v="0.29745696039077119"/>
    <x v="1"/>
    <n v="0.16568466107649144"/>
    <x v="0"/>
    <n v="28"/>
    <n v="0.17630463692436654"/>
    <n v="0.17596009835933191"/>
    <n v="2.5290079627172862E-2"/>
    <n v="0.74741255597723821"/>
    <n v="0.94160359434525442"/>
    <n v="1.3432654004296583"/>
    <n v="0.13177229931427978"/>
    <n v="0.16568466107649144"/>
    <n v="3.3971288937292295E-2"/>
    <n v="0.37755481491087128"/>
    <n v="0.33142824932806347"/>
    <n v="0.20125017798650477"/>
    <n v="0.19965595001378372"/>
    <n v="0.29745696039077119"/>
    <n v="0.16568466107649144"/>
    <n v="0"/>
    <n v="0.35226473528369845"/>
    <n v="0.17596009835933191"/>
    <n v="28"/>
    <n v="0.17630463692436654"/>
    <n v="0.17596009835933191"/>
    <n v="2.5290079627172862E-2"/>
    <x v="0"/>
    <n v="30"/>
    <x v="0"/>
    <x v="0"/>
    <x v="0"/>
    <x v="1"/>
    <x v="1"/>
  </r>
  <r>
    <x v="5"/>
    <s v="BLACK SEA BASS"/>
    <x v="0"/>
    <n v="3"/>
    <n v="6"/>
    <s v="21"/>
    <s v="NC"/>
    <s v="Carteret"/>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2"/>
    <x v="2"/>
  </r>
  <r>
    <x v="6"/>
    <s v="BLACK SEA BASS"/>
    <x v="0"/>
    <n v="3"/>
    <n v="6"/>
    <s v="21"/>
    <s v="NC"/>
    <s v="Carteret"/>
    <s v="Private"/>
    <s v="Federal"/>
    <s v="Offshore"/>
    <n v="1"/>
    <x v="1"/>
    <n v="1.0377426502089677"/>
    <n v="1.0188528676813571"/>
    <n v="13.858267716535433"/>
    <n v="13.858267716535433"/>
    <n v="1.4330047042017042"/>
    <n v="195.66865210387024"/>
    <x v="1"/>
    <n v="1.4648750928150012"/>
    <x v="2"/>
    <n v="1.4507566321741854"/>
    <x v="2"/>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1.4648750928150012"/>
    <n v="1.4507566321741854"/>
    <n v="1"/>
    <n v="1.0377426502089677"/>
    <n v="1.0188528676813571"/>
    <n v="3"/>
    <n v="1.8889782527610699E-2"/>
    <n v="1.8852867681356991E-2"/>
    <n v="2.7096513886256638E-3"/>
    <x v="4"/>
    <n v="75"/>
    <x v="0"/>
    <x v="0"/>
    <x v="0"/>
    <x v="2"/>
    <x v="2"/>
  </r>
  <r>
    <x v="7"/>
    <s v="BLACK SEA BASS"/>
    <x v="0"/>
    <n v="4"/>
    <n v="7"/>
    <s v="02"/>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3"/>
    <x v="3"/>
  </r>
  <r>
    <x v="8"/>
    <s v="BLACK SEA BASS"/>
    <x v="0"/>
    <n v="4"/>
    <n v="7"/>
    <s v="02"/>
    <s v="NC"/>
    <s v="Carteret"/>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5"/>
    <n v="40"/>
    <x v="0"/>
    <x v="0"/>
    <x v="0"/>
    <x v="4"/>
    <x v="4"/>
  </r>
  <r>
    <x v="9"/>
    <s v="BLACK SEA BASS"/>
    <x v="0"/>
    <n v="4"/>
    <n v="7"/>
    <s v="02"/>
    <s v="NC"/>
    <s v="Carteret"/>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3"/>
    <n v="20"/>
    <x v="0"/>
    <x v="0"/>
    <x v="0"/>
    <x v="3"/>
    <x v="3"/>
  </r>
  <r>
    <x v="10"/>
    <s v="BLACK SEA BASS"/>
    <x v="0"/>
    <n v="4"/>
    <n v="7"/>
    <s v="02"/>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6"/>
    <n v="25"/>
    <x v="0"/>
    <x v="0"/>
    <x v="0"/>
    <x v="3"/>
    <x v="3"/>
  </r>
  <r>
    <x v="11"/>
    <s v="BLACK SEA BASS"/>
    <x v="0"/>
    <n v="4"/>
    <n v="7"/>
    <s v="02"/>
    <s v="NC"/>
    <s v="Carteret"/>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3"/>
    <n v="20"/>
    <x v="0"/>
    <x v="0"/>
    <x v="0"/>
    <x v="3"/>
    <x v="3"/>
  </r>
  <r>
    <x v="12"/>
    <s v="BLACK SEA BASS"/>
    <x v="0"/>
    <n v="4"/>
    <n v="7"/>
    <s v="02"/>
    <s v="NC"/>
    <s v="Carteret"/>
    <s v="Private"/>
    <s v="Inland"/>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7"/>
    <n v="5"/>
    <x v="0"/>
    <x v="0"/>
    <x v="0"/>
    <x v="3"/>
    <x v="3"/>
  </r>
  <r>
    <x v="13"/>
    <s v="BLACK SEA BASS"/>
    <x v="0"/>
    <n v="4"/>
    <n v="7"/>
    <s v="02"/>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6"/>
    <n v="25"/>
    <x v="0"/>
    <x v="0"/>
    <x v="0"/>
    <x v="3"/>
    <x v="3"/>
  </r>
  <r>
    <x v="14"/>
    <s v="BLACK SEA BASS"/>
    <x v="0"/>
    <n v="4"/>
    <n v="7"/>
    <s v="10"/>
    <s v="NC"/>
    <s v="Carteret"/>
    <s v="Shore"/>
    <s v="State"/>
    <s v="Inshore"/>
    <n v="1"/>
    <x v="2"/>
    <n v="1"/>
    <n v="1"/>
    <n v="13.700787401574802"/>
    <n v="13.700787401574802"/>
    <n v="1.3227735731092654"/>
    <n v="100.94187582432217"/>
    <x v="2"/>
    <n v="1.3227735731092654"/>
    <x v="3"/>
    <n v="1.3227735731092654"/>
    <x v="3"/>
    <n v="0"/>
    <n v="0"/>
    <n v="0"/>
    <n v="0"/>
    <n v="0.74741255597723821"/>
    <n v="0.94160359434525442"/>
    <n v="1.3432654004296583"/>
    <n v="0"/>
    <n v="0"/>
    <n v="0"/>
    <n v="0"/>
    <n v="0"/>
    <n v="0"/>
    <n v="0"/>
    <n v="1.3227735731092654"/>
    <n v="1.3227735731092654"/>
    <n v="1"/>
    <n v="1"/>
    <n v="1"/>
    <n v="0"/>
    <n v="0"/>
    <n v="0"/>
    <n v="0"/>
    <x v="7"/>
    <n v="5"/>
    <x v="0"/>
    <x v="0"/>
    <x v="0"/>
    <x v="5"/>
    <x v="5"/>
  </r>
  <r>
    <x v="15"/>
    <s v="BLACK SEA BASS"/>
    <x v="0"/>
    <n v="4"/>
    <n v="7"/>
    <s v="14"/>
    <s v="NC"/>
    <s v="Carteret"/>
    <s v="Shore"/>
    <s v="Inland"/>
    <s v="Inshore"/>
    <n v="0"/>
    <x v="0"/>
    <n v="9.2614374905570576E-3"/>
    <n v="4.6261895914014245E-3"/>
    <n v="0"/>
    <n v="0"/>
    <n v="0"/>
    <n v="0"/>
    <x v="0"/>
    <n v="7.8204792272822208E-3"/>
    <x v="0"/>
    <n v="4.3560367473861857E-3"/>
    <x v="4"/>
    <n v="0.73615160349999997"/>
    <n v="4.6352478991556331E-3"/>
    <n v="4.6261895914014245E-3"/>
    <n v="6.6490473822092798E-4"/>
    <n v="0.74741255597723821"/>
    <n v="0.94160359434525442"/>
    <n v="1.3432654004296583"/>
    <n v="3.4644424798960355E-3"/>
    <n v="4.3560367473861857E-3"/>
    <n v="8.9314352943391196E-4"/>
    <n v="9.9263422287779856E-3"/>
    <n v="8.7136227567161332E-3"/>
    <n v="5.2910943296223525E-3"/>
    <n v="5.2491802768200972E-3"/>
    <n v="7.8204792272822208E-3"/>
    <n v="4.3560367473861857E-3"/>
    <n v="0"/>
    <n v="1.258088340298923E-2"/>
    <n v="6.2842892271189965E-3"/>
    <n v="1"/>
    <n v="6.2965941758702333E-3"/>
    <n v="6.2842892271189965E-3"/>
    <n v="9.0321712954188795E-4"/>
    <x v="7"/>
    <n v="5"/>
    <x v="0"/>
    <x v="0"/>
    <x v="0"/>
    <x v="6"/>
    <x v="6"/>
  </r>
  <r>
    <x v="16"/>
    <s v="BLACK SEA BASS"/>
    <x v="0"/>
    <n v="4"/>
    <n v="7"/>
    <s v="18"/>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7"/>
    <x v="7"/>
  </r>
  <r>
    <x v="17"/>
    <s v="BLACK SEA BASS"/>
    <x v="0"/>
    <n v="4"/>
    <n v="8"/>
    <s v="31"/>
    <s v="NC"/>
    <s v="Carteret"/>
    <s v="Private"/>
    <s v="Inland"/>
    <s v="Inshore"/>
    <n v="0"/>
    <x v="0"/>
    <n v="0.21387501785081692"/>
    <n v="0.10683291686102295"/>
    <n v="0"/>
    <n v="0"/>
    <n v="0"/>
    <n v="0"/>
    <x v="0"/>
    <n v="0.18059886880868251"/>
    <x v="1"/>
    <n v="0.10059425851072694"/>
    <x v="0"/>
    <n v="17"/>
    <n v="0.10704210098979397"/>
    <n v="0.10683291686102295"/>
    <n v="1.5354691202212094E-2"/>
    <n v="0.74741255597723821"/>
    <n v="0.94160359434525442"/>
    <n v="1.3432654004296583"/>
    <n v="8.0004610297955567E-2"/>
    <n v="0.10059425851072694"/>
    <n v="2.0625425426213179E-2"/>
    <n v="0.229229709053029"/>
    <n v="0.20122429423489568"/>
    <n v="0.12218760806323505"/>
    <n v="0.12121968393694012"/>
    <n v="0.18059886880868251"/>
    <n v="0.10059425851072694"/>
    <n v="0"/>
    <n v="0.21387501785081692"/>
    <n v="0.10683291686102295"/>
    <n v="17"/>
    <n v="0.10704210098979397"/>
    <n v="0.10683291686102295"/>
    <n v="1.5354691202212094E-2"/>
    <x v="7"/>
    <n v="5"/>
    <x v="0"/>
    <x v="0"/>
    <x v="0"/>
    <x v="8"/>
    <x v="8"/>
  </r>
  <r>
    <x v="18"/>
    <s v="BLACK SEA BASS"/>
    <x v="0"/>
    <n v="4"/>
    <n v="8"/>
    <s v="31"/>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9"/>
    <x v="9"/>
  </r>
  <r>
    <x v="19"/>
    <s v="BLACK SEA BASS"/>
    <x v="0"/>
    <n v="4"/>
    <n v="8"/>
    <s v="31"/>
    <s v="NC"/>
    <s v="Carteret"/>
    <s v="Private"/>
    <s v="State"/>
    <s v="Inshore"/>
    <n v="0"/>
    <x v="0"/>
    <n v="0.62904417014946157"/>
    <n v="0.31421446135594983"/>
    <n v="0"/>
    <n v="0"/>
    <n v="0"/>
    <n v="0"/>
    <x v="0"/>
    <n v="0.53117314355494849"/>
    <x v="4"/>
    <n v="0.2958654662080204"/>
    <x v="0"/>
    <n v="50"/>
    <n v="0.31482970879351169"/>
    <n v="0.31421446135594983"/>
    <n v="4.5160856477094398E-2"/>
    <n v="0.74741255597723821"/>
    <n v="0.94160359434525442"/>
    <n v="1.3432654004296583"/>
    <n v="0.23530767734692815"/>
    <n v="0.2958654662080204"/>
    <n v="6.0663015959450534E-2"/>
    <n v="0.67420502662655601"/>
    <n v="0.59183615951439905"/>
    <n v="0.35937531783304422"/>
    <n v="0.35652848216747091"/>
    <n v="0.53117314355494849"/>
    <n v="0.2958654662080204"/>
    <n v="0"/>
    <n v="0.62904417014946157"/>
    <n v="0.31421446135594983"/>
    <n v="50"/>
    <n v="0.31482970879351169"/>
    <n v="0.31421446135594983"/>
    <n v="4.5160856477094398E-2"/>
    <x v="8"/>
    <n v="80"/>
    <x v="0"/>
    <x v="0"/>
    <x v="0"/>
    <x v="8"/>
    <x v="8"/>
  </r>
  <r>
    <x v="20"/>
    <s v="BLACK SEA BASS"/>
    <x v="0"/>
    <n v="4"/>
    <n v="8"/>
    <s v="31"/>
    <s v="NC"/>
    <s v="Carteret"/>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9"/>
    <n v="45"/>
    <x v="0"/>
    <x v="0"/>
    <x v="0"/>
    <x v="8"/>
    <x v="8"/>
  </r>
  <r>
    <x v="21"/>
    <s v="BLACK SEA BASS"/>
    <x v="0"/>
    <n v="4"/>
    <n v="8"/>
    <s v="31"/>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8"/>
    <x v="8"/>
  </r>
  <r>
    <x v="22"/>
    <s v="BLACK SEA BASS"/>
    <x v="0"/>
    <n v="4"/>
    <n v="8"/>
    <s v="31"/>
    <s v="NC"/>
    <s v="Carteret"/>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10"/>
    <x v="10"/>
  </r>
  <r>
    <x v="23"/>
    <s v="BLACK SEA BASS"/>
    <x v="0"/>
    <n v="5"/>
    <n v="9"/>
    <s v="21"/>
    <s v="NC"/>
    <s v="Carteret"/>
    <s v="Private"/>
    <s v="Inland"/>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9"/>
    <n v="45"/>
    <x v="0"/>
    <x v="0"/>
    <x v="0"/>
    <x v="11"/>
    <x v="11"/>
  </r>
  <r>
    <x v="24"/>
    <s v="BLACK SEA BASS"/>
    <x v="0"/>
    <n v="5"/>
    <n v="9"/>
    <s v="21"/>
    <s v="NC"/>
    <s v="Carteret"/>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0"/>
    <n v="30"/>
    <x v="0"/>
    <x v="0"/>
    <x v="0"/>
    <x v="11"/>
    <x v="11"/>
  </r>
  <r>
    <x v="25"/>
    <s v="BLACK SEA BASS"/>
    <x v="0"/>
    <n v="5"/>
    <n v="9"/>
    <s v="21"/>
    <s v="NC"/>
    <s v="Carteret"/>
    <s v="Private"/>
    <s v="Inland"/>
    <s v="Inshore"/>
    <n v="1"/>
    <x v="3"/>
    <n v="1.3774265020896768"/>
    <n v="1.1885286768135699"/>
    <n v="11.929133858267717"/>
    <n v="11.929133858267717"/>
    <n v="0.77161791764707144"/>
    <n v="162.0951014916763"/>
    <x v="3"/>
    <n v="1.0903218037800406"/>
    <x v="5"/>
    <n v="0.94913719737188362"/>
    <x v="5"/>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1.0903218037800406"/>
    <n v="0.94913719737188362"/>
    <n v="1"/>
    <n v="1.3774265020896768"/>
    <n v="1.1885286768135699"/>
    <n v="30"/>
    <n v="0.18889782527610699"/>
    <n v="0.18852867681356988"/>
    <n v="2.709651388625664E-2"/>
    <x v="9"/>
    <n v="45"/>
    <x v="0"/>
    <x v="0"/>
    <x v="0"/>
    <x v="11"/>
    <x v="11"/>
  </r>
  <r>
    <x v="26"/>
    <s v="BLACK SEA BASS"/>
    <x v="0"/>
    <n v="5"/>
    <n v="9"/>
    <s v="21"/>
    <s v="NC"/>
    <s v="Carteret"/>
    <s v="Private"/>
    <s v="Inland"/>
    <s v="Inshore"/>
    <n v="0"/>
    <x v="0"/>
    <n v="0.11322795062690307"/>
    <n v="5.6558603044070968E-2"/>
    <n v="0"/>
    <n v="0"/>
    <n v="0"/>
    <n v="0"/>
    <x v="0"/>
    <n v="9.5611165839890738E-2"/>
    <x v="0"/>
    <n v="5.3255783917443671E-2"/>
    <x v="0"/>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9.5611165839890738E-2"/>
    <n v="5.3255783917443671E-2"/>
    <n v="0"/>
    <n v="0.11322795062690307"/>
    <n v="5.6558603044070968E-2"/>
    <n v="9"/>
    <n v="5.6669347582832097E-2"/>
    <n v="5.6558603044070968E-2"/>
    <n v="8.1289541658769917E-3"/>
    <x v="5"/>
    <n v="40"/>
    <x v="0"/>
    <x v="0"/>
    <x v="0"/>
    <x v="12"/>
    <x v="12"/>
  </r>
  <r>
    <x v="27"/>
    <s v="BLACK SEA BASS"/>
    <x v="0"/>
    <n v="5"/>
    <n v="10"/>
    <s v="05"/>
    <s v="NC"/>
    <s v="Carteret"/>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6"/>
    <n v="25"/>
    <x v="0"/>
    <x v="0"/>
    <x v="0"/>
    <x v="13"/>
    <x v="13"/>
  </r>
  <r>
    <x v="28"/>
    <s v="BLACK SEA BASS"/>
    <x v="0"/>
    <n v="5"/>
    <n v="10"/>
    <s v="05"/>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4"/>
    <x v="14"/>
  </r>
  <r>
    <x v="29"/>
    <s v="BLACK SEA BASS"/>
    <x v="0"/>
    <n v="5"/>
    <n v="10"/>
    <s v="05"/>
    <s v="NC"/>
    <s v="Carteret"/>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7"/>
    <n v="5"/>
    <x v="0"/>
    <x v="0"/>
    <x v="0"/>
    <x v="14"/>
    <x v="14"/>
  </r>
  <r>
    <x v="30"/>
    <s v="BLACK SEA BASS"/>
    <x v="0"/>
    <n v="5"/>
    <n v="10"/>
    <s v="05"/>
    <s v="NC"/>
    <s v="Carteret"/>
    <s v="Private"/>
    <s v="State"/>
    <s v="Inshore"/>
    <n v="1.0044361931000001"/>
    <x v="4"/>
    <n v="1.4447671122046233"/>
    <n v="1.224386316049165"/>
    <n v="12.852037904330709"/>
    <n v="12.795275591041133"/>
    <n v="1.3286416521953399"/>
    <n v="405.05404820640257"/>
    <x v="4"/>
    <n v="1.7004628526838039"/>
    <x v="6"/>
    <n v="1.5357474785409542"/>
    <x v="6"/>
    <n v="35"/>
    <n v="0.22038079615545816"/>
    <n v="0.21995012294916488"/>
    <n v="3.1612599533966078E-2"/>
    <n v="0.74741255597723821"/>
    <n v="0.94160359434525442"/>
    <n v="1.3432654004296583"/>
    <n v="0.1647153741428497"/>
    <n v="0.20710582634561428"/>
    <n v="4.2464111171615374E-2"/>
    <n v="0.47194351863858913"/>
    <n v="0.41428531166007937"/>
    <n v="0.25156272248313094"/>
    <n v="0.24956993751722967"/>
    <n v="1.7004628526838039"/>
    <n v="1.5357474785409542"/>
    <n v="1"/>
    <n v="1.4403309191046232"/>
    <n v="1.2199501229491649"/>
    <n v="35"/>
    <n v="0.22038079615545816"/>
    <n v="0.21995012294916488"/>
    <n v="3.1612599533966078E-2"/>
    <x v="3"/>
    <n v="20"/>
    <x v="0"/>
    <x v="0"/>
    <x v="0"/>
    <x v="14"/>
    <x v="14"/>
  </r>
  <r>
    <x v="31"/>
    <s v="BLACK SEA BASS"/>
    <x v="0"/>
    <n v="5"/>
    <n v="10"/>
    <s v="06"/>
    <s v="NC"/>
    <s v="Carteret"/>
    <s v="Private"/>
    <s v="Inland"/>
    <s v="In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9"/>
    <n v="45"/>
    <x v="0"/>
    <x v="0"/>
    <x v="0"/>
    <x v="15"/>
    <x v="15"/>
  </r>
  <r>
    <x v="32"/>
    <s v="BLACK SEA BASS"/>
    <x v="0"/>
    <n v="5"/>
    <n v="10"/>
    <s v="15"/>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16"/>
    <x v="16"/>
  </r>
  <r>
    <x v="33"/>
    <s v="BLACK SEA BASS"/>
    <x v="0"/>
    <n v="5"/>
    <n v="10"/>
    <s v="15"/>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6"/>
    <x v="16"/>
  </r>
  <r>
    <x v="34"/>
    <s v="BLACK SEA BASS"/>
    <x v="0"/>
    <n v="5"/>
    <n v="10"/>
    <s v="15"/>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0"/>
    <n v="30"/>
    <x v="0"/>
    <x v="0"/>
    <x v="0"/>
    <x v="17"/>
    <x v="17"/>
  </r>
  <r>
    <x v="35"/>
    <s v="BLACK SEA BASS"/>
    <x v="1"/>
    <n v="3"/>
    <n v="5"/>
    <s v="11"/>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18"/>
    <x v="18"/>
  </r>
  <r>
    <x v="36"/>
    <s v="BLACK SEA BASS"/>
    <x v="1"/>
    <n v="3"/>
    <n v="5"/>
    <s v="18"/>
    <s v="NC"/>
    <s v="Carteret"/>
    <s v="Shor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7"/>
    <n v="5"/>
    <x v="0"/>
    <x v="0"/>
    <x v="0"/>
    <x v="19"/>
    <x v="19"/>
  </r>
  <r>
    <x v="37"/>
    <s v="BLACK SEA BASS"/>
    <x v="1"/>
    <n v="3"/>
    <n v="5"/>
    <s v="18"/>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9"/>
    <x v="19"/>
  </r>
  <r>
    <x v="38"/>
    <s v="BLACK SEA BASS"/>
    <x v="1"/>
    <n v="3"/>
    <n v="5"/>
    <s v="18"/>
    <s v="NC"/>
    <s v="Carteret"/>
    <s v="Shor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9"/>
    <x v="19"/>
  </r>
  <r>
    <x v="39"/>
    <s v="BLACK SEA BASS"/>
    <x v="1"/>
    <n v="3"/>
    <n v="5"/>
    <s v="18"/>
    <s v="NC"/>
    <s v="Carteret"/>
    <s v="Shor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19"/>
    <x v="19"/>
  </r>
  <r>
    <x v="40"/>
    <s v="BLACK SEA BASS"/>
    <x v="1"/>
    <n v="3"/>
    <n v="5"/>
    <s v="18"/>
    <s v="NC"/>
    <s v="Carteret"/>
    <s v="Shore"/>
    <s v="Inland"/>
    <s v="Inshore"/>
    <n v="0"/>
    <x v="0"/>
    <n v="2.3990362392873332E-2"/>
    <n v="1.198344910377226E-2"/>
    <n v="0"/>
    <n v="0"/>
    <n v="0"/>
    <n v="0"/>
    <x v="0"/>
    <n v="2.0257776499569478E-2"/>
    <x v="1"/>
    <n v="1.1283658748765378E-2"/>
    <x v="0"/>
    <n v="1.9068901304000001"/>
    <n v="1.200691328910107E-2"/>
    <n v="1.198344910377226E-2"/>
    <n v="1.7223358299316444E-3"/>
    <n v="0.74741255597723821"/>
    <n v="0.94160359434525442"/>
    <n v="1.3432654004296583"/>
    <n v="8.9741177508040997E-3"/>
    <n v="1.1283658748765378E-2"/>
    <n v="2.313554128267478E-3"/>
    <n v="2.5712698222804975E-2"/>
    <n v="2.2571330627836957E-2"/>
    <n v="1.3705784933703904E-2"/>
    <n v="1.3597212877032857E-2"/>
    <n v="2.0257776499569478E-2"/>
    <n v="1.1283658748765378E-2"/>
    <n v="0"/>
    <n v="1.258088340298923E-2"/>
    <n v="6.2842892271189965E-3"/>
    <n v="1"/>
    <n v="6.2965941758702333E-3"/>
    <n v="6.2842892271189965E-3"/>
    <n v="9.0321712954188795E-4"/>
    <x v="7"/>
    <n v="5"/>
    <x v="0"/>
    <x v="0"/>
    <x v="0"/>
    <x v="19"/>
    <x v="19"/>
  </r>
  <r>
    <x v="41"/>
    <s v="BLACK SEA BASS"/>
    <x v="1"/>
    <n v="3"/>
    <n v="5"/>
    <s v="30"/>
    <s v="NC"/>
    <s v="Carteret"/>
    <s v="Shor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7"/>
    <n v="5"/>
    <x v="0"/>
    <x v="0"/>
    <x v="0"/>
    <x v="20"/>
    <x v="20"/>
  </r>
  <r>
    <x v="42"/>
    <s v="BLACK SEA BASS"/>
    <x v="1"/>
    <n v="3"/>
    <n v="5"/>
    <s v="30"/>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20"/>
    <x v="20"/>
  </r>
  <r>
    <x v="43"/>
    <s v="BLACK SEA BASS"/>
    <x v="1"/>
    <n v="3"/>
    <n v="5"/>
    <s v="30"/>
    <s v="NC"/>
    <s v="Carteret"/>
    <s v="Shor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7"/>
    <n v="5"/>
    <x v="0"/>
    <x v="0"/>
    <x v="0"/>
    <x v="20"/>
    <x v="20"/>
  </r>
  <r>
    <x v="44"/>
    <s v="BLACK SEA BASS"/>
    <x v="1"/>
    <n v="3"/>
    <n v="5"/>
    <s v="31"/>
    <s v="NC"/>
    <s v="Carteret"/>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21"/>
    <x v="21"/>
  </r>
  <r>
    <x v="45"/>
    <s v="BLACK SEA BASS"/>
    <x v="1"/>
    <n v="3"/>
    <n v="6"/>
    <s v="02"/>
    <s v="NC"/>
    <s v="Carteret"/>
    <s v="Charter"/>
    <s v="State"/>
    <s v="Inshore"/>
    <n v="0"/>
    <x v="0"/>
    <n v="0.50323533611956917"/>
    <n v="0.25137156908475988"/>
    <n v="0"/>
    <n v="0"/>
    <n v="0"/>
    <n v="0"/>
    <x v="0"/>
    <n v="0.42493851484395884"/>
    <x v="0"/>
    <n v="0.23669237296641635"/>
    <x v="0"/>
    <n v="40"/>
    <n v="0.25186376703480934"/>
    <n v="0.25137156908475988"/>
    <n v="3.6128685181675516E-2"/>
    <n v="0.74741255597723821"/>
    <n v="0.94160359434525442"/>
    <n v="1.3432654004296583"/>
    <n v="0.18824614187754252"/>
    <n v="0.23669237296641635"/>
    <n v="4.853041276756042E-2"/>
    <n v="0.53936402130124472"/>
    <n v="0.47346892761151926"/>
    <n v="0.28750025426643538"/>
    <n v="0.28522278573397675"/>
    <n v="0.42493851484395884"/>
    <n v="0.23669237296641635"/>
    <n v="0"/>
    <n v="0.50323533611956917"/>
    <n v="0.25137156908475988"/>
    <n v="40"/>
    <n v="0.25186376703480934"/>
    <n v="0.25137156908475988"/>
    <n v="3.6128685181675516E-2"/>
    <x v="8"/>
    <n v="80"/>
    <x v="0"/>
    <x v="0"/>
    <x v="0"/>
    <x v="22"/>
    <x v="22"/>
  </r>
  <r>
    <x v="46"/>
    <s v="BLACK SEA BASS"/>
    <x v="1"/>
    <n v="3"/>
    <n v="6"/>
    <s v="18"/>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23"/>
    <x v="23"/>
  </r>
  <r>
    <x v="47"/>
    <s v="BLACK SEA BASS"/>
    <x v="1"/>
    <n v="3"/>
    <n v="6"/>
    <s v="21"/>
    <s v="NC"/>
    <s v="Carteret"/>
    <s v="Shor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24"/>
    <x v="24"/>
  </r>
  <r>
    <x v="48"/>
    <s v="BLACK SEA BASS"/>
    <x v="1"/>
    <n v="3"/>
    <n v="6"/>
    <s v="22"/>
    <s v="NC"/>
    <s v="Carteret"/>
    <s v="Shore"/>
    <s v="Inland"/>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7"/>
    <n v="5"/>
    <x v="0"/>
    <x v="0"/>
    <x v="0"/>
    <x v="25"/>
    <x v="25"/>
  </r>
  <r>
    <x v="49"/>
    <s v="BLACK SEA BASS"/>
    <x v="1"/>
    <n v="3"/>
    <n v="6"/>
    <s v="22"/>
    <s v="NC"/>
    <s v="Carteret"/>
    <s v="Shore"/>
    <s v="Inland"/>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7"/>
    <n v="5"/>
    <x v="0"/>
    <x v="0"/>
    <x v="0"/>
    <x v="25"/>
    <x v="25"/>
  </r>
  <r>
    <x v="50"/>
    <s v="BLACK SEA BASS"/>
    <x v="1"/>
    <n v="4"/>
    <n v="7"/>
    <s v="06"/>
    <s v="NC"/>
    <s v="Carteret"/>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26"/>
    <x v="26"/>
  </r>
  <r>
    <x v="51"/>
    <s v="BLACK SEA BASS"/>
    <x v="1"/>
    <n v="4"/>
    <n v="7"/>
    <s v="19"/>
    <s v="NC"/>
    <s v="Onslow"/>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27"/>
    <x v="27"/>
  </r>
  <r>
    <x v="52"/>
    <s v="BLACK SEA BASS"/>
    <x v="1"/>
    <n v="4"/>
    <n v="7"/>
    <s v="24"/>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7"/>
    <n v="5"/>
    <x v="0"/>
    <x v="0"/>
    <x v="0"/>
    <x v="28"/>
    <x v="28"/>
  </r>
  <r>
    <x v="53"/>
    <s v="BLACK SEA BASS"/>
    <x v="1"/>
    <n v="4"/>
    <n v="7"/>
    <s v="25"/>
    <s v="NC"/>
    <s v="Carteret"/>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29"/>
    <x v="29"/>
  </r>
  <r>
    <x v="54"/>
    <s v="BLACK SEA BASS"/>
    <x v="1"/>
    <n v="4"/>
    <n v="7"/>
    <s v="25"/>
    <s v="NC"/>
    <s v="Carteret"/>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29"/>
    <x v="29"/>
  </r>
  <r>
    <x v="55"/>
    <s v="BLACK SEA BASS"/>
    <x v="1"/>
    <n v="4"/>
    <n v="7"/>
    <s v="25"/>
    <s v="NC"/>
    <s v="Carteret"/>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29"/>
    <x v="29"/>
  </r>
  <r>
    <x v="56"/>
    <s v="BLACK SEA BASS"/>
    <x v="1"/>
    <n v="4"/>
    <n v="7"/>
    <s v="25"/>
    <s v="NC"/>
    <s v="Carteret"/>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29"/>
    <x v="29"/>
  </r>
  <r>
    <x v="57"/>
    <s v="BLACK SEA BASS"/>
    <x v="1"/>
    <n v="4"/>
    <n v="7"/>
    <s v="26"/>
    <s v="NC"/>
    <s v="Onslow"/>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30"/>
    <x v="30"/>
  </r>
  <r>
    <x v="58"/>
    <s v="BLACK SEA BASS"/>
    <x v="1"/>
    <n v="4"/>
    <n v="7"/>
    <s v="30"/>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31"/>
    <x v="31"/>
  </r>
  <r>
    <x v="59"/>
    <s v="BLACK SEA BASS"/>
    <x v="1"/>
    <n v="4"/>
    <n v="7"/>
    <s v="30"/>
    <s v="NC"/>
    <s v="Carteret"/>
    <s v="Private"/>
    <s v="State"/>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1"/>
    <n v="10"/>
    <x v="0"/>
    <x v="0"/>
    <x v="0"/>
    <x v="31"/>
    <x v="31"/>
  </r>
  <r>
    <x v="60"/>
    <s v="BLACK SEA BASS"/>
    <x v="1"/>
    <n v="4"/>
    <n v="8"/>
    <s v="09"/>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32"/>
    <x v="32"/>
  </r>
  <r>
    <x v="61"/>
    <s v="BLACK SEA BASS"/>
    <x v="1"/>
    <n v="4"/>
    <n v="8"/>
    <s v="09"/>
    <s v="NC"/>
    <s v="Carteret"/>
    <s v="Private"/>
    <s v="Inland"/>
    <s v="Inshore"/>
    <n v="0"/>
    <x v="0"/>
    <n v="0.40258826889565535"/>
    <n v="0.20109725526780789"/>
    <n v="0"/>
    <n v="0"/>
    <n v="0"/>
    <n v="0"/>
    <x v="0"/>
    <n v="0.33995081187516707"/>
    <x v="0"/>
    <n v="0.18935389837313304"/>
    <x v="1"/>
    <n v="32"/>
    <n v="0.20149101362784747"/>
    <n v="0.20109725526780789"/>
    <n v="2.8902948145340415E-2"/>
    <n v="0.74741255597723821"/>
    <n v="0.94160359434525442"/>
    <n v="1.3432654004296583"/>
    <n v="0.15059691350203402"/>
    <n v="0.18935389837313304"/>
    <n v="3.8824330214048339E-2"/>
    <n v="0.43149121704099574"/>
    <n v="0.37877514208921542"/>
    <n v="0.23000020341314831"/>
    <n v="0.2281782285871814"/>
    <n v="0.33995081187516707"/>
    <n v="0.18935389837313304"/>
    <n v="0"/>
    <n v="0.40258826889565535"/>
    <n v="0.20109725526780789"/>
    <n v="32"/>
    <n v="0.20149101362784747"/>
    <n v="0.20109725526780789"/>
    <n v="2.8902948145340415E-2"/>
    <x v="8"/>
    <n v="80"/>
    <x v="0"/>
    <x v="0"/>
    <x v="0"/>
    <x v="32"/>
    <x v="32"/>
  </r>
  <r>
    <x v="62"/>
    <s v="BLACK SEA BASS"/>
    <x v="1"/>
    <n v="4"/>
    <n v="8"/>
    <s v="09"/>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33"/>
    <x v="33"/>
  </r>
  <r>
    <x v="63"/>
    <s v="BLACK SEA BASS"/>
    <x v="1"/>
    <n v="4"/>
    <n v="8"/>
    <s v="14"/>
    <s v="NC"/>
    <s v="Onslow"/>
    <s v="Private"/>
    <s v="Federal"/>
    <s v="Off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7"/>
    <n v="5"/>
    <x v="0"/>
    <x v="0"/>
    <x v="0"/>
    <x v="34"/>
    <x v="34"/>
  </r>
  <r>
    <x v="64"/>
    <s v="BLACK SEA BASS"/>
    <x v="1"/>
    <n v="4"/>
    <n v="8"/>
    <s v="14"/>
    <s v="NC"/>
    <s v="Onslow"/>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35"/>
    <x v="35"/>
  </r>
  <r>
    <x v="65"/>
    <s v="BLACK SEA BASS"/>
    <x v="1"/>
    <n v="4"/>
    <n v="8"/>
    <s v="16"/>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36"/>
    <x v="36"/>
  </r>
  <r>
    <x v="66"/>
    <s v="BLACK SEA BASS"/>
    <x v="1"/>
    <n v="4"/>
    <n v="8"/>
    <s v="16"/>
    <s v="NC"/>
    <s v="Carteret"/>
    <s v="Private"/>
    <s v="Federal"/>
    <s v="Offshore"/>
    <n v="2"/>
    <x v="5"/>
    <n v="2.0754853004179354"/>
    <n v="2.0377057353627142"/>
    <n v="28.835589715748032"/>
    <n v="14.417794857874016"/>
    <n v="2.949281617545727"/>
    <n v="6181.837501647743"/>
    <x v="5"/>
    <n v="3.0130223947723209"/>
    <x v="7"/>
    <n v="2.9847854734906893"/>
    <x v="7"/>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3.0130223947723209"/>
    <n v="2.9847854734906893"/>
    <n v="2"/>
    <n v="2.0754853004179354"/>
    <n v="2.0377057353627142"/>
    <n v="6"/>
    <n v="3.7779565055221398E-2"/>
    <n v="3.7705735362713981E-2"/>
    <n v="5.4193027772513275E-3"/>
    <x v="7"/>
    <n v="5"/>
    <x v="0"/>
    <x v="0"/>
    <x v="0"/>
    <x v="36"/>
    <x v="36"/>
  </r>
  <r>
    <x v="67"/>
    <s v="BLACK SEA BASS"/>
    <x v="1"/>
    <n v="4"/>
    <n v="8"/>
    <s v="16"/>
    <s v="NC"/>
    <s v="Carteret"/>
    <s v="Private"/>
    <s v="State"/>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1"/>
    <n v="10"/>
    <x v="0"/>
    <x v="0"/>
    <x v="0"/>
    <x v="30"/>
    <x v="30"/>
  </r>
  <r>
    <x v="68"/>
    <s v="BLACK SEA BASS"/>
    <x v="1"/>
    <n v="4"/>
    <n v="8"/>
    <s v="23"/>
    <s v="NC"/>
    <s v="Carteret"/>
    <s v="Private"/>
    <s v="Federal"/>
    <s v="Off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3"/>
    <n v="20"/>
    <x v="0"/>
    <x v="0"/>
    <x v="0"/>
    <x v="37"/>
    <x v="37"/>
  </r>
  <r>
    <x v="69"/>
    <s v="BLACK SEA BASS"/>
    <x v="1"/>
    <n v="4"/>
    <n v="8"/>
    <s v="31"/>
    <s v="NC"/>
    <s v="Carteret"/>
    <s v="Private"/>
    <s v="Federal"/>
    <s v="Off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7"/>
    <n v="5"/>
    <x v="0"/>
    <x v="0"/>
    <x v="0"/>
    <x v="38"/>
    <x v="38"/>
  </r>
  <r>
    <x v="70"/>
    <s v="BLACK SEA BASS"/>
    <x v="1"/>
    <n v="5"/>
    <n v="9"/>
    <s v="04"/>
    <s v="NC"/>
    <s v="Carteret"/>
    <s v="Shore"/>
    <s v="State"/>
    <s v="Inshore"/>
    <n v="1"/>
    <x v="6"/>
    <n v="1.0125808834029892"/>
    <n v="1.0062842892271191"/>
    <n v="16.614173228346456"/>
    <n v="16.614173228346456"/>
    <n v="2.2046226218487757"/>
    <n v="497.70511091269015"/>
    <x v="6"/>
    <n v="2.2152460847198743"/>
    <x v="8"/>
    <n v="2.2105399311729359"/>
    <x v="8"/>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2.2152460847198743"/>
    <n v="2.2105399311729359"/>
    <n v="1"/>
    <n v="1.0125808834029892"/>
    <n v="1.0062842892271191"/>
    <n v="1"/>
    <n v="6.2965941758702333E-3"/>
    <n v="6.2842892271189965E-3"/>
    <n v="9.0321712954188795E-4"/>
    <x v="7"/>
    <n v="5"/>
    <x v="0"/>
    <x v="0"/>
    <x v="0"/>
    <x v="39"/>
    <x v="39"/>
  </r>
  <r>
    <x v="71"/>
    <s v="BLACK SEA BASS"/>
    <x v="1"/>
    <n v="5"/>
    <n v="9"/>
    <s v="06"/>
    <s v="NC"/>
    <s v="Carteret"/>
    <s v="Shore"/>
    <s v="State"/>
    <s v="Inshore"/>
    <n v="1"/>
    <x v="7"/>
    <n v="1"/>
    <n v="1"/>
    <n v="13.070866141732283"/>
    <n v="13.070866141732283"/>
    <n v="1.2125424420168269"/>
    <n v="224.3996881947111"/>
    <x v="7"/>
    <n v="1.2125424420168269"/>
    <x v="9"/>
    <n v="1.2125424420168269"/>
    <x v="9"/>
    <n v="0"/>
    <n v="0"/>
    <n v="0"/>
    <n v="0"/>
    <n v="0.74741255597723821"/>
    <n v="0.94160359434525442"/>
    <n v="1.3432654004296583"/>
    <n v="0"/>
    <n v="0"/>
    <n v="0"/>
    <n v="0"/>
    <n v="0"/>
    <n v="0"/>
    <n v="0"/>
    <n v="1.2125424420168269"/>
    <n v="1.2125424420168269"/>
    <n v="1"/>
    <n v="1"/>
    <n v="1"/>
    <n v="0"/>
    <n v="0"/>
    <n v="0"/>
    <n v="0"/>
    <x v="7"/>
    <n v="5"/>
    <x v="0"/>
    <x v="0"/>
    <x v="0"/>
    <x v="40"/>
    <x v="40"/>
  </r>
  <r>
    <x v="72"/>
    <s v="BLACK SEA BASS"/>
    <x v="1"/>
    <n v="5"/>
    <n v="9"/>
    <s v="07"/>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1"/>
    <n v="10"/>
    <x v="0"/>
    <x v="0"/>
    <x v="0"/>
    <x v="41"/>
    <x v="41"/>
  </r>
  <r>
    <x v="73"/>
    <s v="BLACK SEA BASS"/>
    <x v="1"/>
    <n v="5"/>
    <n v="10"/>
    <s v="05"/>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42"/>
    <x v="42"/>
  </r>
  <r>
    <x v="74"/>
    <s v="BLACK SEA BASS"/>
    <x v="1"/>
    <n v="5"/>
    <n v="10"/>
    <s v="08"/>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43"/>
    <x v="43"/>
  </r>
  <r>
    <x v="75"/>
    <s v="BLACK SEA BASS"/>
    <x v="1"/>
    <n v="5"/>
    <n v="10"/>
    <s v="08"/>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44"/>
    <x v="44"/>
  </r>
  <r>
    <x v="76"/>
    <s v="BLACK SEA BASS"/>
    <x v="1"/>
    <n v="5"/>
    <n v="10"/>
    <s v="18"/>
    <s v="NC"/>
    <s v="Carteret"/>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45"/>
    <x v="45"/>
  </r>
  <r>
    <x v="77"/>
    <s v="BLACK SEA BASS"/>
    <x v="1"/>
    <n v="5"/>
    <n v="10"/>
    <s v="25"/>
    <s v="NC"/>
    <s v="Onslow"/>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2"/>
    <n v="15"/>
    <x v="0"/>
    <x v="0"/>
    <x v="0"/>
    <x v="46"/>
    <x v="46"/>
  </r>
  <r>
    <x v="78"/>
    <s v="BLACK SEA BASS"/>
    <x v="1"/>
    <n v="5"/>
    <n v="10"/>
    <s v="25"/>
    <s v="NC"/>
    <s v="Onslow"/>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46"/>
    <x v="46"/>
  </r>
  <r>
    <x v="79"/>
    <s v="BLACK SEA BASS"/>
    <x v="1"/>
    <n v="5"/>
    <n v="10"/>
    <s v="29"/>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5"/>
    <n v="40"/>
    <x v="0"/>
    <x v="0"/>
    <x v="0"/>
    <x v="47"/>
    <x v="47"/>
  </r>
  <r>
    <x v="80"/>
    <s v="BLACK SEA BASS"/>
    <x v="1"/>
    <n v="5"/>
    <n v="10"/>
    <s v="29"/>
    <s v="NC"/>
    <s v="Carteret"/>
    <s v="Private"/>
    <s v="Inland"/>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1"/>
    <n v="10"/>
    <x v="0"/>
    <x v="0"/>
    <x v="0"/>
    <x v="48"/>
    <x v="48"/>
  </r>
  <r>
    <x v="81"/>
    <s v="BLACK SEA BASS"/>
    <x v="1"/>
    <n v="5"/>
    <n v="10"/>
    <s v="29"/>
    <s v="NC"/>
    <s v="Carteret"/>
    <s v="Private"/>
    <s v="Inland"/>
    <s v="In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3"/>
    <n v="20"/>
    <x v="0"/>
    <x v="0"/>
    <x v="0"/>
    <x v="48"/>
    <x v="48"/>
  </r>
  <r>
    <x v="82"/>
    <s v="BLACK SEA BASS"/>
    <x v="1"/>
    <n v="5"/>
    <n v="10"/>
    <s v="29"/>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48"/>
    <x v="48"/>
  </r>
  <r>
    <x v="83"/>
    <s v="BLACK SEA BASS"/>
    <x v="1"/>
    <n v="5"/>
    <n v="10"/>
    <s v="29"/>
    <s v="NC"/>
    <s v="Carteret"/>
    <s v="Private"/>
    <s v="Inland"/>
    <s v="Inshore"/>
    <n v="0"/>
    <x v="0"/>
    <n v="8.8066183820924612E-2"/>
    <n v="4.3990024589832977E-2"/>
    <n v="0"/>
    <n v="0"/>
    <n v="0"/>
    <n v="0"/>
    <x v="0"/>
    <n v="7.4364240097692796E-2"/>
    <x v="1"/>
    <n v="4.1421165269122859E-2"/>
    <x v="0"/>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7.4364240097692796E-2"/>
    <n v="4.1421165269122859E-2"/>
    <n v="0"/>
    <n v="8.8066183820924612E-2"/>
    <n v="4.3990024589832977E-2"/>
    <n v="7"/>
    <n v="4.4076159231091636E-2"/>
    <n v="4.3990024589832977E-2"/>
    <n v="6.3225199067932156E-3"/>
    <x v="9"/>
    <n v="45"/>
    <x v="0"/>
    <x v="0"/>
    <x v="0"/>
    <x v="49"/>
    <x v="49"/>
  </r>
  <r>
    <x v="84"/>
    <s v="BLACK SEA BASS"/>
    <x v="1"/>
    <n v="5"/>
    <n v="10"/>
    <s v="29"/>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48"/>
    <x v="48"/>
  </r>
  <r>
    <x v="85"/>
    <s v="BLACK SEA BASS"/>
    <x v="1"/>
    <n v="6"/>
    <n v="11"/>
    <s v="05"/>
    <s v="NC"/>
    <s v="Carteret"/>
    <s v="Private"/>
    <s v="Inland"/>
    <s v="Inshore"/>
    <n v="0"/>
    <x v="0"/>
    <n v="0.30194120167174154"/>
    <n v="0.15082294145085592"/>
    <n v="0"/>
    <n v="0"/>
    <n v="0"/>
    <n v="0"/>
    <x v="0"/>
    <n v="0.2549631089063753"/>
    <x v="1"/>
    <n v="0.1420154237798498"/>
    <x v="0"/>
    <n v="24"/>
    <n v="0.15111826022088559"/>
    <n v="0.15082294145085592"/>
    <n v="2.167721110900531E-2"/>
    <n v="0.74741255597723821"/>
    <n v="0.94160359434525442"/>
    <n v="1.3432654004296583"/>
    <n v="0.1129476851265255"/>
    <n v="0.1420154237798498"/>
    <n v="2.9118247660536254E-2"/>
    <n v="0.32361841278074688"/>
    <n v="0.28408135656691158"/>
    <n v="0.17250015255986123"/>
    <n v="0.17113367144038605"/>
    <n v="0.2549631089063753"/>
    <n v="0.1420154237798498"/>
    <n v="0"/>
    <n v="0.30194120167174154"/>
    <n v="0.15082294145085592"/>
    <n v="24"/>
    <n v="0.15111826022088559"/>
    <n v="0.15082294145085592"/>
    <n v="2.167721110900531E-2"/>
    <x v="3"/>
    <n v="20"/>
    <x v="0"/>
    <x v="0"/>
    <x v="0"/>
    <x v="50"/>
    <x v="50"/>
  </r>
  <r>
    <x v="86"/>
    <s v="BLACK SEA BASS"/>
    <x v="1"/>
    <n v="6"/>
    <n v="11"/>
    <s v="05"/>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51"/>
    <x v="51"/>
  </r>
  <r>
    <x v="87"/>
    <s v="BLACK SEA BASS"/>
    <x v="1"/>
    <n v="6"/>
    <n v="11"/>
    <s v="05"/>
    <s v="NC"/>
    <s v="Carteret"/>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50"/>
    <x v="50"/>
  </r>
  <r>
    <x v="88"/>
    <s v="BLACK SEA BASS"/>
    <x v="1"/>
    <n v="6"/>
    <n v="11"/>
    <s v="05"/>
    <s v="NC"/>
    <s v="Carteret"/>
    <s v="Private"/>
    <s v="Inland"/>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0"/>
    <n v="30"/>
    <x v="0"/>
    <x v="0"/>
    <x v="0"/>
    <x v="50"/>
    <x v="50"/>
  </r>
  <r>
    <x v="89"/>
    <s v="BLACK SEA BASS"/>
    <x v="1"/>
    <n v="6"/>
    <n v="11"/>
    <s v="05"/>
    <s v="NC"/>
    <s v="Carteret"/>
    <s v="Private"/>
    <s v="Inland"/>
    <s v="Inshore"/>
    <n v="0"/>
    <x v="0"/>
    <n v="0.17613236764184922"/>
    <n v="8.7980049179665953E-2"/>
    <n v="0"/>
    <n v="0"/>
    <n v="0"/>
    <n v="0"/>
    <x v="0"/>
    <n v="0.14872848019538559"/>
    <x v="1"/>
    <n v="8.2842330538245718E-2"/>
    <x v="0"/>
    <n v="14"/>
    <n v="8.8152318462183271E-2"/>
    <n v="8.7980049179665953E-2"/>
    <n v="1.2645039813586431E-2"/>
    <n v="0.74741255597723821"/>
    <n v="0.94160359434525442"/>
    <n v="1.3432654004296583"/>
    <n v="6.5886149657139889E-2"/>
    <n v="8.2842330538245718E-2"/>
    <n v="1.6985644468646147E-2"/>
    <n v="0.18877740745543564"/>
    <n v="0.16571412466403174"/>
    <n v="0.10062508899325238"/>
    <n v="9.9827975006891861E-2"/>
    <n v="0.14872848019538559"/>
    <n v="8.2842330538245718E-2"/>
    <n v="0"/>
    <n v="0.17613236764184922"/>
    <n v="8.7980049179665953E-2"/>
    <n v="14"/>
    <n v="8.8152318462183271E-2"/>
    <n v="8.7980049179665953E-2"/>
    <n v="1.2645039813586431E-2"/>
    <x v="9"/>
    <n v="45"/>
    <x v="0"/>
    <x v="0"/>
    <x v="0"/>
    <x v="50"/>
    <x v="50"/>
  </r>
  <r>
    <x v="90"/>
    <s v="BLACK SEA BASS"/>
    <x v="1"/>
    <n v="6"/>
    <n v="11"/>
    <s v="05"/>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50"/>
    <x v="50"/>
  </r>
  <r>
    <x v="91"/>
    <s v="BLACK SEA BASS"/>
    <x v="1"/>
    <n v="6"/>
    <n v="11"/>
    <s v="05"/>
    <s v="NC"/>
    <s v="Carteret"/>
    <s v="Private"/>
    <s v="Inland"/>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1"/>
    <n v="10"/>
    <x v="0"/>
    <x v="0"/>
    <x v="0"/>
    <x v="50"/>
    <x v="50"/>
  </r>
  <r>
    <x v="92"/>
    <s v="BLACK SEA BASS"/>
    <x v="1"/>
    <n v="6"/>
    <n v="11"/>
    <s v="05"/>
    <s v="NC"/>
    <s v="Carteret"/>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50"/>
    <x v="50"/>
  </r>
  <r>
    <x v="93"/>
    <s v="BLACK SEA BASS"/>
    <x v="1"/>
    <n v="6"/>
    <n v="11"/>
    <s v="05"/>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50"/>
    <x v="50"/>
  </r>
  <r>
    <x v="94"/>
    <s v="BLACK SEA BASS"/>
    <x v="1"/>
    <n v="6"/>
    <n v="11"/>
    <s v="05"/>
    <s v="NC"/>
    <s v="Carteret"/>
    <s v="Private"/>
    <s v="Inland"/>
    <s v="In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3"/>
    <n v="20"/>
    <x v="0"/>
    <x v="0"/>
    <x v="0"/>
    <x v="50"/>
    <x v="50"/>
  </r>
  <r>
    <x v="95"/>
    <s v="BLACK SEA BASS"/>
    <x v="1"/>
    <n v="6"/>
    <n v="11"/>
    <s v="05"/>
    <s v="NC"/>
    <s v="Carteret"/>
    <s v="Private"/>
    <s v="State"/>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50"/>
    <x v="50"/>
  </r>
  <r>
    <x v="96"/>
    <s v="BLACK SEA BASS"/>
    <x v="1"/>
    <n v="6"/>
    <n v="11"/>
    <s v="05"/>
    <s v="NC"/>
    <s v="Carteret"/>
    <s v="Private"/>
    <s v="Inland"/>
    <s v="Inshore"/>
    <n v="0"/>
    <x v="0"/>
    <n v="0.20129413444782768"/>
    <n v="0.10054862763390394"/>
    <n v="0"/>
    <n v="0"/>
    <n v="0"/>
    <n v="0"/>
    <x v="0"/>
    <n v="0.16997540593758353"/>
    <x v="0"/>
    <n v="9.4676949186566522E-2"/>
    <x v="1"/>
    <n v="16"/>
    <n v="0.10074550681392373"/>
    <n v="0.10054862763390394"/>
    <n v="1.4451474072670207E-2"/>
    <n v="0.74741255597723821"/>
    <n v="0.94160359434525442"/>
    <n v="1.3432654004296583"/>
    <n v="7.5298456751017012E-2"/>
    <n v="9.4676949186566522E-2"/>
    <n v="1.9412165107024169E-2"/>
    <n v="0.21574560852049787"/>
    <n v="0.18938757104460771"/>
    <n v="0.11500010170657415"/>
    <n v="0.1140891142935907"/>
    <n v="0.16997540593758353"/>
    <n v="9.4676949186566522E-2"/>
    <n v="0"/>
    <n v="0.20129413444782768"/>
    <n v="0.10054862763390394"/>
    <n v="16"/>
    <n v="0.10074550681392373"/>
    <n v="0.10054862763390394"/>
    <n v="1.4451474072670207E-2"/>
    <x v="3"/>
    <n v="20"/>
    <x v="0"/>
    <x v="0"/>
    <x v="0"/>
    <x v="50"/>
    <x v="50"/>
  </r>
  <r>
    <x v="97"/>
    <s v="BLACK SEA BASS"/>
    <x v="1"/>
    <n v="6"/>
    <n v="11"/>
    <s v="05"/>
    <s v="NC"/>
    <s v="Carteret"/>
    <s v="Private"/>
    <s v="Inland"/>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1"/>
    <n v="10"/>
    <x v="0"/>
    <x v="0"/>
    <x v="0"/>
    <x v="52"/>
    <x v="52"/>
  </r>
  <r>
    <x v="98"/>
    <s v="BLACK SEA BASS"/>
    <x v="1"/>
    <n v="6"/>
    <n v="11"/>
    <s v="07"/>
    <s v="NC"/>
    <s v="Carteret"/>
    <s v="Private"/>
    <s v="Inland"/>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3"/>
    <n v="20"/>
    <x v="0"/>
    <x v="0"/>
    <x v="0"/>
    <x v="53"/>
    <x v="53"/>
  </r>
  <r>
    <x v="99"/>
    <s v="BLACK SEA BASS"/>
    <x v="1"/>
    <n v="6"/>
    <n v="11"/>
    <s v="07"/>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0"/>
    <n v="30"/>
    <x v="0"/>
    <x v="0"/>
    <x v="0"/>
    <x v="53"/>
    <x v="53"/>
  </r>
  <r>
    <x v="100"/>
    <s v="BLACK SEA BASS"/>
    <x v="1"/>
    <n v="6"/>
    <n v="11"/>
    <s v="09"/>
    <s v="NC"/>
    <s v="Onslow"/>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54"/>
    <x v="54"/>
  </r>
  <r>
    <x v="101"/>
    <s v="BLACK SEA BASS"/>
    <x v="1"/>
    <n v="6"/>
    <n v="11"/>
    <s v="18"/>
    <s v="NC"/>
    <s v="Carteret"/>
    <s v="Private"/>
    <s v="Inland"/>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3"/>
    <n v="20"/>
    <x v="0"/>
    <x v="0"/>
    <x v="0"/>
    <x v="55"/>
    <x v="55"/>
  </r>
  <r>
    <x v="102"/>
    <s v="BLACK SEA BASS"/>
    <x v="1"/>
    <n v="6"/>
    <n v="11"/>
    <s v="18"/>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55"/>
    <x v="55"/>
  </r>
  <r>
    <x v="103"/>
    <s v="BLACK SEA BASS"/>
    <x v="1"/>
    <n v="6"/>
    <n v="12"/>
    <s v="13"/>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1"/>
    <n v="10"/>
    <x v="0"/>
    <x v="0"/>
    <x v="0"/>
    <x v="56"/>
    <x v="56"/>
  </r>
  <r>
    <x v="104"/>
    <s v="BLACK SEA BASS"/>
    <x v="1"/>
    <n v="6"/>
    <n v="12"/>
    <s v="13"/>
    <s v="NC"/>
    <s v="Carteret"/>
    <s v="Private"/>
    <s v="Inland"/>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3"/>
    <n v="20"/>
    <x v="0"/>
    <x v="0"/>
    <x v="0"/>
    <x v="56"/>
    <x v="56"/>
  </r>
  <r>
    <x v="105"/>
    <s v="BLACK SEA BASS"/>
    <x v="0"/>
    <n v="1"/>
    <n v="1"/>
    <s v="11"/>
    <s v="NC"/>
    <s v="Carteret"/>
    <s v="Private"/>
    <s v="Inland"/>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3"/>
    <n v="20"/>
    <x v="0"/>
    <x v="0"/>
    <x v="0"/>
    <x v="57"/>
    <x v="57"/>
  </r>
  <r>
    <x v="106"/>
    <s v="BLACK SEA BASS"/>
    <x v="0"/>
    <n v="1"/>
    <n v="1"/>
    <s v="11"/>
    <s v="NC"/>
    <s v="Carteret"/>
    <s v="Private"/>
    <s v="Inland"/>
    <s v="Inshore"/>
    <n v="0"/>
    <x v="0"/>
    <n v="0.62904417014946157"/>
    <n v="0.31421446135594983"/>
    <n v="0"/>
    <n v="0"/>
    <n v="0"/>
    <n v="0"/>
    <x v="0"/>
    <n v="0.53117314355494849"/>
    <x v="4"/>
    <n v="0.2958654662080204"/>
    <x v="0"/>
    <n v="50"/>
    <n v="0.31482970879351169"/>
    <n v="0.31421446135594983"/>
    <n v="4.5160856477094398E-2"/>
    <n v="0.74741255597723821"/>
    <n v="0.94160359434525442"/>
    <n v="1.3432654004296583"/>
    <n v="0.23530767734692815"/>
    <n v="0.2958654662080204"/>
    <n v="6.0663015959450534E-2"/>
    <n v="0.67420502662655601"/>
    <n v="0.59183615951439905"/>
    <n v="0.35937531783304422"/>
    <n v="0.35652848216747091"/>
    <n v="0.53117314355494849"/>
    <n v="0.2958654662080204"/>
    <n v="0"/>
    <n v="0.62904417014946157"/>
    <n v="0.31421446135594983"/>
    <n v="50"/>
    <n v="0.31482970879351169"/>
    <n v="0.31421446135594983"/>
    <n v="4.5160856477094398E-2"/>
    <x v="3"/>
    <n v="20"/>
    <x v="0"/>
    <x v="0"/>
    <x v="0"/>
    <x v="57"/>
    <x v="57"/>
  </r>
  <r>
    <x v="107"/>
    <s v="BLACK SEA BASS"/>
    <x v="0"/>
    <n v="1"/>
    <n v="1"/>
    <s v="11"/>
    <s v="NC"/>
    <s v="Carteret"/>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57"/>
    <x v="57"/>
  </r>
  <r>
    <x v="108"/>
    <s v="BLACK SEA BASS"/>
    <x v="0"/>
    <n v="1"/>
    <n v="1"/>
    <s v="11"/>
    <s v="NC"/>
    <s v="Carteret"/>
    <s v="Private"/>
    <s v="Inland"/>
    <s v="Inshore"/>
    <n v="0"/>
    <x v="0"/>
    <n v="0.17613236764184922"/>
    <n v="8.7980049179665953E-2"/>
    <n v="0"/>
    <n v="0"/>
    <n v="0"/>
    <n v="0"/>
    <x v="0"/>
    <n v="0.14872848019538559"/>
    <x v="1"/>
    <n v="8.2842330538245718E-2"/>
    <x v="0"/>
    <n v="14"/>
    <n v="8.8152318462183271E-2"/>
    <n v="8.7980049179665953E-2"/>
    <n v="1.2645039813586431E-2"/>
    <n v="0.74741255597723821"/>
    <n v="0.94160359434525442"/>
    <n v="1.3432654004296583"/>
    <n v="6.5886149657139889E-2"/>
    <n v="8.2842330538245718E-2"/>
    <n v="1.6985644468646147E-2"/>
    <n v="0.18877740745543564"/>
    <n v="0.16571412466403174"/>
    <n v="0.10062508899325238"/>
    <n v="9.9827975006891861E-2"/>
    <n v="0.14872848019538559"/>
    <n v="8.2842330538245718E-2"/>
    <n v="0"/>
    <n v="0.17613236764184922"/>
    <n v="8.7980049179665953E-2"/>
    <n v="14"/>
    <n v="8.8152318462183271E-2"/>
    <n v="8.7980049179665953E-2"/>
    <n v="1.2645039813586431E-2"/>
    <x v="10"/>
    <n v="60"/>
    <x v="0"/>
    <x v="0"/>
    <x v="0"/>
    <x v="58"/>
    <x v="58"/>
  </r>
  <r>
    <x v="109"/>
    <s v="BLACK SEA BASS"/>
    <x v="0"/>
    <n v="1"/>
    <n v="1"/>
    <s v="13"/>
    <s v="NC"/>
    <s v="Carteret"/>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59"/>
    <x v="59"/>
  </r>
  <r>
    <x v="110"/>
    <s v="BLACK SEA BASS"/>
    <x v="0"/>
    <n v="2"/>
    <n v="3"/>
    <s v="23"/>
    <s v="NC"/>
    <s v="Carteret"/>
    <s v="Private"/>
    <s v="Federal"/>
    <s v="Off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3"/>
    <n v="20"/>
    <x v="0"/>
    <x v="0"/>
    <x v="0"/>
    <x v="60"/>
    <x v="60"/>
  </r>
  <r>
    <x v="111"/>
    <s v="BLACK SEA BASS"/>
    <x v="0"/>
    <n v="2"/>
    <n v="3"/>
    <s v="23"/>
    <s v="NC"/>
    <s v="Carteret"/>
    <s v="Private"/>
    <s v="Inland"/>
    <s v="Inshore"/>
    <n v="0"/>
    <x v="0"/>
    <n v="0.22645590125380613"/>
    <n v="0.11311720608814194"/>
    <n v="0"/>
    <n v="0"/>
    <n v="0"/>
    <n v="0"/>
    <x v="0"/>
    <n v="0.19122233167978148"/>
    <x v="0"/>
    <n v="0.10651156783488734"/>
    <x v="0"/>
    <n v="18"/>
    <n v="0.11333869516566419"/>
    <n v="0.11311720608814194"/>
    <n v="1.6257908331753983E-2"/>
    <n v="0.74741255597723821"/>
    <n v="0.94160359434525442"/>
    <n v="1.3432654004296583"/>
    <n v="8.4710763844894121E-2"/>
    <n v="0.10651156783488734"/>
    <n v="2.1838685745402191E-2"/>
    <n v="0.2427138095855601"/>
    <n v="0.21306101742518366"/>
    <n v="0.12937511441989591"/>
    <n v="0.12835025358028954"/>
    <n v="0.19122233167978148"/>
    <n v="0.10651156783488734"/>
    <n v="0"/>
    <n v="0.22645590125380613"/>
    <n v="0.11311720608814194"/>
    <n v="18"/>
    <n v="0.11333869516566419"/>
    <n v="0.11311720608814194"/>
    <n v="1.6257908331753983E-2"/>
    <x v="11"/>
    <n v="100"/>
    <x v="0"/>
    <x v="0"/>
    <x v="0"/>
    <x v="61"/>
    <x v="61"/>
  </r>
  <r>
    <x v="112"/>
    <s v="BLACK SEA BASS"/>
    <x v="0"/>
    <n v="2"/>
    <n v="4"/>
    <s v="26"/>
    <s v="NC"/>
    <s v="Carteret"/>
    <s v="Shore"/>
    <s v="Inland"/>
    <s v="Inshore"/>
    <n v="0"/>
    <x v="0"/>
    <n v="3.053165606344397E-2"/>
    <n v="1.5250897026834768E-2"/>
    <n v="0"/>
    <n v="0"/>
    <n v="0"/>
    <n v="0"/>
    <x v="0"/>
    <n v="2.5781330626281334E-2"/>
    <x v="1"/>
    <n v="1.4360299457456972E-2"/>
    <x v="0"/>
    <n v="2.4268292683000001"/>
    <n v="1.52807590366092E-2"/>
    <n v="1.5250897026834768E-2"/>
    <n v="2.1919537656021663E-3"/>
    <n v="0.74741255597723821"/>
    <n v="0.94160359434525442"/>
    <n v="1.3432654004296583"/>
    <n v="1.1421031168824362E-2"/>
    <n v="1.4360299457456972E-2"/>
    <n v="2.9443756526748911E-3"/>
    <n v="3.2723609829046138E-2"/>
    <n v="2.8725706278956226E-2"/>
    <n v="1.7442850792436935E-2"/>
    <n v="1.7304675110131864E-2"/>
    <n v="2.5781330626281334E-2"/>
    <n v="1.4360299457456972E-2"/>
    <n v="0"/>
    <n v="2.516176680597846E-2"/>
    <n v="1.2568578454237993E-2"/>
    <n v="2"/>
    <n v="1.2593188351740467E-2"/>
    <n v="1.2568578454237993E-2"/>
    <n v="1.8064342590837759E-3"/>
    <x v="7"/>
    <n v="5"/>
    <x v="0"/>
    <x v="0"/>
    <x v="0"/>
    <x v="62"/>
    <x v="62"/>
  </r>
  <r>
    <x v="113"/>
    <s v="BLACK SEA BASS"/>
    <x v="0"/>
    <n v="2"/>
    <n v="4"/>
    <s v="30"/>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63"/>
    <x v="63"/>
  </r>
  <r>
    <x v="114"/>
    <s v="BLACK SEA BASS"/>
    <x v="0"/>
    <n v="3"/>
    <n v="5"/>
    <s v="02"/>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64"/>
    <x v="64"/>
  </r>
  <r>
    <x v="115"/>
    <s v="BLACK SEA BASS"/>
    <x v="0"/>
    <n v="3"/>
    <n v="5"/>
    <s v="02"/>
    <s v="NC"/>
    <s v="Carteret"/>
    <s v="Private"/>
    <s v="State"/>
    <s v="Inshore"/>
    <n v="0"/>
    <x v="0"/>
    <n v="0.17613236764184922"/>
    <n v="8.7980049179665953E-2"/>
    <n v="0"/>
    <n v="0"/>
    <n v="0"/>
    <n v="0"/>
    <x v="0"/>
    <n v="0.14872848019538559"/>
    <x v="1"/>
    <n v="8.2842330538245718E-2"/>
    <x v="0"/>
    <n v="14"/>
    <n v="8.8152318462183271E-2"/>
    <n v="8.7980049179665953E-2"/>
    <n v="1.2645039813586431E-2"/>
    <n v="0.74741255597723821"/>
    <n v="0.94160359434525442"/>
    <n v="1.3432654004296583"/>
    <n v="6.5886149657139889E-2"/>
    <n v="8.2842330538245718E-2"/>
    <n v="1.6985644468646147E-2"/>
    <n v="0.18877740745543564"/>
    <n v="0.16571412466403174"/>
    <n v="0.10062508899325238"/>
    <n v="9.9827975006891861E-2"/>
    <n v="0.14872848019538559"/>
    <n v="8.2842330538245718E-2"/>
    <n v="0"/>
    <n v="0.17613236764184922"/>
    <n v="8.7980049179665953E-2"/>
    <n v="14"/>
    <n v="8.8152318462183271E-2"/>
    <n v="8.7980049179665953E-2"/>
    <n v="1.2645039813586431E-2"/>
    <x v="9"/>
    <n v="45"/>
    <x v="0"/>
    <x v="0"/>
    <x v="0"/>
    <x v="64"/>
    <x v="64"/>
  </r>
  <r>
    <x v="116"/>
    <s v="BLACK SEA BASS"/>
    <x v="0"/>
    <n v="3"/>
    <n v="5"/>
    <s v="02"/>
    <s v="NC"/>
    <s v="Carteret"/>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1"/>
    <n v="10"/>
    <x v="0"/>
    <x v="0"/>
    <x v="0"/>
    <x v="65"/>
    <x v="65"/>
  </r>
  <r>
    <x v="117"/>
    <s v="BLACK SEA BASS"/>
    <x v="0"/>
    <n v="3"/>
    <n v="5"/>
    <s v="29"/>
    <s v="NC"/>
    <s v="Onslow"/>
    <s v="Private"/>
    <s v="Federal"/>
    <s v="Off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7"/>
    <n v="5"/>
    <x v="0"/>
    <x v="0"/>
    <x v="0"/>
    <x v="66"/>
    <x v="66"/>
  </r>
  <r>
    <x v="118"/>
    <s v="BLACK SEA BASS"/>
    <x v="0"/>
    <n v="3"/>
    <n v="6"/>
    <s v="02"/>
    <s v="NC"/>
    <s v="Carteret"/>
    <s v="Charter"/>
    <s v="Federal"/>
    <s v="Offshore"/>
    <n v="32.666666667000001"/>
    <x v="8"/>
    <n v="33.484424088194302"/>
    <n v="33.075145466762734"/>
    <n v="474.30971129921261"/>
    <n v="14.519685039623655"/>
    <n v="53.293077511422865"/>
    <n v="2366.7626359796054"/>
    <x v="8"/>
    <n v="53.983602598044293"/>
    <x v="10"/>
    <n v="53.677702617493289"/>
    <x v="10"/>
    <n v="65"/>
    <n v="0.40927862143156518"/>
    <n v="0.40847879976273477"/>
    <n v="5.8709113420222718E-2"/>
    <n v="0.74741255597723821"/>
    <n v="0.94160359434525442"/>
    <n v="1.3432654004296583"/>
    <n v="0.30589998055100659"/>
    <n v="0.38462510607042649"/>
    <n v="7.8861920747285694E-2"/>
    <n v="0.87646653461452262"/>
    <n v="0.76938700736871879"/>
    <n v="0.46718791318295749"/>
    <n v="0.4634870268177122"/>
    <n v="53.983602598044293"/>
    <n v="53.677702617493289"/>
    <n v="49"/>
    <n v="49.817757421194301"/>
    <n v="49.408478799762733"/>
    <n v="65"/>
    <n v="0.40927862143156518"/>
    <n v="0.40847879976273477"/>
    <n v="5.8709113420222718E-2"/>
    <x v="12"/>
    <n v="120"/>
    <x v="0"/>
    <x v="0"/>
    <x v="0"/>
    <x v="67"/>
    <x v="67"/>
  </r>
  <r>
    <x v="119"/>
    <s v="BLACK SEA BASS"/>
    <x v="0"/>
    <n v="3"/>
    <n v="6"/>
    <s v="02"/>
    <s v="NC"/>
    <s v="Carteret"/>
    <s v="Charter"/>
    <s v="Federal"/>
    <s v="Offshore"/>
    <n v="19"/>
    <x v="9"/>
    <n v="19.150970600835869"/>
    <n v="19.075411470725427"/>
    <n v="279.48818897637796"/>
    <n v="14.709904682967261"/>
    <n v="32.738645934454318"/>
    <n v="969.28916560346897"/>
    <x v="9"/>
    <n v="32.866127488907509"/>
    <x v="11"/>
    <n v="32.809653646344245"/>
    <x v="11"/>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32.866127488907509"/>
    <n v="32.809653646344245"/>
    <n v="19"/>
    <n v="19.150970600835869"/>
    <n v="19.075411470725427"/>
    <n v="12"/>
    <n v="7.5559130110442796E-2"/>
    <n v="7.5411470725427962E-2"/>
    <n v="1.0838605554502655E-2"/>
    <x v="3"/>
    <n v="20"/>
    <x v="0"/>
    <x v="0"/>
    <x v="0"/>
    <x v="68"/>
    <x v="68"/>
  </r>
  <r>
    <x v="120"/>
    <s v="BLACK SEA BASS"/>
    <x v="0"/>
    <n v="3"/>
    <n v="6"/>
    <s v="04"/>
    <s v="NC"/>
    <s v="Carteret"/>
    <s v="Private"/>
    <s v="State"/>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1"/>
    <n v="10"/>
    <x v="0"/>
    <x v="0"/>
    <x v="0"/>
    <x v="69"/>
    <x v="69"/>
  </r>
  <r>
    <x v="121"/>
    <s v="BLACK SEA BASS"/>
    <x v="0"/>
    <n v="3"/>
    <n v="6"/>
    <s v="04"/>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70"/>
    <x v="70"/>
  </r>
  <r>
    <x v="122"/>
    <s v="BLACK SEA BASS"/>
    <x v="0"/>
    <n v="3"/>
    <n v="6"/>
    <s v="15"/>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71"/>
    <x v="71"/>
  </r>
  <r>
    <x v="123"/>
    <s v="BLACK SEA BASS"/>
    <x v="0"/>
    <n v="3"/>
    <n v="6"/>
    <s v="15"/>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7"/>
    <n v="5"/>
    <x v="0"/>
    <x v="0"/>
    <x v="0"/>
    <x v="72"/>
    <x v="72"/>
  </r>
  <r>
    <x v="124"/>
    <s v="BLACK SEA BASS"/>
    <x v="0"/>
    <n v="3"/>
    <n v="6"/>
    <s v="15"/>
    <s v="NC"/>
    <s v="Carteret"/>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3"/>
    <n v="20"/>
    <x v="0"/>
    <x v="0"/>
    <x v="0"/>
    <x v="72"/>
    <x v="72"/>
  </r>
  <r>
    <x v="125"/>
    <s v="BLACK SEA BASS"/>
    <x v="0"/>
    <n v="3"/>
    <n v="6"/>
    <s v="15"/>
    <s v="NC"/>
    <s v="Carteret"/>
    <s v="Private"/>
    <s v="Inland"/>
    <s v="Inshore"/>
    <n v="0"/>
    <x v="0"/>
    <n v="0.51581621952255841"/>
    <n v="0.25765585831187887"/>
    <n v="0"/>
    <n v="0"/>
    <n v="0"/>
    <n v="0"/>
    <x v="0"/>
    <n v="0.43556197771505784"/>
    <x v="0"/>
    <n v="0.24260968229057675"/>
    <x v="0"/>
    <n v="41"/>
    <n v="0.25816036121067959"/>
    <n v="0.25765585831187887"/>
    <n v="3.7031902311217404E-2"/>
    <n v="0.74741255597723821"/>
    <n v="0.94160359434525442"/>
    <n v="1.3432654004296583"/>
    <n v="0.19295229542448109"/>
    <n v="0.24260968229057675"/>
    <n v="4.9743673086749436E-2"/>
    <n v="0.55284812183377585"/>
    <n v="0.48530565080180726"/>
    <n v="0.29468776062309626"/>
    <n v="0.29235335537732621"/>
    <n v="0.43556197771505784"/>
    <n v="0.24260968229057675"/>
    <n v="0"/>
    <n v="0.51581621952255841"/>
    <n v="0.25765585831187887"/>
    <n v="41"/>
    <n v="0.25816036121067959"/>
    <n v="0.25765585831187887"/>
    <n v="3.7031902311217404E-2"/>
    <x v="9"/>
    <n v="45"/>
    <x v="0"/>
    <x v="0"/>
    <x v="0"/>
    <x v="72"/>
    <x v="72"/>
  </r>
  <r>
    <x v="126"/>
    <s v="BLACK SEA BASS"/>
    <x v="0"/>
    <n v="3"/>
    <n v="6"/>
    <s v="23"/>
    <s v="NC"/>
    <s v="Carteret"/>
    <s v="Private"/>
    <s v="Inland"/>
    <s v="In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4"/>
    <n v="75"/>
    <x v="0"/>
    <x v="0"/>
    <x v="0"/>
    <x v="73"/>
    <x v="73"/>
  </r>
  <r>
    <x v="127"/>
    <s v="BLACK SEA BASS"/>
    <x v="0"/>
    <n v="3"/>
    <n v="6"/>
    <s v="23"/>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6"/>
    <n v="25"/>
    <x v="0"/>
    <x v="0"/>
    <x v="0"/>
    <x v="74"/>
    <x v="74"/>
  </r>
  <r>
    <x v="128"/>
    <s v="BLACK SEA BASS"/>
    <x v="0"/>
    <n v="3"/>
    <n v="6"/>
    <s v="23"/>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2"/>
    <n v="15"/>
    <x v="0"/>
    <x v="0"/>
    <x v="0"/>
    <x v="73"/>
    <x v="73"/>
  </r>
  <r>
    <x v="129"/>
    <s v="BLACK SEA BASS"/>
    <x v="0"/>
    <n v="3"/>
    <n v="6"/>
    <s v="23"/>
    <s v="NC"/>
    <s v="Carteret"/>
    <s v="Private"/>
    <s v="Inland"/>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1"/>
    <n v="10"/>
    <x v="0"/>
    <x v="0"/>
    <x v="0"/>
    <x v="75"/>
    <x v="75"/>
  </r>
  <r>
    <x v="130"/>
    <s v="BLACK SEA BASS"/>
    <x v="0"/>
    <n v="3"/>
    <n v="6"/>
    <s v="23"/>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75"/>
    <x v="75"/>
  </r>
  <r>
    <x v="131"/>
    <s v="BLACK SEA BASS"/>
    <x v="0"/>
    <n v="3"/>
    <n v="6"/>
    <s v="23"/>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73"/>
    <x v="73"/>
  </r>
  <r>
    <x v="132"/>
    <s v="BLACK SEA BASS"/>
    <x v="0"/>
    <n v="3"/>
    <n v="6"/>
    <s v="23"/>
    <s v="NC"/>
    <s v="Carteret"/>
    <s v="Private"/>
    <s v="Inland"/>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3"/>
    <n v="20"/>
    <x v="0"/>
    <x v="0"/>
    <x v="0"/>
    <x v="73"/>
    <x v="73"/>
  </r>
  <r>
    <x v="133"/>
    <s v="BLACK SEA BASS"/>
    <x v="0"/>
    <n v="4"/>
    <n v="7"/>
    <s v="16"/>
    <s v="NC"/>
    <s v="Carteret"/>
    <s v="Private"/>
    <s v="Inland"/>
    <s v="Inshore"/>
    <n v="0"/>
    <x v="0"/>
    <n v="0.11322795062690307"/>
    <n v="5.6558603044070968E-2"/>
    <n v="0"/>
    <n v="0"/>
    <n v="0"/>
    <n v="0"/>
    <x v="0"/>
    <n v="9.5611165839890738E-2"/>
    <x v="0"/>
    <n v="5.3255783917443671E-2"/>
    <x v="0"/>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9.5611165839890738E-2"/>
    <n v="5.3255783917443671E-2"/>
    <n v="0"/>
    <n v="0.11322795062690307"/>
    <n v="5.6558603044070968E-2"/>
    <n v="9"/>
    <n v="5.6669347582832097E-2"/>
    <n v="5.6558603044070968E-2"/>
    <n v="8.1289541658769917E-3"/>
    <x v="3"/>
    <n v="20"/>
    <x v="0"/>
    <x v="0"/>
    <x v="0"/>
    <x v="76"/>
    <x v="76"/>
  </r>
  <r>
    <x v="134"/>
    <s v="BLACK SEA BASS"/>
    <x v="0"/>
    <n v="4"/>
    <n v="7"/>
    <s v="16"/>
    <s v="NC"/>
    <s v="Carteret"/>
    <s v="Private"/>
    <s v="State"/>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77"/>
    <x v="77"/>
  </r>
  <r>
    <x v="135"/>
    <s v="BLACK SEA BASS"/>
    <x v="0"/>
    <n v="4"/>
    <n v="7"/>
    <s v="16"/>
    <s v="NC"/>
    <s v="Carteret"/>
    <s v="Private"/>
    <s v="Inland"/>
    <s v="Inshore"/>
    <n v="0"/>
    <x v="0"/>
    <n v="0.21387501785081692"/>
    <n v="0.10683291686102295"/>
    <n v="0"/>
    <n v="0"/>
    <n v="0"/>
    <n v="0"/>
    <x v="0"/>
    <n v="0.18059886880868251"/>
    <x v="1"/>
    <n v="0.10059425851072694"/>
    <x v="0"/>
    <n v="17"/>
    <n v="0.10704210098979397"/>
    <n v="0.10683291686102295"/>
    <n v="1.5354691202212094E-2"/>
    <n v="0.74741255597723821"/>
    <n v="0.94160359434525442"/>
    <n v="1.3432654004296583"/>
    <n v="8.0004610297955567E-2"/>
    <n v="0.10059425851072694"/>
    <n v="2.0625425426213179E-2"/>
    <n v="0.229229709053029"/>
    <n v="0.20122429423489568"/>
    <n v="0.12218760806323505"/>
    <n v="0.12121968393694012"/>
    <n v="0.18059886880868251"/>
    <n v="0.10059425851072694"/>
    <n v="0"/>
    <n v="0.21387501785081692"/>
    <n v="0.10683291686102295"/>
    <n v="17"/>
    <n v="0.10704210098979397"/>
    <n v="0.10683291686102295"/>
    <n v="1.5354691202212094E-2"/>
    <x v="13"/>
    <n v="125"/>
    <x v="0"/>
    <x v="0"/>
    <x v="0"/>
    <x v="76"/>
    <x v="76"/>
  </r>
  <r>
    <x v="136"/>
    <s v="BLACK SEA BASS"/>
    <x v="0"/>
    <n v="4"/>
    <n v="7"/>
    <s v="16"/>
    <s v="NC"/>
    <s v="Carteret"/>
    <s v="Private"/>
    <s v="Inland"/>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9"/>
    <n v="45"/>
    <x v="0"/>
    <x v="0"/>
    <x v="0"/>
    <x v="76"/>
    <x v="76"/>
  </r>
  <r>
    <x v="137"/>
    <s v="BLACK SEA BASS"/>
    <x v="0"/>
    <n v="4"/>
    <n v="7"/>
    <s v="16"/>
    <s v="NC"/>
    <s v="Carteret"/>
    <s v="Private"/>
    <s v="Federal"/>
    <s v="Offshore"/>
    <n v="2.9788899921000001"/>
    <x v="10"/>
    <n v="3.2808311937717414"/>
    <n v="3.1297129335508558"/>
    <n v="41.829557633858272"/>
    <n v="14.041994751330204"/>
    <n v="4.5971297852739452"/>
    <n v="695.86621355433351"/>
    <x v="10"/>
    <n v="4.8520928941803207"/>
    <x v="12"/>
    <n v="4.7391452090537953"/>
    <x v="12"/>
    <n v="24"/>
    <n v="0.15111826022088559"/>
    <n v="0.15082294145085592"/>
    <n v="2.167721110900531E-2"/>
    <n v="0.74741255597723821"/>
    <n v="0.94160359434525442"/>
    <n v="1.3432654004296583"/>
    <n v="0.1129476851265255"/>
    <n v="0.1420154237798498"/>
    <n v="2.9118247660536254E-2"/>
    <n v="0.32361841278074688"/>
    <n v="0.28408135656691158"/>
    <n v="0.17250015255986123"/>
    <n v="0.17113367144038605"/>
    <n v="4.8520928941803207"/>
    <n v="4.7391452090537953"/>
    <n v="3"/>
    <n v="3.3019412016717413"/>
    <n v="3.1508229414508557"/>
    <n v="24"/>
    <n v="0.15111826022088559"/>
    <n v="0.15082294145085592"/>
    <n v="2.167721110900531E-2"/>
    <x v="3"/>
    <n v="20"/>
    <x v="0"/>
    <x v="0"/>
    <x v="0"/>
    <x v="76"/>
    <x v="76"/>
  </r>
  <r>
    <x v="138"/>
    <s v="BLACK SEA BASS"/>
    <x v="0"/>
    <n v="4"/>
    <n v="7"/>
    <s v="30"/>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78"/>
    <x v="78"/>
  </r>
  <r>
    <x v="139"/>
    <s v="BLACK SEA BASS"/>
    <x v="0"/>
    <n v="4"/>
    <n v="7"/>
    <s v="30"/>
    <s v="NC"/>
    <s v="Carteret"/>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78"/>
    <x v="78"/>
  </r>
  <r>
    <x v="140"/>
    <s v="BLACK SEA BASS"/>
    <x v="0"/>
    <n v="4"/>
    <n v="7"/>
    <s v="30"/>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1"/>
    <n v="10"/>
    <x v="0"/>
    <x v="0"/>
    <x v="0"/>
    <x v="78"/>
    <x v="78"/>
  </r>
  <r>
    <x v="141"/>
    <s v="BLACK SEA BASS"/>
    <x v="0"/>
    <n v="4"/>
    <n v="7"/>
    <s v="30"/>
    <s v="NC"/>
    <s v="Carteret"/>
    <s v="Private"/>
    <s v="Federal"/>
    <s v="Offshore"/>
    <n v="1"/>
    <x v="11"/>
    <n v="1.5913015199404938"/>
    <n v="1.2953615936745928"/>
    <n v="14.763779527559056"/>
    <n v="14.763779527559056"/>
    <n v="1.7636980974790206"/>
    <n v="221.12543244058537"/>
    <x v="11"/>
    <n v="2.2630008524206722"/>
    <x v="13"/>
    <n v="2.0418116357145597"/>
    <x v="13"/>
    <n v="47"/>
    <n v="0.29593992626590099"/>
    <n v="0.29536159367459286"/>
    <n v="4.2451205088468731E-2"/>
    <n v="0.74741255597723821"/>
    <n v="0.94160359434525442"/>
    <n v="1.3432654004296583"/>
    <n v="0.22118921670611247"/>
    <n v="0.27811353823553919"/>
    <n v="5.7023235001883499E-2"/>
    <n v="0.63375272502896263"/>
    <n v="0.5563259899435351"/>
    <n v="0.33781279876306158"/>
    <n v="0.33513677323742269"/>
    <n v="2.2630008524206722"/>
    <n v="2.0418116357145597"/>
    <n v="1"/>
    <n v="1.5913015199404938"/>
    <n v="1.2953615936745928"/>
    <n v="47"/>
    <n v="0.29593992626590099"/>
    <n v="0.29536159367459286"/>
    <n v="4.2451205088468731E-2"/>
    <x v="8"/>
    <n v="80"/>
    <x v="0"/>
    <x v="0"/>
    <x v="0"/>
    <x v="78"/>
    <x v="78"/>
  </r>
  <r>
    <x v="142"/>
    <s v="BLACK SEA BASS"/>
    <x v="0"/>
    <n v="4"/>
    <n v="7"/>
    <s v="30"/>
    <s v="NC"/>
    <s v="Carteret"/>
    <s v="Private"/>
    <s v="Federal"/>
    <s v="Offshore"/>
    <n v="0"/>
    <x v="0"/>
    <n v="0.94356625522419224"/>
    <n v="0.47132169203392477"/>
    <n v="0"/>
    <n v="0"/>
    <n v="0"/>
    <n v="0"/>
    <x v="0"/>
    <n v="0.79675971533242285"/>
    <x v="0"/>
    <n v="0.44379819931203063"/>
    <x v="0"/>
    <n v="75"/>
    <n v="0.47224456319026747"/>
    <n v="0.47132169203392477"/>
    <n v="6.77412847156416E-2"/>
    <n v="0.74741255597723821"/>
    <n v="0.94160359434525442"/>
    <n v="1.3432654004296583"/>
    <n v="0.35296151602039222"/>
    <n v="0.44379819931203063"/>
    <n v="9.09945239391758E-2"/>
    <n v="1.0113075399398339"/>
    <n v="0.88775423927159869"/>
    <n v="0.53906297674956638"/>
    <n v="0.53479272325120641"/>
    <n v="0.79675971533242285"/>
    <n v="0.44379819931203063"/>
    <n v="0"/>
    <n v="0.94356625522419224"/>
    <n v="0.47132169203392477"/>
    <n v="75"/>
    <n v="0.47224456319026747"/>
    <n v="0.47132169203392477"/>
    <n v="6.77412847156416E-2"/>
    <x v="9"/>
    <n v="45"/>
    <x v="0"/>
    <x v="0"/>
    <x v="0"/>
    <x v="78"/>
    <x v="78"/>
  </r>
  <r>
    <x v="143"/>
    <s v="BLACK SEA BASS"/>
    <x v="0"/>
    <n v="4"/>
    <n v="7"/>
    <s v="30"/>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1"/>
    <n v="10"/>
    <x v="0"/>
    <x v="0"/>
    <x v="0"/>
    <x v="78"/>
    <x v="78"/>
  </r>
  <r>
    <x v="144"/>
    <s v="BLACK SEA BASS"/>
    <x v="0"/>
    <n v="4"/>
    <n v="7"/>
    <s v="30"/>
    <s v="NC"/>
    <s v="Carteret"/>
    <s v="Private"/>
    <s v="Inland"/>
    <s v="In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7"/>
    <n v="5"/>
    <x v="0"/>
    <x v="0"/>
    <x v="0"/>
    <x v="78"/>
    <x v="78"/>
  </r>
  <r>
    <x v="145"/>
    <s v="BLACK SEA BASS"/>
    <x v="0"/>
    <n v="4"/>
    <n v="8"/>
    <s v="02"/>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79"/>
    <x v="79"/>
  </r>
  <r>
    <x v="146"/>
    <s v="BLACK SEA BASS"/>
    <x v="0"/>
    <n v="4"/>
    <n v="8"/>
    <s v="02"/>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79"/>
    <x v="79"/>
  </r>
  <r>
    <x v="147"/>
    <s v="BLACK SEA BASS"/>
    <x v="0"/>
    <n v="4"/>
    <n v="8"/>
    <s v="02"/>
    <s v="NC"/>
    <s v="Carteret"/>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0"/>
    <n v="30"/>
    <x v="0"/>
    <x v="0"/>
    <x v="0"/>
    <x v="79"/>
    <x v="79"/>
  </r>
  <r>
    <x v="148"/>
    <s v="BLACK SEA BASS"/>
    <x v="0"/>
    <n v="4"/>
    <n v="8"/>
    <s v="03"/>
    <s v="NC"/>
    <s v="Carteret"/>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80"/>
    <x v="80"/>
  </r>
  <r>
    <x v="149"/>
    <s v="BLACK SEA BASS"/>
    <x v="0"/>
    <n v="4"/>
    <n v="8"/>
    <s v="03"/>
    <s v="NC"/>
    <s v="Carteret"/>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80"/>
    <x v="80"/>
  </r>
  <r>
    <x v="150"/>
    <s v="BLACK SEA BASS"/>
    <x v="0"/>
    <n v="4"/>
    <n v="8"/>
    <s v="05"/>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81"/>
    <x v="81"/>
  </r>
  <r>
    <x v="151"/>
    <s v="BLACK SEA BASS"/>
    <x v="0"/>
    <n v="4"/>
    <n v="8"/>
    <s v="10"/>
    <s v="NC"/>
    <s v="Carteret"/>
    <s v="Shor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7"/>
    <n v="5"/>
    <x v="0"/>
    <x v="0"/>
    <x v="0"/>
    <x v="82"/>
    <x v="82"/>
  </r>
  <r>
    <x v="152"/>
    <s v="BLACK SEA BASS"/>
    <x v="0"/>
    <n v="4"/>
    <n v="8"/>
    <s v="10"/>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82"/>
    <x v="82"/>
  </r>
  <r>
    <x v="153"/>
    <s v="BLACK SEA BASS"/>
    <x v="0"/>
    <n v="4"/>
    <n v="8"/>
    <s v="14"/>
    <s v="NC"/>
    <s v="Carteret"/>
    <s v="Private"/>
    <s v="Inland"/>
    <s v="Inshore"/>
    <n v="0"/>
    <x v="0"/>
    <n v="0.17613236764184922"/>
    <n v="8.7980049179665953E-2"/>
    <n v="0"/>
    <n v="0"/>
    <n v="0"/>
    <n v="0"/>
    <x v="0"/>
    <n v="0.14872848019538559"/>
    <x v="1"/>
    <n v="8.2842330538245718E-2"/>
    <x v="0"/>
    <n v="14"/>
    <n v="8.8152318462183271E-2"/>
    <n v="8.7980049179665953E-2"/>
    <n v="1.2645039813586431E-2"/>
    <n v="0.74741255597723821"/>
    <n v="0.94160359434525442"/>
    <n v="1.3432654004296583"/>
    <n v="6.5886149657139889E-2"/>
    <n v="8.2842330538245718E-2"/>
    <n v="1.6985644468646147E-2"/>
    <n v="0.18877740745543564"/>
    <n v="0.16571412466403174"/>
    <n v="0.10062508899325238"/>
    <n v="9.9827975006891861E-2"/>
    <n v="0.14872848019538559"/>
    <n v="8.2842330538245718E-2"/>
    <n v="0"/>
    <n v="0.17613236764184922"/>
    <n v="8.7980049179665953E-2"/>
    <n v="14"/>
    <n v="8.8152318462183271E-2"/>
    <n v="8.7980049179665953E-2"/>
    <n v="1.2645039813586431E-2"/>
    <x v="3"/>
    <n v="20"/>
    <x v="0"/>
    <x v="0"/>
    <x v="0"/>
    <x v="83"/>
    <x v="83"/>
  </r>
  <r>
    <x v="154"/>
    <s v="BLACK SEA BASS"/>
    <x v="0"/>
    <n v="4"/>
    <n v="8"/>
    <s v="14"/>
    <s v="NC"/>
    <s v="Carteret"/>
    <s v="Private"/>
    <s v="Inland"/>
    <s v="Inshore"/>
    <n v="1"/>
    <x v="12"/>
    <n v="1.1258088340298922"/>
    <n v="1.0628428922711899"/>
    <n v="12.834645669291339"/>
    <n v="12.834645669291339"/>
    <n v="0.88184904873951031"/>
    <n v="221.86241111595416"/>
    <x v="12"/>
    <n v="0.98808367745050008"/>
    <x v="14"/>
    <n v="0.94102214198111445"/>
    <x v="14"/>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98808367745050008"/>
    <n v="0.94102214198111445"/>
    <n v="1"/>
    <n v="1.1258088340298922"/>
    <n v="1.0628428922711899"/>
    <n v="10"/>
    <n v="6.2965941758702335E-2"/>
    <n v="6.2842892271189971E-2"/>
    <n v="9.0321712954188789E-3"/>
    <x v="3"/>
    <n v="20"/>
    <x v="0"/>
    <x v="0"/>
    <x v="0"/>
    <x v="83"/>
    <x v="83"/>
  </r>
  <r>
    <x v="155"/>
    <s v="BLACK SEA BASS"/>
    <x v="0"/>
    <n v="5"/>
    <n v="9"/>
    <s v="16"/>
    <s v="NC"/>
    <s v="Carteret"/>
    <s v="Charter"/>
    <s v="Federal"/>
    <s v="Offshore"/>
    <n v="29"/>
    <x v="13"/>
    <n v="29.95614713862718"/>
    <n v="29.477605981261043"/>
    <n v="413.93700787401576"/>
    <n v="14.273689926690199"/>
    <n v="42.769678863866247"/>
    <n v="348.10506671428357"/>
    <x v="13"/>
    <n v="43.57706204206977"/>
    <x v="15"/>
    <n v="43.219394372502435"/>
    <x v="15"/>
    <n v="76"/>
    <n v="0.47854115736613773"/>
    <n v="0.47760598126104375"/>
    <n v="6.8644501845183489E-2"/>
    <n v="0.74741255597723821"/>
    <n v="0.94160359434525442"/>
    <n v="1.3432654004296583"/>
    <n v="0.35766766956733076"/>
    <n v="0.44971550863619103"/>
    <n v="9.2207784258364817E-2"/>
    <n v="1.0247916404723649"/>
    <n v="0.89959096246188663"/>
    <n v="0.54625048310622726"/>
    <n v="0.54192329289455587"/>
    <n v="43.57706204206977"/>
    <n v="43.219394372502435"/>
    <n v="29"/>
    <n v="29.95614713862718"/>
    <n v="29.477605981261043"/>
    <n v="76"/>
    <n v="0.47854115736613773"/>
    <n v="0.47760598126104375"/>
    <n v="6.8644501845183489E-2"/>
    <x v="14"/>
    <n v="180"/>
    <x v="0"/>
    <x v="0"/>
    <x v="0"/>
    <x v="84"/>
    <x v="84"/>
  </r>
  <r>
    <x v="156"/>
    <s v="BLACK SEA BASS"/>
    <x v="0"/>
    <n v="5"/>
    <n v="9"/>
    <s v="20"/>
    <s v="NC"/>
    <s v="Carteret"/>
    <s v="Shor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85"/>
    <x v="85"/>
  </r>
  <r>
    <x v="157"/>
    <s v="BLACK SEA BASS"/>
    <x v="0"/>
    <n v="5"/>
    <n v="9"/>
    <s v="21"/>
    <s v="NC"/>
    <s v="Carteret"/>
    <s v="Charter"/>
    <s v="Federal"/>
    <s v="Offshore"/>
    <n v="1.2"/>
    <x v="14"/>
    <n v="1.2503235336119569"/>
    <n v="1.2251371569084759"/>
    <n v="18.874015748031496"/>
    <n v="15.728346456692915"/>
    <n v="2.2487150742857511"/>
    <n v="83.803918421290902"/>
    <x v="14"/>
    <n v="2.2912089257701473"/>
    <x v="16"/>
    <n v="2.272384311582393"/>
    <x v="16"/>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2.2912089257701473"/>
    <n v="2.272384311582393"/>
    <n v="2"/>
    <n v="2.050323533611957"/>
    <n v="2.025137156908476"/>
    <n v="4"/>
    <n v="2.5186376703480933E-2"/>
    <n v="2.5137156908475986E-2"/>
    <n v="3.6128685181675518E-3"/>
    <x v="15"/>
    <n v="50"/>
    <x v="0"/>
    <x v="0"/>
    <x v="0"/>
    <x v="86"/>
    <x v="86"/>
  </r>
  <r>
    <x v="158"/>
    <s v="BLACK SEA BASS"/>
    <x v="0"/>
    <n v="5"/>
    <n v="9"/>
    <s v="22"/>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87"/>
    <x v="87"/>
  </r>
  <r>
    <x v="159"/>
    <s v="BLACK SEA BASS"/>
    <x v="0"/>
    <n v="5"/>
    <n v="9"/>
    <s v="22"/>
    <s v="NC"/>
    <s v="Carteret"/>
    <s v="Private"/>
    <s v="Inland"/>
    <s v="Inshore"/>
    <n v="0"/>
    <x v="0"/>
    <n v="0.39000738549266611"/>
    <n v="0.1948129660406889"/>
    <n v="0"/>
    <n v="0"/>
    <n v="0"/>
    <n v="0"/>
    <x v="0"/>
    <n v="0.32932734900406813"/>
    <x v="17"/>
    <n v="0.18343658904897267"/>
    <x v="4"/>
    <n v="31"/>
    <n v="0.19519441945197724"/>
    <n v="0.1948129660406889"/>
    <n v="2.7999731015798526E-2"/>
    <n v="0.74741255597723821"/>
    <n v="0.94160359434525442"/>
    <n v="1.3432654004296583"/>
    <n v="0.14589075995509546"/>
    <n v="0.18343658904897267"/>
    <n v="3.7611069894859329E-2"/>
    <n v="0.41800711650846462"/>
    <n v="0.36693841889892748"/>
    <n v="0.22281269705648743"/>
    <n v="0.22104765894383199"/>
    <n v="0.32932734900406813"/>
    <n v="0.18343658904897267"/>
    <n v="0"/>
    <n v="0.39000738549266611"/>
    <n v="0.1948129660406889"/>
    <n v="31"/>
    <n v="0.19519441945197724"/>
    <n v="0.1948129660406889"/>
    <n v="2.7999731015798526E-2"/>
    <x v="8"/>
    <n v="80"/>
    <x v="0"/>
    <x v="0"/>
    <x v="0"/>
    <x v="88"/>
    <x v="88"/>
  </r>
  <r>
    <x v="160"/>
    <s v="BLACK SEA BASS"/>
    <x v="0"/>
    <n v="5"/>
    <n v="9"/>
    <s v="22"/>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5"/>
    <n v="40"/>
    <x v="0"/>
    <x v="0"/>
    <x v="0"/>
    <x v="88"/>
    <x v="88"/>
  </r>
  <r>
    <x v="161"/>
    <s v="BLACK SEA BASS"/>
    <x v="0"/>
    <n v="5"/>
    <n v="9"/>
    <s v="22"/>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88"/>
    <x v="88"/>
  </r>
  <r>
    <x v="162"/>
    <s v="BLACK SEA BASS"/>
    <x v="0"/>
    <n v="5"/>
    <n v="9"/>
    <s v="27"/>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89"/>
    <x v="89"/>
  </r>
  <r>
    <x v="163"/>
    <s v="BLACK SEA BASS"/>
    <x v="0"/>
    <n v="5"/>
    <n v="9"/>
    <s v="27"/>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2"/>
    <n v="15"/>
    <x v="0"/>
    <x v="0"/>
    <x v="0"/>
    <x v="90"/>
    <x v="90"/>
  </r>
  <r>
    <x v="164"/>
    <s v="BLACK SEA BASS"/>
    <x v="0"/>
    <n v="5"/>
    <n v="9"/>
    <s v="27"/>
    <s v="NC"/>
    <s v="Carteret"/>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89"/>
    <x v="89"/>
  </r>
  <r>
    <x v="165"/>
    <s v="BLACK SEA BASS"/>
    <x v="0"/>
    <n v="5"/>
    <n v="9"/>
    <s v="27"/>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7"/>
    <n v="5"/>
    <x v="0"/>
    <x v="0"/>
    <x v="0"/>
    <x v="89"/>
    <x v="89"/>
  </r>
  <r>
    <x v="166"/>
    <s v="BLACK SEA BASS"/>
    <x v="0"/>
    <n v="5"/>
    <n v="9"/>
    <s v="27"/>
    <s v="NC"/>
    <s v="Carteret"/>
    <s v="Private"/>
    <s v="Inland"/>
    <s v="In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9"/>
    <n v="45"/>
    <x v="0"/>
    <x v="0"/>
    <x v="0"/>
    <x v="91"/>
    <x v="91"/>
  </r>
  <r>
    <x v="167"/>
    <s v="BLACK SEA BASS"/>
    <x v="0"/>
    <n v="5"/>
    <n v="10"/>
    <s v="01"/>
    <s v="NC"/>
    <s v="Carteret"/>
    <s v="Private"/>
    <s v="State"/>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0"/>
    <n v="30"/>
    <x v="0"/>
    <x v="0"/>
    <x v="0"/>
    <x v="92"/>
    <x v="92"/>
  </r>
  <r>
    <x v="168"/>
    <s v="BLACK SEA BASS"/>
    <x v="0"/>
    <n v="5"/>
    <n v="10"/>
    <s v="01"/>
    <s v="NC"/>
    <s v="Carteret"/>
    <s v="Private"/>
    <s v="Inland"/>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9"/>
    <n v="45"/>
    <x v="0"/>
    <x v="0"/>
    <x v="0"/>
    <x v="92"/>
    <x v="92"/>
  </r>
  <r>
    <x v="169"/>
    <s v="BLACK SEA BASS"/>
    <x v="0"/>
    <n v="5"/>
    <n v="10"/>
    <s v="01"/>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92"/>
    <x v="92"/>
  </r>
  <r>
    <x v="170"/>
    <s v="BLACK SEA BASS"/>
    <x v="0"/>
    <n v="5"/>
    <n v="10"/>
    <s v="03"/>
    <s v="NC"/>
    <s v="Carteret"/>
    <s v="Private"/>
    <s v="Federal"/>
    <s v="Offshore"/>
    <n v="2"/>
    <x v="15"/>
    <n v="2.050323533611957"/>
    <n v="2.025137156908476"/>
    <n v="28.818897637795274"/>
    <n v="14.409448818897637"/>
    <n v="3.3069339327731635"/>
    <n v="1260.2730734425713"/>
    <x v="15"/>
    <n v="3.3494277842575597"/>
    <x v="18"/>
    <n v="3.3306031700698053"/>
    <x v="17"/>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3.3494277842575597"/>
    <n v="3.3306031700698053"/>
    <n v="2"/>
    <n v="2.050323533611957"/>
    <n v="2.025137156908476"/>
    <n v="4"/>
    <n v="2.5186376703480933E-2"/>
    <n v="2.5137156908475986E-2"/>
    <n v="3.6128685181675518E-3"/>
    <x v="2"/>
    <n v="15"/>
    <x v="0"/>
    <x v="0"/>
    <x v="0"/>
    <x v="93"/>
    <x v="93"/>
  </r>
  <r>
    <x v="171"/>
    <s v="BLACK SEA BASS"/>
    <x v="0"/>
    <n v="5"/>
    <n v="10"/>
    <s v="03"/>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94"/>
    <x v="94"/>
  </r>
  <r>
    <x v="172"/>
    <s v="BLACK SEA BASS"/>
    <x v="0"/>
    <n v="5"/>
    <n v="10"/>
    <s v="03"/>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94"/>
    <x v="94"/>
  </r>
  <r>
    <x v="173"/>
    <s v="BLACK SEA BASS"/>
    <x v="0"/>
    <n v="5"/>
    <n v="10"/>
    <s v="03"/>
    <s v="NC"/>
    <s v="Carteret"/>
    <s v="Private"/>
    <s v="State"/>
    <s v="Inshore"/>
    <n v="1.0004089212"/>
    <x v="16"/>
    <n v="1.0129898046029893"/>
    <n v="1.0066932104271191"/>
    <n v="10.791812772047246"/>
    <n v="10.787401574850376"/>
    <n v="0.55138103469421229"/>
    <n v="96.63352718954512"/>
    <x v="16"/>
    <n v="0.56200449756531135"/>
    <x v="19"/>
    <n v="0.55729834401837275"/>
    <x v="18"/>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0.56200449756531135"/>
    <n v="0.55729834401837275"/>
    <n v="1"/>
    <n v="1.0125808834029892"/>
    <n v="1.0062842892271191"/>
    <n v="1"/>
    <n v="6.2965941758702333E-3"/>
    <n v="6.2842892271189965E-3"/>
    <n v="9.0321712954188795E-4"/>
    <x v="7"/>
    <n v="5"/>
    <x v="0"/>
    <x v="0"/>
    <x v="0"/>
    <x v="94"/>
    <x v="94"/>
  </r>
  <r>
    <x v="174"/>
    <s v="BLACK SEA BASS"/>
    <x v="0"/>
    <n v="5"/>
    <n v="10"/>
    <s v="12"/>
    <s v="NC"/>
    <s v="Carteret"/>
    <s v="Private"/>
    <s v="Inland"/>
    <s v="In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4"/>
    <n v="75"/>
    <x v="0"/>
    <x v="0"/>
    <x v="0"/>
    <x v="95"/>
    <x v="95"/>
  </r>
  <r>
    <x v="175"/>
    <s v="BLACK SEA BASS"/>
    <x v="0"/>
    <n v="5"/>
    <n v="10"/>
    <s v="17"/>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2"/>
    <n v="15"/>
    <x v="0"/>
    <x v="0"/>
    <x v="0"/>
    <x v="96"/>
    <x v="96"/>
  </r>
  <r>
    <x v="176"/>
    <s v="BLACK SEA BASS"/>
    <x v="0"/>
    <n v="5"/>
    <n v="10"/>
    <s v="17"/>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2"/>
    <n v="15"/>
    <x v="0"/>
    <x v="0"/>
    <x v="0"/>
    <x v="97"/>
    <x v="97"/>
  </r>
  <r>
    <x v="177"/>
    <s v="BLACK SEA BASS"/>
    <x v="0"/>
    <n v="5"/>
    <n v="10"/>
    <s v="17"/>
    <s v="NC"/>
    <s v="Carteret"/>
    <s v="Private"/>
    <s v="State"/>
    <s v="Inshore"/>
    <n v="1.0005865117999999"/>
    <x v="17"/>
    <n v="1.0886526956209246"/>
    <n v="1.0445765363898329"/>
    <n v="13.157318698818898"/>
    <n v="13.149606299558853"/>
    <n v="1.3235493954627144"/>
    <n v="161.72569839085"/>
    <x v="17"/>
    <n v="1.3979136355604072"/>
    <x v="20"/>
    <n v="1.3649705607318372"/>
    <x v="19"/>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1.3979136355604072"/>
    <n v="1.3649705607318372"/>
    <n v="1"/>
    <n v="1.0880661838209247"/>
    <n v="1.043990024589833"/>
    <n v="7"/>
    <n v="4.4076159231091636E-2"/>
    <n v="4.3990024589832977E-2"/>
    <n v="6.3225199067932156E-3"/>
    <x v="0"/>
    <n v="30"/>
    <x v="0"/>
    <x v="0"/>
    <x v="0"/>
    <x v="97"/>
    <x v="97"/>
  </r>
  <r>
    <x v="178"/>
    <s v="BLACK SEA BASS"/>
    <x v="0"/>
    <n v="5"/>
    <n v="10"/>
    <s v="17"/>
    <s v="NC"/>
    <s v="Carteret"/>
    <s v="Private"/>
    <s v="Federal"/>
    <s v="Off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1"/>
    <n v="10"/>
    <x v="0"/>
    <x v="0"/>
    <x v="0"/>
    <x v="97"/>
    <x v="97"/>
  </r>
  <r>
    <x v="179"/>
    <s v="BLACK SEA BASS"/>
    <x v="0"/>
    <n v="5"/>
    <n v="10"/>
    <s v="19"/>
    <s v="NC"/>
    <s v="Carteret"/>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98"/>
    <x v="98"/>
  </r>
  <r>
    <x v="180"/>
    <s v="BLACK SEA BASS"/>
    <x v="0"/>
    <n v="5"/>
    <n v="10"/>
    <s v="19"/>
    <s v="NC"/>
    <s v="Carteret"/>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1"/>
    <n v="10"/>
    <x v="0"/>
    <x v="0"/>
    <x v="0"/>
    <x v="99"/>
    <x v="99"/>
  </r>
  <r>
    <x v="181"/>
    <s v="BLACK SEA BASS"/>
    <x v="0"/>
    <n v="5"/>
    <n v="10"/>
    <s v="19"/>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98"/>
    <x v="98"/>
  </r>
  <r>
    <x v="182"/>
    <s v="BLACK SEA BASS"/>
    <x v="0"/>
    <n v="5"/>
    <n v="10"/>
    <s v="19"/>
    <s v="NC"/>
    <s v="Carteret"/>
    <s v="Private"/>
    <s v="Federal"/>
    <s v="Off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0"/>
    <n v="30"/>
    <x v="0"/>
    <x v="0"/>
    <x v="0"/>
    <x v="100"/>
    <x v="100"/>
  </r>
  <r>
    <x v="183"/>
    <s v="BLACK SEA BASS"/>
    <x v="0"/>
    <n v="5"/>
    <n v="10"/>
    <s v="20"/>
    <s v="NC"/>
    <s v="Carteret"/>
    <s v="Shore"/>
    <s v="State"/>
    <s v="Inshore"/>
    <n v="2.1010802469000001"/>
    <x v="18"/>
    <n v="2.1010802469000001"/>
    <n v="2.1010802469000001"/>
    <n v="20.183605521653543"/>
    <n v="9.6062992127183477"/>
    <n v="0.92641780857116274"/>
    <n v="187.24934320753053"/>
    <x v="18"/>
    <n v="0.92641780857116274"/>
    <x v="21"/>
    <n v="0.92641780857116274"/>
    <x v="20"/>
    <n v="0"/>
    <n v="0"/>
    <n v="0"/>
    <n v="0"/>
    <n v="0.74741255597723821"/>
    <n v="0.94160359434525442"/>
    <n v="1.3432654004296583"/>
    <n v="0"/>
    <n v="0"/>
    <n v="0"/>
    <n v="0"/>
    <n v="0"/>
    <n v="0"/>
    <n v="0"/>
    <n v="0.92641780857116274"/>
    <n v="0.92641780857116274"/>
    <n v="1"/>
    <n v="1"/>
    <n v="1"/>
    <n v="0"/>
    <n v="0"/>
    <n v="0"/>
    <n v="0"/>
    <x v="7"/>
    <n v="5"/>
    <x v="0"/>
    <x v="0"/>
    <x v="0"/>
    <x v="101"/>
    <x v="101"/>
  </r>
  <r>
    <x v="184"/>
    <s v="BLACK SEA BASS"/>
    <x v="0"/>
    <n v="5"/>
    <n v="10"/>
    <s v="22"/>
    <s v="NC"/>
    <s v="Carteret"/>
    <s v="Private"/>
    <s v="Inland"/>
    <s v="Inshore"/>
    <n v="0"/>
    <x v="0"/>
    <n v="0.75485300417935375"/>
    <n v="0.37705735362713977"/>
    <n v="0"/>
    <n v="0"/>
    <n v="0"/>
    <n v="0"/>
    <x v="0"/>
    <n v="0.63740777226593825"/>
    <x v="0"/>
    <n v="0.35503855944962448"/>
    <x v="0"/>
    <n v="60"/>
    <n v="0.37779565055221398"/>
    <n v="0.37705735362713977"/>
    <n v="5.419302777251328E-2"/>
    <n v="0.74741255597723821"/>
    <n v="0.94160359434525442"/>
    <n v="1.3432654004296583"/>
    <n v="0.28236921281631377"/>
    <n v="0.35503855944962448"/>
    <n v="7.279561915134064E-2"/>
    <n v="0.80904603195186708"/>
    <n v="0.71020339141727895"/>
    <n v="0.43125038139965305"/>
    <n v="0.42783417860096512"/>
    <n v="0.63740777226593825"/>
    <n v="0.35503855944962448"/>
    <n v="0"/>
    <n v="0.75485300417935375"/>
    <n v="0.37705735362713977"/>
    <n v="60"/>
    <n v="0.37779565055221398"/>
    <n v="0.37705735362713977"/>
    <n v="5.419302777251328E-2"/>
    <x v="9"/>
    <n v="45"/>
    <x v="0"/>
    <x v="0"/>
    <x v="0"/>
    <x v="102"/>
    <x v="102"/>
  </r>
  <r>
    <x v="185"/>
    <s v="BLACK SEA BASS"/>
    <x v="0"/>
    <n v="5"/>
    <n v="10"/>
    <s v="22"/>
    <s v="NC"/>
    <s v="Carteret"/>
    <s v="Private"/>
    <s v="Inland"/>
    <s v="Inshore"/>
    <n v="0"/>
    <x v="0"/>
    <n v="0.27677943486576306"/>
    <n v="0.13825436299661792"/>
    <n v="0"/>
    <n v="0"/>
    <n v="0"/>
    <n v="0"/>
    <x v="0"/>
    <n v="0.23371618316417736"/>
    <x v="1"/>
    <n v="0.13018080513152896"/>
    <x v="1"/>
    <n v="22"/>
    <n v="0.13852507186914514"/>
    <n v="0.13825436299661792"/>
    <n v="1.9870776849921536E-2"/>
    <n v="0.74741255597723821"/>
    <n v="0.94160359434525442"/>
    <n v="1.3432654004296583"/>
    <n v="0.1035353780326484"/>
    <n v="0.13018080513152896"/>
    <n v="2.6691727022158235E-2"/>
    <n v="0.29665021171568462"/>
    <n v="0.26040791018633558"/>
    <n v="0.15812513984653945"/>
    <n v="0.15687253215368721"/>
    <n v="0.23371618316417736"/>
    <n v="0.13018080513152896"/>
    <n v="0"/>
    <n v="0.27677943486576306"/>
    <n v="0.13825436299661792"/>
    <n v="22"/>
    <n v="0.13852507186914514"/>
    <n v="0.13825436299661792"/>
    <n v="1.9870776849921536E-2"/>
    <x v="3"/>
    <n v="20"/>
    <x v="0"/>
    <x v="0"/>
    <x v="0"/>
    <x v="103"/>
    <x v="103"/>
  </r>
  <r>
    <x v="186"/>
    <s v="BLACK SEA BASS"/>
    <x v="0"/>
    <n v="5"/>
    <n v="10"/>
    <s v="22"/>
    <s v="NC"/>
    <s v="Carteret"/>
    <s v="Private"/>
    <s v="Inland"/>
    <s v="Inshore"/>
    <n v="0"/>
    <x v="0"/>
    <n v="0.11322795062690307"/>
    <n v="5.6558603044070968E-2"/>
    <n v="0"/>
    <n v="0"/>
    <n v="0"/>
    <n v="0"/>
    <x v="0"/>
    <n v="9.5611165839890738E-2"/>
    <x v="0"/>
    <n v="5.3255783917443671E-2"/>
    <x v="0"/>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9.5611165839890738E-2"/>
    <n v="5.3255783917443671E-2"/>
    <n v="0"/>
    <n v="0.11322795062690307"/>
    <n v="5.6558603044070968E-2"/>
    <n v="9"/>
    <n v="5.6669347582832097E-2"/>
    <n v="5.6558603044070968E-2"/>
    <n v="8.1289541658769917E-3"/>
    <x v="2"/>
    <n v="15"/>
    <x v="0"/>
    <x v="0"/>
    <x v="0"/>
    <x v="104"/>
    <x v="104"/>
  </r>
  <r>
    <x v="187"/>
    <s v="BLACK SEA BASS"/>
    <x v="0"/>
    <n v="5"/>
    <n v="10"/>
    <s v="22"/>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105"/>
    <x v="105"/>
  </r>
  <r>
    <x v="188"/>
    <s v="BLACK SEA BASS"/>
    <x v="0"/>
    <n v="5"/>
    <n v="10"/>
    <s v="22"/>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103"/>
    <x v="103"/>
  </r>
  <r>
    <x v="189"/>
    <s v="BLACK SEA BASS"/>
    <x v="0"/>
    <n v="5"/>
    <n v="10"/>
    <s v="30"/>
    <s v="NC"/>
    <s v="Carteret"/>
    <s v="Shore"/>
    <s v="Inland"/>
    <s v="Inshore"/>
    <n v="0"/>
    <x v="0"/>
    <n v="1.1055927839143029E-2"/>
    <n v="5.5225571996655939E-3"/>
    <n v="0"/>
    <n v="0"/>
    <n v="0"/>
    <n v="0"/>
    <x v="0"/>
    <n v="9.3357704020036215E-3"/>
    <x v="0"/>
    <n v="5.2000597091823864E-3"/>
    <x v="0"/>
    <n v="0.87878787879999998"/>
    <n v="5.5333706394774364E-3"/>
    <n v="5.5225571996655939E-3"/>
    <n v="7.9373626536594056E-4"/>
    <n v="0.74741255597723821"/>
    <n v="0.94160359434525442"/>
    <n v="1.3432654004296583"/>
    <n v="4.1357106928212361E-3"/>
    <n v="5.2000597091823864E-3"/>
    <n v="1.0661984623323217E-3"/>
    <n v="1.184966410450897E-2"/>
    <n v="1.0401968864335944E-2"/>
    <n v="6.3162934650315347E-3"/>
    <n v="6.2662581715147081E-3"/>
    <n v="9.3357704020036215E-3"/>
    <n v="5.2000597091823864E-3"/>
    <n v="0"/>
    <n v="1.258088340298923E-2"/>
    <n v="6.2842892271189965E-3"/>
    <n v="1"/>
    <n v="6.2965941758702333E-3"/>
    <n v="6.2842892271189965E-3"/>
    <n v="9.0321712954188795E-4"/>
    <x v="7"/>
    <n v="5"/>
    <x v="0"/>
    <x v="0"/>
    <x v="0"/>
    <x v="106"/>
    <x v="106"/>
  </r>
  <r>
    <x v="190"/>
    <s v="BLACK SEA BASS"/>
    <x v="0"/>
    <n v="5"/>
    <n v="10"/>
    <s v="30"/>
    <s v="NC"/>
    <s v="Carteret"/>
    <s v="Shor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7"/>
    <n v="5"/>
    <x v="0"/>
    <x v="0"/>
    <x v="0"/>
    <x v="106"/>
    <x v="106"/>
  </r>
  <r>
    <x v="191"/>
    <s v="BLACK SEA BASS"/>
    <x v="0"/>
    <n v="5"/>
    <n v="10"/>
    <s v="30"/>
    <s v="NC"/>
    <s v="Carteret"/>
    <s v="Shore"/>
    <s v="Inland"/>
    <s v="Inshore"/>
    <n v="0"/>
    <x v="0"/>
    <n v="1.7689484542880468E-2"/>
    <n v="8.8360915195906369E-3"/>
    <n v="0"/>
    <n v="0"/>
    <n v="0"/>
    <n v="0"/>
    <x v="0"/>
    <n v="1.4937232643418265E-2"/>
    <x v="1"/>
    <n v="8.3200955348101645E-3"/>
    <x v="0"/>
    <n v="1.4060606061000001"/>
    <n v="8.8533930232898312E-3"/>
    <n v="8.8360915195906369E-3"/>
    <n v="1.2699780246035693E-3"/>
    <n v="0.74741255597723821"/>
    <n v="0.94160359434525442"/>
    <n v="1.3432654004296583"/>
    <n v="6.6171371086081012E-3"/>
    <n v="8.3200955348101645E-3"/>
    <n v="1.7059175397559799E-3"/>
    <n v="1.8959462567484039E-2"/>
    <n v="1.6643150183174246E-2"/>
    <n v="1.0106069544194206E-2"/>
    <n v="1.0026013074566145E-2"/>
    <n v="1.4937232643418265E-2"/>
    <n v="8.3200955348101645E-3"/>
    <n v="0"/>
    <n v="1.258088340298923E-2"/>
    <n v="6.2842892271189965E-3"/>
    <n v="1"/>
    <n v="6.2965941758702333E-3"/>
    <n v="6.2842892271189965E-3"/>
    <n v="9.0321712954188795E-4"/>
    <x v="7"/>
    <n v="5"/>
    <x v="0"/>
    <x v="0"/>
    <x v="0"/>
    <x v="106"/>
    <x v="106"/>
  </r>
  <r>
    <x v="192"/>
    <s v="BLACK SEA BASS"/>
    <x v="0"/>
    <n v="6"/>
    <n v="11"/>
    <s v="09"/>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07"/>
    <x v="107"/>
  </r>
  <r>
    <x v="193"/>
    <s v="BLACK SEA BASS"/>
    <x v="0"/>
    <n v="6"/>
    <n v="11"/>
    <s v="09"/>
    <s v="NC"/>
    <s v="Carteret"/>
    <s v="Private"/>
    <s v="Inland"/>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3"/>
    <n v="20"/>
    <x v="0"/>
    <x v="0"/>
    <x v="0"/>
    <x v="107"/>
    <x v="107"/>
  </r>
  <r>
    <x v="194"/>
    <s v="BLACK SEA BASS"/>
    <x v="0"/>
    <n v="6"/>
    <n v="11"/>
    <s v="09"/>
    <s v="NC"/>
    <s v="Carteret"/>
    <s v="Private"/>
    <s v="Inland"/>
    <s v="In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8"/>
    <n v="80"/>
    <x v="0"/>
    <x v="0"/>
    <x v="0"/>
    <x v="107"/>
    <x v="107"/>
  </r>
  <r>
    <x v="195"/>
    <s v="BLACK SEA BASS"/>
    <x v="0"/>
    <n v="6"/>
    <n v="11"/>
    <s v="09"/>
    <s v="NC"/>
    <s v="Carteret"/>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107"/>
    <x v="107"/>
  </r>
  <r>
    <x v="196"/>
    <s v="BLACK SEA BASS"/>
    <x v="0"/>
    <n v="6"/>
    <n v="11"/>
    <s v="09"/>
    <s v="NC"/>
    <s v="Carteret"/>
    <s v="Private"/>
    <s v="Inland"/>
    <s v="Inshore"/>
    <n v="0"/>
    <x v="0"/>
    <n v="1.5097060083587075"/>
    <n v="0.75411470725427954"/>
    <n v="0"/>
    <n v="0"/>
    <n v="0"/>
    <n v="0"/>
    <x v="0"/>
    <n v="1.2748155445318765"/>
    <x v="0"/>
    <n v="0.71007711889924896"/>
    <x v="0"/>
    <n v="120"/>
    <n v="0.75559130110442796"/>
    <n v="0.75411470725427954"/>
    <n v="0.10838605554502656"/>
    <n v="0.74741255597723821"/>
    <n v="0.94160359434525442"/>
    <n v="1.3432654004296583"/>
    <n v="0.56473842563262755"/>
    <n v="0.71007711889924896"/>
    <n v="0.14559123830268128"/>
    <n v="1.6180920639037342"/>
    <n v="1.4204067828345579"/>
    <n v="0.8625007627993061"/>
    <n v="0.85566835720193024"/>
    <n v="1.2748155445318765"/>
    <n v="0.71007711889924896"/>
    <n v="0"/>
    <n v="1.5097060083587075"/>
    <n v="0.75411470725427954"/>
    <n v="120"/>
    <n v="0.75559130110442796"/>
    <n v="0.75411470725427954"/>
    <n v="0.10838605554502656"/>
    <x v="9"/>
    <n v="45"/>
    <x v="0"/>
    <x v="0"/>
    <x v="0"/>
    <x v="107"/>
    <x v="107"/>
  </r>
  <r>
    <x v="197"/>
    <s v="BLACK SEA BASS"/>
    <x v="1"/>
    <n v="3"/>
    <n v="5"/>
    <s v="12"/>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08"/>
    <x v="108"/>
  </r>
  <r>
    <x v="198"/>
    <s v="BLACK SEA BASS"/>
    <x v="1"/>
    <n v="3"/>
    <n v="5"/>
    <s v="12"/>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08"/>
    <x v="108"/>
  </r>
  <r>
    <x v="199"/>
    <s v="BLACK SEA BASS"/>
    <x v="1"/>
    <n v="3"/>
    <n v="5"/>
    <s v="12"/>
    <s v="NC"/>
    <s v="Carteret"/>
    <s v="Shor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108"/>
    <x v="108"/>
  </r>
  <r>
    <x v="200"/>
    <s v="BLACK SEA BASS"/>
    <x v="1"/>
    <n v="3"/>
    <n v="5"/>
    <s v="18"/>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109"/>
    <x v="109"/>
  </r>
  <r>
    <x v="201"/>
    <s v="BLACK SEA BASS"/>
    <x v="1"/>
    <n v="3"/>
    <n v="5"/>
    <s v="18"/>
    <s v="NC"/>
    <s v="Carteret"/>
    <s v="Private"/>
    <s v="State"/>
    <s v="Inshore"/>
    <n v="0"/>
    <x v="0"/>
    <n v="0.31452208507473078"/>
    <n v="0.15710723067797491"/>
    <n v="0"/>
    <n v="0"/>
    <n v="0"/>
    <n v="0"/>
    <x v="0"/>
    <n v="0.26558657177747425"/>
    <x v="4"/>
    <n v="0.1479327331040102"/>
    <x v="0"/>
    <n v="25"/>
    <n v="0.15741485439675584"/>
    <n v="0.15710723067797491"/>
    <n v="2.2580428238547199E-2"/>
    <n v="0.74741255597723821"/>
    <n v="0.94160359434525442"/>
    <n v="1.3432654004296583"/>
    <n v="0.11765383867346407"/>
    <n v="0.1479327331040102"/>
    <n v="3.0331507979725267E-2"/>
    <n v="0.33710251331327801"/>
    <n v="0.29591807975719953"/>
    <n v="0.17968765891652211"/>
    <n v="0.17826424108373545"/>
    <n v="0.26558657177747425"/>
    <n v="0.1479327331040102"/>
    <n v="0"/>
    <n v="0.31452208507473078"/>
    <n v="0.15710723067797491"/>
    <n v="25"/>
    <n v="0.15741485439675584"/>
    <n v="0.15710723067797491"/>
    <n v="2.2580428238547199E-2"/>
    <x v="3"/>
    <n v="20"/>
    <x v="0"/>
    <x v="0"/>
    <x v="0"/>
    <x v="109"/>
    <x v="109"/>
  </r>
  <r>
    <x v="202"/>
    <s v="BLACK SEA BASS"/>
    <x v="1"/>
    <n v="3"/>
    <n v="5"/>
    <s v="18"/>
    <s v="NC"/>
    <s v="Carteret"/>
    <s v="Private"/>
    <s v="Federal"/>
    <s v="Off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5"/>
    <n v="40"/>
    <x v="0"/>
    <x v="0"/>
    <x v="0"/>
    <x v="109"/>
    <x v="109"/>
  </r>
  <r>
    <x v="203"/>
    <s v="BLACK SEA BASS"/>
    <x v="1"/>
    <n v="3"/>
    <n v="5"/>
    <s v="18"/>
    <s v="NC"/>
    <s v="Carteret"/>
    <s v="Private"/>
    <s v="Federal"/>
    <s v="Offshore"/>
    <n v="5"/>
    <x v="19"/>
    <n v="5.7548530041793535"/>
    <n v="5.3770573536271398"/>
    <n v="70.944881889763778"/>
    <n v="14.188976377952756"/>
    <n v="7.0778012396901655"/>
    <n v="1931.4499776260252"/>
    <x v="19"/>
    <n v="7.7152090119561043"/>
    <x v="22"/>
    <n v="7.4328397991397903"/>
    <x v="21"/>
    <n v="60"/>
    <n v="0.37779565055221398"/>
    <n v="0.37705735362713977"/>
    <n v="5.419302777251328E-2"/>
    <n v="0.74741255597723821"/>
    <n v="0.94160359434525442"/>
    <n v="1.3432654004296583"/>
    <n v="0.28236921281631377"/>
    <n v="0.35503855944962448"/>
    <n v="7.279561915134064E-2"/>
    <n v="0.80904603195186708"/>
    <n v="0.71020339141727895"/>
    <n v="0.43125038139965305"/>
    <n v="0.42783417860096512"/>
    <n v="7.7152090119561043"/>
    <n v="7.4328397991397903"/>
    <n v="5"/>
    <n v="5.7548530041793535"/>
    <n v="5.3770573536271398"/>
    <n v="60"/>
    <n v="0.37779565055221398"/>
    <n v="0.37705735362713977"/>
    <n v="5.419302777251328E-2"/>
    <x v="5"/>
    <n v="40"/>
    <x v="0"/>
    <x v="0"/>
    <x v="0"/>
    <x v="109"/>
    <x v="109"/>
  </r>
  <r>
    <x v="204"/>
    <s v="BLACK SEA BASS"/>
    <x v="1"/>
    <n v="3"/>
    <n v="5"/>
    <s v="18"/>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110"/>
    <x v="110"/>
  </r>
  <r>
    <x v="205"/>
    <s v="BLACK SEA BASS"/>
    <x v="1"/>
    <n v="3"/>
    <n v="6"/>
    <s v="03"/>
    <s v="NC"/>
    <s v="Carteret"/>
    <s v="Shor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111"/>
    <x v="111"/>
  </r>
  <r>
    <x v="206"/>
    <s v="BLACK SEA BASS"/>
    <x v="1"/>
    <n v="3"/>
    <n v="6"/>
    <s v="03"/>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11"/>
    <x v="111"/>
  </r>
  <r>
    <x v="207"/>
    <s v="BLACK SEA BASS"/>
    <x v="1"/>
    <n v="3"/>
    <n v="6"/>
    <s v="07"/>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112"/>
    <x v="112"/>
  </r>
  <r>
    <x v="208"/>
    <s v="BLACK SEA BASS"/>
    <x v="1"/>
    <n v="3"/>
    <n v="6"/>
    <s v="07"/>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0"/>
    <n v="30"/>
    <x v="0"/>
    <x v="0"/>
    <x v="0"/>
    <x v="113"/>
    <x v="113"/>
  </r>
  <r>
    <x v="209"/>
    <s v="BLACK SEA BASS"/>
    <x v="1"/>
    <n v="3"/>
    <n v="6"/>
    <s v="15"/>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14"/>
    <x v="114"/>
  </r>
  <r>
    <x v="210"/>
    <s v="BLACK SEA BASS"/>
    <x v="1"/>
    <n v="3"/>
    <n v="6"/>
    <s v="15"/>
    <s v="NC"/>
    <s v="Carteret"/>
    <s v="Private"/>
    <s v="Inland"/>
    <s v="Inshore"/>
    <n v="6"/>
    <x v="20"/>
    <n v="6.2516176680597848"/>
    <n v="6.1256857845423802"/>
    <n v="101.00787401574803"/>
    <n v="16.834645669291337"/>
    <n v="13.889122517647287"/>
    <n v="11343.362122943117"/>
    <x v="20"/>
    <n v="14.101591775069267"/>
    <x v="23"/>
    <n v="14.007468704130495"/>
    <x v="22"/>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14.101591775069267"/>
    <n v="14.007468704130495"/>
    <n v="6"/>
    <n v="6.2516176680597848"/>
    <n v="6.1256857845423802"/>
    <n v="20"/>
    <n v="0.12593188351740467"/>
    <n v="0.12568578454237994"/>
    <n v="1.8064342590837758E-2"/>
    <x v="1"/>
    <n v="10"/>
    <x v="0"/>
    <x v="0"/>
    <x v="0"/>
    <x v="115"/>
    <x v="115"/>
  </r>
  <r>
    <x v="211"/>
    <s v="BLACK SEA BASS"/>
    <x v="1"/>
    <n v="3"/>
    <n v="6"/>
    <s v="15"/>
    <s v="NC"/>
    <s v="Carteret"/>
    <s v="Private"/>
    <s v="Inland"/>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0"/>
    <n v="30"/>
    <x v="0"/>
    <x v="0"/>
    <x v="0"/>
    <x v="116"/>
    <x v="116"/>
  </r>
  <r>
    <x v="212"/>
    <s v="BLACK SEA BASS"/>
    <x v="1"/>
    <n v="3"/>
    <n v="6"/>
    <s v="15"/>
    <s v="NC"/>
    <s v="Carteret"/>
    <s v="Private"/>
    <s v="Federal"/>
    <s v="Off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2"/>
    <n v="15"/>
    <x v="0"/>
    <x v="0"/>
    <x v="0"/>
    <x v="117"/>
    <x v="117"/>
  </r>
  <r>
    <x v="213"/>
    <s v="BLACK SEA BASS"/>
    <x v="1"/>
    <n v="3"/>
    <n v="6"/>
    <s v="28"/>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118"/>
    <x v="118"/>
  </r>
  <r>
    <x v="214"/>
    <s v="BLACK SEA BASS"/>
    <x v="1"/>
    <n v="3"/>
    <n v="6"/>
    <s v="28"/>
    <s v="NC"/>
    <s v="Carteret"/>
    <s v="Private"/>
    <s v="Federal"/>
    <s v="Off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5"/>
    <n v="40"/>
    <x v="0"/>
    <x v="0"/>
    <x v="0"/>
    <x v="119"/>
    <x v="119"/>
  </r>
  <r>
    <x v="215"/>
    <s v="BLACK SEA BASS"/>
    <x v="1"/>
    <n v="3"/>
    <n v="6"/>
    <s v="28"/>
    <s v="NC"/>
    <s v="Carteret"/>
    <s v="Private"/>
    <s v="Inland"/>
    <s v="Inshore"/>
    <n v="0"/>
    <x v="0"/>
    <n v="0.23903678465679537"/>
    <n v="0.11940149531526094"/>
    <n v="0"/>
    <n v="0"/>
    <n v="0"/>
    <n v="0"/>
    <x v="0"/>
    <n v="0.20184579455088045"/>
    <x v="0"/>
    <n v="0.11242887715904776"/>
    <x v="0"/>
    <n v="19"/>
    <n v="0.11963528934153443"/>
    <n v="0.11940149531526094"/>
    <n v="1.7161125461295872E-2"/>
    <n v="0.74741255597723821"/>
    <n v="0.94160359434525442"/>
    <n v="1.3432654004296583"/>
    <n v="8.941691739183269E-2"/>
    <n v="0.11242887715904776"/>
    <n v="2.3051946064591204E-2"/>
    <n v="0.25619791011809123"/>
    <n v="0.22489774061547166"/>
    <n v="0.13656262077655681"/>
    <n v="0.13548082322363897"/>
    <n v="0.20184579455088045"/>
    <n v="0.11242887715904776"/>
    <n v="0"/>
    <n v="0.23903678465679537"/>
    <n v="0.11940149531526094"/>
    <n v="19"/>
    <n v="0.11963528934153443"/>
    <n v="0.11940149531526094"/>
    <n v="1.7161125461295872E-2"/>
    <x v="5"/>
    <n v="40"/>
    <x v="0"/>
    <x v="0"/>
    <x v="0"/>
    <x v="120"/>
    <x v="120"/>
  </r>
  <r>
    <x v="216"/>
    <s v="BLACK SEA BASS"/>
    <x v="1"/>
    <n v="4"/>
    <n v="7"/>
    <s v="02"/>
    <s v="NC"/>
    <s v="Carteret"/>
    <s v="Shore"/>
    <s v="State"/>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7"/>
    <n v="5"/>
    <x v="0"/>
    <x v="0"/>
    <x v="0"/>
    <x v="121"/>
    <x v="121"/>
  </r>
  <r>
    <x v="217"/>
    <s v="BLACK SEA BASS"/>
    <x v="1"/>
    <n v="4"/>
    <n v="7"/>
    <s v="10"/>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5"/>
    <n v="40"/>
    <x v="0"/>
    <x v="0"/>
    <x v="0"/>
    <x v="28"/>
    <x v="28"/>
  </r>
  <r>
    <x v="218"/>
    <s v="BLACK SEA BASS"/>
    <x v="1"/>
    <n v="4"/>
    <n v="7"/>
    <s v="25"/>
    <s v="NC"/>
    <s v="Carteret"/>
    <s v="Charter"/>
    <s v="Federal"/>
    <s v="Offshore"/>
    <n v="5"/>
    <x v="21"/>
    <n v="5.0754853004179354"/>
    <n v="5.0377057353627137"/>
    <n v="65.748031496062993"/>
    <n v="13.149606299212598"/>
    <n v="5.4013254235295012"/>
    <n v="204.77949024836994"/>
    <x v="21"/>
    <n v="5.4650662007560946"/>
    <x v="24"/>
    <n v="5.4368292794744635"/>
    <x v="23"/>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5.4650662007560946"/>
    <n v="5.4368292794744635"/>
    <n v="5"/>
    <n v="5.0754853004179354"/>
    <n v="5.0377057353627137"/>
    <n v="6"/>
    <n v="3.7779565055221398E-2"/>
    <n v="3.7705735362713981E-2"/>
    <n v="5.4193027772513275E-3"/>
    <x v="0"/>
    <n v="30"/>
    <x v="0"/>
    <x v="0"/>
    <x v="0"/>
    <x v="122"/>
    <x v="122"/>
  </r>
  <r>
    <x v="219"/>
    <s v="BLACK SEA BASS"/>
    <x v="1"/>
    <n v="4"/>
    <n v="7"/>
    <s v="29"/>
    <s v="NC"/>
    <s v="Carteret"/>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123"/>
    <x v="123"/>
  </r>
  <r>
    <x v="220"/>
    <s v="BLACK SEA BASS"/>
    <x v="1"/>
    <n v="4"/>
    <n v="7"/>
    <s v="29"/>
    <s v="NC"/>
    <s v="Carteret"/>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7"/>
    <n v="5"/>
    <x v="0"/>
    <x v="0"/>
    <x v="0"/>
    <x v="123"/>
    <x v="123"/>
  </r>
  <r>
    <x v="221"/>
    <s v="BLACK SEA BASS"/>
    <x v="1"/>
    <n v="4"/>
    <n v="7"/>
    <s v="29"/>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123"/>
    <x v="123"/>
  </r>
  <r>
    <x v="222"/>
    <s v="BLACK SEA BASS"/>
    <x v="1"/>
    <n v="4"/>
    <n v="7"/>
    <s v="29"/>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7"/>
    <n v="5"/>
    <x v="0"/>
    <x v="0"/>
    <x v="0"/>
    <x v="123"/>
    <x v="123"/>
  </r>
  <r>
    <x v="223"/>
    <s v="BLACK SEA BASS"/>
    <x v="1"/>
    <n v="4"/>
    <n v="7"/>
    <s v="29"/>
    <s v="NC"/>
    <s v="Carteret"/>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3"/>
    <n v="20"/>
    <x v="0"/>
    <x v="0"/>
    <x v="0"/>
    <x v="123"/>
    <x v="123"/>
  </r>
  <r>
    <x v="224"/>
    <s v="BLACK SEA BASS"/>
    <x v="1"/>
    <n v="4"/>
    <n v="7"/>
    <s v="29"/>
    <s v="NC"/>
    <s v="Carteret"/>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124"/>
    <x v="124"/>
  </r>
  <r>
    <x v="225"/>
    <s v="BLACK SEA BASS"/>
    <x v="0"/>
    <n v="1"/>
    <n v="1"/>
    <s v="05"/>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7"/>
    <n v="5"/>
    <x v="0"/>
    <x v="0"/>
    <x v="0"/>
    <x v="125"/>
    <x v="125"/>
  </r>
  <r>
    <x v="226"/>
    <s v="BLACK SEA BASS"/>
    <x v="0"/>
    <n v="2"/>
    <n v="4"/>
    <s v="27"/>
    <s v="NC"/>
    <s v="Carteret"/>
    <s v="Private"/>
    <s v="State"/>
    <s v="Inshore"/>
    <n v="0"/>
    <x v="0"/>
    <n v="0.20129413444782768"/>
    <n v="0.10054862763390394"/>
    <n v="0"/>
    <n v="0"/>
    <n v="0"/>
    <n v="0"/>
    <x v="0"/>
    <n v="0.16997540593758353"/>
    <x v="0"/>
    <n v="9.4676949186566522E-2"/>
    <x v="1"/>
    <n v="16"/>
    <n v="0.10074550681392373"/>
    <n v="0.10054862763390394"/>
    <n v="1.4451474072670207E-2"/>
    <n v="0.74741255597723821"/>
    <n v="0.94160359434525442"/>
    <n v="1.3432654004296583"/>
    <n v="7.5298456751017012E-2"/>
    <n v="9.4676949186566522E-2"/>
    <n v="1.9412165107024169E-2"/>
    <n v="0.21574560852049787"/>
    <n v="0.18938757104460771"/>
    <n v="0.11500010170657415"/>
    <n v="0.1140891142935907"/>
    <n v="0.16997540593758353"/>
    <n v="9.4676949186566522E-2"/>
    <n v="0"/>
    <n v="0.20129413444782768"/>
    <n v="0.10054862763390394"/>
    <n v="16"/>
    <n v="0.10074550681392373"/>
    <n v="0.10054862763390394"/>
    <n v="1.4451474072670207E-2"/>
    <x v="9"/>
    <n v="45"/>
    <x v="0"/>
    <x v="0"/>
    <x v="0"/>
    <x v="126"/>
    <x v="126"/>
  </r>
  <r>
    <x v="227"/>
    <s v="BLACK SEA BASS"/>
    <x v="0"/>
    <n v="2"/>
    <n v="4"/>
    <s v="27"/>
    <s v="NC"/>
    <s v="Carteret"/>
    <s v="Private"/>
    <s v="Federal"/>
    <s v="Offshore"/>
    <n v="0"/>
    <x v="0"/>
    <n v="0.32710296847771997"/>
    <n v="0.1633915199050939"/>
    <n v="0"/>
    <n v="0"/>
    <n v="0"/>
    <n v="0"/>
    <x v="0"/>
    <n v="0.27621003464857324"/>
    <x v="0"/>
    <n v="0.1538500424281706"/>
    <x v="0"/>
    <n v="26"/>
    <n v="0.16371144857262607"/>
    <n v="0.1633915199050939"/>
    <n v="2.3483645368089088E-2"/>
    <n v="0.74741255597723821"/>
    <n v="0.94160359434525442"/>
    <n v="1.3432654004296583"/>
    <n v="0.12235999222040264"/>
    <n v="0.1538500424281706"/>
    <n v="3.1544768298914276E-2"/>
    <n v="0.35058661384580908"/>
    <n v="0.30775480294748753"/>
    <n v="0.18687516527318299"/>
    <n v="0.18539481072708489"/>
    <n v="0.27621003464857324"/>
    <n v="0.1538500424281706"/>
    <n v="0"/>
    <n v="0.32710296847771997"/>
    <n v="0.1633915199050939"/>
    <n v="26"/>
    <n v="0.16371144857262607"/>
    <n v="0.1633915199050939"/>
    <n v="2.3483645368089088E-2"/>
    <x v="9"/>
    <n v="45"/>
    <x v="0"/>
    <x v="0"/>
    <x v="0"/>
    <x v="126"/>
    <x v="126"/>
  </r>
  <r>
    <x v="228"/>
    <s v="BLACK SEA BASS"/>
    <x v="0"/>
    <n v="3"/>
    <n v="5"/>
    <s v="11"/>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27"/>
    <x v="127"/>
  </r>
  <r>
    <x v="229"/>
    <s v="BLACK SEA BASS"/>
    <x v="0"/>
    <n v="3"/>
    <n v="5"/>
    <s v="11"/>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127"/>
    <x v="127"/>
  </r>
  <r>
    <x v="230"/>
    <s v="BLACK SEA BASS"/>
    <x v="0"/>
    <n v="3"/>
    <n v="5"/>
    <s v="11"/>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127"/>
    <x v="127"/>
  </r>
  <r>
    <x v="231"/>
    <s v="BLACK SEA BASS"/>
    <x v="0"/>
    <n v="3"/>
    <n v="5"/>
    <s v="11"/>
    <s v="NC"/>
    <s v="Carteret"/>
    <s v="Private"/>
    <s v="Inland"/>
    <s v="In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0"/>
    <n v="30"/>
    <x v="0"/>
    <x v="0"/>
    <x v="0"/>
    <x v="128"/>
    <x v="128"/>
  </r>
  <r>
    <x v="232"/>
    <s v="BLACK SEA BASS"/>
    <x v="0"/>
    <n v="3"/>
    <n v="5"/>
    <s v="11"/>
    <s v="NC"/>
    <s v="Carteret"/>
    <s v="Private"/>
    <s v="Federal"/>
    <s v="Offshore"/>
    <n v="0"/>
    <x v="0"/>
    <n v="0.30194120167174154"/>
    <n v="0.15082294145085592"/>
    <n v="0"/>
    <n v="0"/>
    <n v="0"/>
    <n v="0"/>
    <x v="0"/>
    <n v="0.2549631089063753"/>
    <x v="1"/>
    <n v="0.1420154237798498"/>
    <x v="0"/>
    <n v="24"/>
    <n v="0.15111826022088559"/>
    <n v="0.15082294145085592"/>
    <n v="2.167721110900531E-2"/>
    <n v="0.74741255597723821"/>
    <n v="0.94160359434525442"/>
    <n v="1.3432654004296583"/>
    <n v="0.1129476851265255"/>
    <n v="0.1420154237798498"/>
    <n v="2.9118247660536254E-2"/>
    <n v="0.32361841278074688"/>
    <n v="0.28408135656691158"/>
    <n v="0.17250015255986123"/>
    <n v="0.17113367144038605"/>
    <n v="0.2549631089063753"/>
    <n v="0.1420154237798498"/>
    <n v="0"/>
    <n v="0.30194120167174154"/>
    <n v="0.15082294145085592"/>
    <n v="24"/>
    <n v="0.15111826022088559"/>
    <n v="0.15082294145085592"/>
    <n v="2.167721110900531E-2"/>
    <x v="3"/>
    <n v="20"/>
    <x v="0"/>
    <x v="0"/>
    <x v="0"/>
    <x v="127"/>
    <x v="127"/>
  </r>
  <r>
    <x v="233"/>
    <s v="BLACK SEA BASS"/>
    <x v="0"/>
    <n v="3"/>
    <n v="5"/>
    <s v="31"/>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2"/>
    <n v="15"/>
    <x v="0"/>
    <x v="0"/>
    <x v="0"/>
    <x v="129"/>
    <x v="129"/>
  </r>
  <r>
    <x v="234"/>
    <s v="BLACK SEA BASS"/>
    <x v="0"/>
    <n v="3"/>
    <n v="5"/>
    <s v="31"/>
    <s v="NC"/>
    <s v="Carteret"/>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129"/>
    <x v="129"/>
  </r>
  <r>
    <x v="235"/>
    <s v="BLACK SEA BASS"/>
    <x v="0"/>
    <n v="3"/>
    <n v="6"/>
    <s v="01"/>
    <s v="NC"/>
    <s v="Carteret"/>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30"/>
    <x v="130"/>
  </r>
  <r>
    <x v="236"/>
    <s v="BLACK SEA BASS"/>
    <x v="0"/>
    <n v="3"/>
    <n v="6"/>
    <s v="05"/>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131"/>
    <x v="131"/>
  </r>
  <r>
    <x v="237"/>
    <s v="BLACK SEA BASS"/>
    <x v="0"/>
    <n v="3"/>
    <n v="6"/>
    <s v="08"/>
    <s v="NC"/>
    <s v="Carteret"/>
    <s v="Shore"/>
    <s v="Inland"/>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7"/>
    <n v="5"/>
    <x v="0"/>
    <x v="0"/>
    <x v="0"/>
    <x v="132"/>
    <x v="132"/>
  </r>
  <r>
    <x v="238"/>
    <s v="BLACK SEA BASS"/>
    <x v="0"/>
    <n v="3"/>
    <n v="6"/>
    <s v="22"/>
    <s v="NC"/>
    <s v="Carteret"/>
    <s v="Private"/>
    <s v="Inland"/>
    <s v="Inshore"/>
    <n v="0"/>
    <x v="0"/>
    <n v="0.11322795062690307"/>
    <n v="5.6558603044070968E-2"/>
    <n v="0"/>
    <n v="0"/>
    <n v="0"/>
    <n v="0"/>
    <x v="0"/>
    <n v="9.5611165839890738E-2"/>
    <x v="0"/>
    <n v="5.3255783917443671E-2"/>
    <x v="0"/>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9.5611165839890738E-2"/>
    <n v="5.3255783917443671E-2"/>
    <n v="0"/>
    <n v="0.11322795062690307"/>
    <n v="5.6558603044070968E-2"/>
    <n v="9"/>
    <n v="5.6669347582832097E-2"/>
    <n v="5.6558603044070968E-2"/>
    <n v="8.1289541658769917E-3"/>
    <x v="3"/>
    <n v="20"/>
    <x v="0"/>
    <x v="0"/>
    <x v="0"/>
    <x v="133"/>
    <x v="133"/>
  </r>
  <r>
    <x v="239"/>
    <s v="BLACK SEA BASS"/>
    <x v="0"/>
    <n v="3"/>
    <n v="6"/>
    <s v="23"/>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0"/>
    <n v="30"/>
    <x v="0"/>
    <x v="0"/>
    <x v="0"/>
    <x v="134"/>
    <x v="134"/>
  </r>
  <r>
    <x v="240"/>
    <s v="BLACK SEA BASS"/>
    <x v="0"/>
    <n v="3"/>
    <n v="6"/>
    <s v="23"/>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34"/>
    <x v="134"/>
  </r>
  <r>
    <x v="241"/>
    <s v="BLACK SEA BASS"/>
    <x v="0"/>
    <n v="3"/>
    <n v="6"/>
    <s v="23"/>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134"/>
    <x v="134"/>
  </r>
  <r>
    <x v="242"/>
    <s v="BLACK SEA BASS"/>
    <x v="0"/>
    <n v="3"/>
    <n v="6"/>
    <s v="23"/>
    <s v="NC"/>
    <s v="Carteret"/>
    <s v="Private"/>
    <s v="State"/>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9"/>
    <n v="45"/>
    <x v="0"/>
    <x v="0"/>
    <x v="0"/>
    <x v="134"/>
    <x v="134"/>
  </r>
  <r>
    <x v="243"/>
    <s v="BLACK SEA BASS"/>
    <x v="0"/>
    <n v="3"/>
    <n v="6"/>
    <s v="25"/>
    <s v="NC"/>
    <s v="Carteret"/>
    <s v="Shor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35"/>
    <x v="135"/>
  </r>
  <r>
    <x v="244"/>
    <s v="BLACK SEA BASS"/>
    <x v="0"/>
    <n v="3"/>
    <n v="6"/>
    <s v="25"/>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35"/>
    <x v="135"/>
  </r>
  <r>
    <x v="245"/>
    <s v="BLACK SEA BASS"/>
    <x v="0"/>
    <n v="3"/>
    <n v="6"/>
    <s v="29"/>
    <s v="NC"/>
    <s v="Carteret"/>
    <s v="Private"/>
    <s v="Inland"/>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9"/>
    <n v="45"/>
    <x v="0"/>
    <x v="0"/>
    <x v="0"/>
    <x v="136"/>
    <x v="136"/>
  </r>
  <r>
    <x v="246"/>
    <s v="BLACK SEA BASS"/>
    <x v="0"/>
    <n v="4"/>
    <n v="7"/>
    <s v="11"/>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37"/>
    <x v="137"/>
  </r>
  <r>
    <x v="247"/>
    <s v="BLACK SEA BASS"/>
    <x v="0"/>
    <n v="4"/>
    <n v="7"/>
    <s v="11"/>
    <s v="NC"/>
    <s v="Carteret"/>
    <s v="Shore"/>
    <s v="Inland"/>
    <s v="Inshore"/>
    <n v="0"/>
    <x v="0"/>
    <n v="1.620751560816033E-2"/>
    <n v="8.0958317847953862E-3"/>
    <n v="0"/>
    <n v="0"/>
    <n v="0"/>
    <n v="0"/>
    <x v="0"/>
    <n v="1.3685838647478301E-2"/>
    <x v="0"/>
    <n v="7.6230643077778923E-3"/>
    <x v="0"/>
    <n v="1.2882653061"/>
    <n v="8.1116838233649437E-3"/>
    <n v="8.0958317847953862E-3"/>
    <n v="1.1635832918640437E-3"/>
    <n v="0.74741255597723821"/>
    <n v="0.94160359434525442"/>
    <n v="1.3432654004296583"/>
    <n v="6.0627743397004084E-3"/>
    <n v="7.6230643077778923E-3"/>
    <n v="1.5630011764790146E-3"/>
    <n v="1.7371098900024372E-2"/>
    <n v="1.5248839823957316E-2"/>
    <n v="9.2594150766594305E-3"/>
    <n v="9.1860654842569073E-3"/>
    <n v="1.3685838647478301E-2"/>
    <n v="7.6230643077778923E-3"/>
    <n v="0"/>
    <n v="2.516176680597846E-2"/>
    <n v="1.2568578454237993E-2"/>
    <n v="2"/>
    <n v="1.2593188351740467E-2"/>
    <n v="1.2568578454237993E-2"/>
    <n v="1.8064342590837759E-3"/>
    <x v="7"/>
    <n v="5"/>
    <x v="0"/>
    <x v="0"/>
    <x v="0"/>
    <x v="137"/>
    <x v="137"/>
  </r>
  <r>
    <x v="248"/>
    <s v="BLACK SEA BASS"/>
    <x v="0"/>
    <n v="4"/>
    <n v="7"/>
    <s v="11"/>
    <s v="NC"/>
    <s v="Carteret"/>
    <s v="Shore"/>
    <s v="Inland"/>
    <s v="Inshore"/>
    <n v="0"/>
    <x v="0"/>
    <n v="8.1037578047092086E-3"/>
    <n v="4.0479158927119079E-3"/>
    <n v="0"/>
    <n v="0"/>
    <n v="0"/>
    <n v="0"/>
    <x v="0"/>
    <n v="6.8429193242703235E-3"/>
    <x v="0"/>
    <n v="3.8115321541848119E-3"/>
    <x v="0"/>
    <n v="0.64413265310000001"/>
    <n v="4.0558419119973016E-3"/>
    <n v="4.0479158927119079E-3"/>
    <n v="5.8179164597718267E-4"/>
    <n v="0.74741255597723821"/>
    <n v="0.94160359434525442"/>
    <n v="1.3432654004296583"/>
    <n v="3.0313871700855121E-3"/>
    <n v="3.8115321541848119E-3"/>
    <n v="7.8150058830017027E-4"/>
    <n v="8.6855494506863917E-3"/>
    <n v="7.6244199125704935E-3"/>
    <n v="4.6297075386890901E-3"/>
    <n v="4.5930327424849818E-3"/>
    <n v="6.8429193242703235E-3"/>
    <n v="3.8115321541848119E-3"/>
    <n v="0"/>
    <n v="1.258088340298923E-2"/>
    <n v="6.2842892271189965E-3"/>
    <n v="1"/>
    <n v="6.2965941758702333E-3"/>
    <n v="6.2842892271189965E-3"/>
    <n v="9.0321712954188795E-4"/>
    <x v="7"/>
    <n v="5"/>
    <x v="0"/>
    <x v="0"/>
    <x v="0"/>
    <x v="137"/>
    <x v="137"/>
  </r>
  <r>
    <x v="249"/>
    <s v="BLACK SEA BASS"/>
    <x v="0"/>
    <n v="4"/>
    <n v="7"/>
    <s v="12"/>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138"/>
    <x v="138"/>
  </r>
  <r>
    <x v="250"/>
    <s v="BLACK SEA BASS"/>
    <x v="0"/>
    <n v="4"/>
    <n v="7"/>
    <s v="13"/>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139"/>
    <x v="139"/>
  </r>
  <r>
    <x v="251"/>
    <s v="BLACK SEA BASS"/>
    <x v="0"/>
    <n v="4"/>
    <n v="7"/>
    <s v="16"/>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140"/>
    <x v="140"/>
  </r>
  <r>
    <x v="252"/>
    <s v="BLACK SEA BASS"/>
    <x v="0"/>
    <n v="4"/>
    <n v="7"/>
    <s v="19"/>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41"/>
    <x v="141"/>
  </r>
  <r>
    <x v="253"/>
    <s v="BLACK SEA BASS"/>
    <x v="0"/>
    <n v="4"/>
    <n v="7"/>
    <s v="19"/>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41"/>
    <x v="141"/>
  </r>
  <r>
    <x v="254"/>
    <s v="BLACK SEA BASS"/>
    <x v="0"/>
    <n v="4"/>
    <n v="7"/>
    <s v="19"/>
    <s v="NC"/>
    <s v="Carteret"/>
    <s v="Shor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41"/>
    <x v="141"/>
  </r>
  <r>
    <x v="255"/>
    <s v="BLACK SEA BASS"/>
    <x v="0"/>
    <n v="4"/>
    <n v="7"/>
    <s v="19"/>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41"/>
    <x v="141"/>
  </r>
  <r>
    <x v="256"/>
    <s v="BLACK SEA BASS"/>
    <x v="0"/>
    <n v="4"/>
    <n v="7"/>
    <s v="19"/>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41"/>
    <x v="141"/>
  </r>
  <r>
    <x v="257"/>
    <s v="BLACK SEA BASS"/>
    <x v="0"/>
    <n v="4"/>
    <n v="7"/>
    <s v="20"/>
    <s v="NC"/>
    <s v="Carteret"/>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7"/>
    <n v="5"/>
    <x v="0"/>
    <x v="0"/>
    <x v="0"/>
    <x v="142"/>
    <x v="142"/>
  </r>
  <r>
    <x v="258"/>
    <s v="BLACK SEA BASS"/>
    <x v="0"/>
    <n v="4"/>
    <n v="7"/>
    <s v="26"/>
    <s v="NC"/>
    <s v="Carteret"/>
    <s v="Private"/>
    <s v="Inland"/>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2"/>
    <n v="15"/>
    <x v="0"/>
    <x v="0"/>
    <x v="0"/>
    <x v="143"/>
    <x v="143"/>
  </r>
  <r>
    <x v="259"/>
    <s v="BLACK SEA BASS"/>
    <x v="0"/>
    <n v="4"/>
    <n v="7"/>
    <s v="26"/>
    <s v="NC"/>
    <s v="Carteret"/>
    <s v="Private"/>
    <s v="Inland"/>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7"/>
    <n v="5"/>
    <x v="0"/>
    <x v="0"/>
    <x v="0"/>
    <x v="144"/>
    <x v="144"/>
  </r>
  <r>
    <x v="260"/>
    <s v="BLACK SEA BASS"/>
    <x v="0"/>
    <n v="4"/>
    <n v="7"/>
    <s v="26"/>
    <s v="NC"/>
    <s v="Carteret"/>
    <s v="Private"/>
    <s v="Federal"/>
    <s v="Off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2"/>
    <n v="15"/>
    <x v="0"/>
    <x v="0"/>
    <x v="0"/>
    <x v="143"/>
    <x v="143"/>
  </r>
  <r>
    <x v="261"/>
    <s v="BLACK SEA BASS"/>
    <x v="0"/>
    <n v="4"/>
    <n v="7"/>
    <s v="26"/>
    <s v="NC"/>
    <s v="Carteret"/>
    <s v="Private"/>
    <s v="Federal"/>
    <s v="Offshore"/>
    <n v="0"/>
    <x v="0"/>
    <n v="8.8066183820924612E-2"/>
    <n v="4.3990024589832977E-2"/>
    <n v="0"/>
    <n v="0"/>
    <n v="0"/>
    <n v="0"/>
    <x v="0"/>
    <n v="7.4364240097692796E-2"/>
    <x v="1"/>
    <n v="4.1421165269122859E-2"/>
    <x v="0"/>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7.4364240097692796E-2"/>
    <n v="4.1421165269122859E-2"/>
    <n v="0"/>
    <n v="8.8066183820924612E-2"/>
    <n v="4.3990024589832977E-2"/>
    <n v="7"/>
    <n v="4.4076159231091636E-2"/>
    <n v="4.3990024589832977E-2"/>
    <n v="6.3225199067932156E-3"/>
    <x v="10"/>
    <n v="60"/>
    <x v="0"/>
    <x v="0"/>
    <x v="0"/>
    <x v="145"/>
    <x v="145"/>
  </r>
  <r>
    <x v="262"/>
    <s v="BLACK SEA BASS"/>
    <x v="0"/>
    <n v="4"/>
    <n v="7"/>
    <s v="26"/>
    <s v="NC"/>
    <s v="Carteret"/>
    <s v="Private"/>
    <s v="State"/>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144"/>
    <x v="144"/>
  </r>
  <r>
    <x v="263"/>
    <s v="BLACK SEA BASS"/>
    <x v="0"/>
    <n v="4"/>
    <n v="7"/>
    <s v="26"/>
    <s v="NC"/>
    <s v="Carteret"/>
    <s v="Private"/>
    <s v="Inland"/>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1"/>
    <n v="10"/>
    <x v="0"/>
    <x v="0"/>
    <x v="0"/>
    <x v="146"/>
    <x v="146"/>
  </r>
  <r>
    <x v="264"/>
    <s v="BLACK SEA BASS"/>
    <x v="0"/>
    <n v="4"/>
    <n v="7"/>
    <s v="26"/>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1"/>
    <n v="10"/>
    <x v="0"/>
    <x v="0"/>
    <x v="0"/>
    <x v="146"/>
    <x v="146"/>
  </r>
  <r>
    <x v="265"/>
    <s v="BLACK SEA BASS"/>
    <x v="0"/>
    <n v="4"/>
    <n v="7"/>
    <s v="26"/>
    <s v="NC"/>
    <s v="Carteret"/>
    <s v="Private"/>
    <s v="Federal"/>
    <s v="Offshore"/>
    <n v="6.9360873928000002"/>
    <x v="22"/>
    <n v="8.1941757330989233"/>
    <n v="7.5645163155118995"/>
    <n v="102.28583320472441"/>
    <n v="14.746906636571813"/>
    <n v="13.21618625705719"/>
    <n v="1541.7848826399718"/>
    <x v="22"/>
    <n v="14.278532544167089"/>
    <x v="25"/>
    <n v="13.807917189473232"/>
    <x v="24"/>
    <n v="100"/>
    <n v="0.62965941758702337"/>
    <n v="0.62842892271189965"/>
    <n v="9.0321712954188796E-2"/>
    <n v="0.74741255597723821"/>
    <n v="0.94160359434525442"/>
    <n v="1.3432654004296583"/>
    <n v="0.47061535469385629"/>
    <n v="0.5917309324160408"/>
    <n v="0.12132603191890107"/>
    <n v="1.348410053253112"/>
    <n v="1.1836723190287981"/>
    <n v="0.71875063566608843"/>
    <n v="0.71305696433494181"/>
    <n v="14.278532544167089"/>
    <n v="13.807917189473232"/>
    <n v="7"/>
    <n v="8.2580883402989222"/>
    <n v="7.6284289227118993"/>
    <n v="100"/>
    <n v="0.62965941758702337"/>
    <n v="0.62842892271189965"/>
    <n v="9.0321712954188796E-2"/>
    <x v="13"/>
    <n v="125"/>
    <x v="0"/>
    <x v="0"/>
    <x v="0"/>
    <x v="144"/>
    <x v="144"/>
  </r>
  <r>
    <x v="266"/>
    <s v="BLACK SEA BASS"/>
    <x v="0"/>
    <n v="4"/>
    <n v="7"/>
    <s v="27"/>
    <s v="NC"/>
    <s v="Carteret"/>
    <s v="Private"/>
    <s v="Inland"/>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3"/>
    <n v="20"/>
    <x v="0"/>
    <x v="0"/>
    <x v="0"/>
    <x v="147"/>
    <x v="147"/>
  </r>
  <r>
    <x v="267"/>
    <s v="BLACK SEA BASS"/>
    <x v="0"/>
    <n v="4"/>
    <n v="7"/>
    <s v="27"/>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147"/>
    <x v="147"/>
  </r>
  <r>
    <x v="268"/>
    <s v="BLACK SEA BASS"/>
    <x v="0"/>
    <n v="4"/>
    <n v="7"/>
    <s v="27"/>
    <s v="NC"/>
    <s v="Carteret"/>
    <s v="Private"/>
    <s v="State"/>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3"/>
    <n v="20"/>
    <x v="0"/>
    <x v="0"/>
    <x v="0"/>
    <x v="147"/>
    <x v="147"/>
  </r>
  <r>
    <x v="269"/>
    <s v="BLACK SEA BASS"/>
    <x v="0"/>
    <n v="4"/>
    <n v="8"/>
    <s v="02"/>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48"/>
    <x v="148"/>
  </r>
  <r>
    <x v="270"/>
    <s v="BLACK SEA BASS"/>
    <x v="0"/>
    <n v="4"/>
    <n v="8"/>
    <s v="02"/>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48"/>
    <x v="148"/>
  </r>
  <r>
    <x v="271"/>
    <s v="BLACK SEA BASS"/>
    <x v="0"/>
    <n v="4"/>
    <n v="8"/>
    <s v="02"/>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48"/>
    <x v="148"/>
  </r>
  <r>
    <x v="272"/>
    <s v="BLACK SEA BASS"/>
    <x v="0"/>
    <n v="4"/>
    <n v="8"/>
    <s v="08"/>
    <s v="NC"/>
    <s v="Carteret"/>
    <s v="Private"/>
    <s v="State"/>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1"/>
    <n v="10"/>
    <x v="0"/>
    <x v="0"/>
    <x v="0"/>
    <x v="149"/>
    <x v="149"/>
  </r>
  <r>
    <x v="273"/>
    <s v="BLACK SEA BASS"/>
    <x v="0"/>
    <n v="4"/>
    <n v="8"/>
    <s v="11"/>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50"/>
    <x v="150"/>
  </r>
  <r>
    <x v="274"/>
    <s v="BLACK SEA BASS"/>
    <x v="0"/>
    <n v="4"/>
    <n v="8"/>
    <s v="12"/>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51"/>
    <x v="151"/>
  </r>
  <r>
    <x v="275"/>
    <s v="BLACK SEA BASS"/>
    <x v="0"/>
    <n v="4"/>
    <n v="8"/>
    <s v="16"/>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52"/>
    <x v="152"/>
  </r>
  <r>
    <x v="276"/>
    <s v="BLACK SEA BASS"/>
    <x v="0"/>
    <n v="4"/>
    <n v="8"/>
    <s v="16"/>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6"/>
    <n v="25"/>
    <x v="0"/>
    <x v="0"/>
    <x v="0"/>
    <x v="152"/>
    <x v="152"/>
  </r>
  <r>
    <x v="277"/>
    <s v="BLACK SEA BASS"/>
    <x v="0"/>
    <n v="4"/>
    <n v="8"/>
    <s v="16"/>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152"/>
    <x v="152"/>
  </r>
  <r>
    <x v="278"/>
    <s v="BLACK SEA BASS"/>
    <x v="0"/>
    <n v="4"/>
    <n v="8"/>
    <s v="16"/>
    <s v="NC"/>
    <s v="Carteret"/>
    <s v="Private"/>
    <s v="Inland"/>
    <s v="In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3"/>
    <n v="20"/>
    <x v="0"/>
    <x v="0"/>
    <x v="0"/>
    <x v="152"/>
    <x v="152"/>
  </r>
  <r>
    <x v="279"/>
    <s v="BLACK SEA BASS"/>
    <x v="0"/>
    <n v="4"/>
    <n v="8"/>
    <s v="24"/>
    <s v="NC"/>
    <s v="Carteret"/>
    <s v="Private"/>
    <s v="Inland"/>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3"/>
    <n v="20"/>
    <x v="0"/>
    <x v="0"/>
    <x v="0"/>
    <x v="153"/>
    <x v="153"/>
  </r>
  <r>
    <x v="280"/>
    <s v="BLACK SEA BASS"/>
    <x v="0"/>
    <n v="4"/>
    <n v="8"/>
    <s v="24"/>
    <s v="NC"/>
    <s v="Carteret"/>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1"/>
    <n v="10"/>
    <x v="0"/>
    <x v="0"/>
    <x v="0"/>
    <x v="154"/>
    <x v="154"/>
  </r>
  <r>
    <x v="281"/>
    <s v="BLACK SEA BASS"/>
    <x v="0"/>
    <n v="4"/>
    <n v="8"/>
    <s v="28"/>
    <s v="NC"/>
    <s v="Carteret"/>
    <s v="Private"/>
    <s v="Inland"/>
    <s v="Inshore"/>
    <n v="0"/>
    <x v="0"/>
    <n v="0.17613236764184922"/>
    <n v="8.7980049179665953E-2"/>
    <n v="0"/>
    <n v="0"/>
    <n v="0"/>
    <n v="0"/>
    <x v="0"/>
    <n v="0.14872848019538559"/>
    <x v="1"/>
    <n v="8.2842330538245718E-2"/>
    <x v="0"/>
    <n v="14"/>
    <n v="8.8152318462183271E-2"/>
    <n v="8.7980049179665953E-2"/>
    <n v="1.2645039813586431E-2"/>
    <n v="0.74741255597723821"/>
    <n v="0.94160359434525442"/>
    <n v="1.3432654004296583"/>
    <n v="6.5886149657139889E-2"/>
    <n v="8.2842330538245718E-2"/>
    <n v="1.6985644468646147E-2"/>
    <n v="0.18877740745543564"/>
    <n v="0.16571412466403174"/>
    <n v="0.10062508899325238"/>
    <n v="9.9827975006891861E-2"/>
    <n v="0.14872848019538559"/>
    <n v="8.2842330538245718E-2"/>
    <n v="0"/>
    <n v="0.17613236764184922"/>
    <n v="8.7980049179665953E-2"/>
    <n v="14"/>
    <n v="8.8152318462183271E-2"/>
    <n v="8.7980049179665953E-2"/>
    <n v="1.2645039813586431E-2"/>
    <x v="0"/>
    <n v="30"/>
    <x v="0"/>
    <x v="0"/>
    <x v="0"/>
    <x v="155"/>
    <x v="155"/>
  </r>
  <r>
    <x v="282"/>
    <s v="BLACK SEA BASS"/>
    <x v="0"/>
    <n v="4"/>
    <n v="8"/>
    <s v="28"/>
    <s v="NC"/>
    <s v="Carteret"/>
    <s v="Private"/>
    <s v="Inland"/>
    <s v="In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3"/>
    <n v="20"/>
    <x v="0"/>
    <x v="0"/>
    <x v="0"/>
    <x v="155"/>
    <x v="155"/>
  </r>
  <r>
    <x v="283"/>
    <s v="BLACK SEA BASS"/>
    <x v="0"/>
    <n v="4"/>
    <n v="8"/>
    <s v="28"/>
    <s v="NC"/>
    <s v="Carteret"/>
    <s v="Private"/>
    <s v="Inland"/>
    <s v="In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3"/>
    <n v="20"/>
    <x v="0"/>
    <x v="0"/>
    <x v="0"/>
    <x v="155"/>
    <x v="155"/>
  </r>
  <r>
    <x v="284"/>
    <s v="BLACK SEA BASS"/>
    <x v="0"/>
    <n v="4"/>
    <n v="8"/>
    <s v="28"/>
    <s v="NC"/>
    <s v="Carteret"/>
    <s v="Private"/>
    <s v="Inland"/>
    <s v="Inshore"/>
    <n v="0"/>
    <x v="0"/>
    <n v="8.8066183820924612E-2"/>
    <n v="4.3990024589832977E-2"/>
    <n v="0"/>
    <n v="0"/>
    <n v="0"/>
    <n v="0"/>
    <x v="0"/>
    <n v="7.4364240097692796E-2"/>
    <x v="1"/>
    <n v="4.1421165269122859E-2"/>
    <x v="0"/>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7.4364240097692796E-2"/>
    <n v="4.1421165269122859E-2"/>
    <n v="0"/>
    <n v="8.8066183820924612E-2"/>
    <n v="4.3990024589832977E-2"/>
    <n v="7"/>
    <n v="4.4076159231091636E-2"/>
    <n v="4.3990024589832977E-2"/>
    <n v="6.3225199067932156E-3"/>
    <x v="7"/>
    <n v="5"/>
    <x v="0"/>
    <x v="0"/>
    <x v="0"/>
    <x v="155"/>
    <x v="155"/>
  </r>
  <r>
    <x v="285"/>
    <s v="BLACK SEA BASS"/>
    <x v="0"/>
    <n v="4"/>
    <n v="8"/>
    <s v="29"/>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56"/>
    <x v="156"/>
  </r>
  <r>
    <x v="286"/>
    <s v="BLACK SEA BASS"/>
    <x v="0"/>
    <n v="5"/>
    <n v="9"/>
    <s v="01"/>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57"/>
    <x v="157"/>
  </r>
  <r>
    <x v="287"/>
    <s v="BLACK SEA BASS"/>
    <x v="0"/>
    <n v="5"/>
    <n v="9"/>
    <s v="05"/>
    <s v="NC"/>
    <s v="Carteret"/>
    <s v="Private"/>
    <s v="Inland"/>
    <s v="Inshore"/>
    <n v="0"/>
    <x v="0"/>
    <n v="0.17613236764184922"/>
    <n v="8.7980049179665953E-2"/>
    <n v="0"/>
    <n v="0"/>
    <n v="0"/>
    <n v="0"/>
    <x v="0"/>
    <n v="0.14872848019538559"/>
    <x v="1"/>
    <n v="8.2842330538245718E-2"/>
    <x v="0"/>
    <n v="14"/>
    <n v="8.8152318462183271E-2"/>
    <n v="8.7980049179665953E-2"/>
    <n v="1.2645039813586431E-2"/>
    <n v="0.74741255597723821"/>
    <n v="0.94160359434525442"/>
    <n v="1.3432654004296583"/>
    <n v="6.5886149657139889E-2"/>
    <n v="8.2842330538245718E-2"/>
    <n v="1.6985644468646147E-2"/>
    <n v="0.18877740745543564"/>
    <n v="0.16571412466403174"/>
    <n v="0.10062508899325238"/>
    <n v="9.9827975006891861E-2"/>
    <n v="0.14872848019538559"/>
    <n v="8.2842330538245718E-2"/>
    <n v="0"/>
    <n v="0.17613236764184922"/>
    <n v="8.7980049179665953E-2"/>
    <n v="14"/>
    <n v="8.8152318462183271E-2"/>
    <n v="8.7980049179665953E-2"/>
    <n v="1.2645039813586431E-2"/>
    <x v="3"/>
    <n v="20"/>
    <x v="0"/>
    <x v="0"/>
    <x v="0"/>
    <x v="158"/>
    <x v="158"/>
  </r>
  <r>
    <x v="288"/>
    <s v="BLACK SEA BASS"/>
    <x v="0"/>
    <n v="5"/>
    <n v="9"/>
    <s v="05"/>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58"/>
    <x v="158"/>
  </r>
  <r>
    <x v="289"/>
    <s v="BLACK SEA BASS"/>
    <x v="0"/>
    <n v="5"/>
    <n v="9"/>
    <s v="13"/>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159"/>
    <x v="159"/>
  </r>
  <r>
    <x v="290"/>
    <s v="BLACK SEA BASS"/>
    <x v="0"/>
    <n v="5"/>
    <n v="9"/>
    <s v="29"/>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60"/>
    <x v="160"/>
  </r>
  <r>
    <x v="291"/>
    <s v="BLACK SEA BASS"/>
    <x v="0"/>
    <n v="5"/>
    <n v="10"/>
    <s v="07"/>
    <s v="NC"/>
    <s v="Carteret"/>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7"/>
    <n v="5"/>
    <x v="0"/>
    <x v="0"/>
    <x v="0"/>
    <x v="161"/>
    <x v="161"/>
  </r>
  <r>
    <x v="292"/>
    <s v="BLACK SEA BASS"/>
    <x v="0"/>
    <n v="5"/>
    <n v="10"/>
    <s v="07"/>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161"/>
    <x v="161"/>
  </r>
  <r>
    <x v="293"/>
    <s v="BLACK SEA BASS"/>
    <x v="0"/>
    <n v="5"/>
    <n v="10"/>
    <s v="18"/>
    <s v="NC"/>
    <s v="Carteret"/>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162"/>
    <x v="162"/>
  </r>
  <r>
    <x v="294"/>
    <s v="BLACK SEA BASS"/>
    <x v="0"/>
    <n v="5"/>
    <n v="10"/>
    <s v="18"/>
    <s v="NC"/>
    <s v="Carteret"/>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3"/>
    <n v="20"/>
    <x v="0"/>
    <x v="0"/>
    <x v="0"/>
    <x v="163"/>
    <x v="163"/>
  </r>
  <r>
    <x v="295"/>
    <s v="BLACK SEA BASS"/>
    <x v="0"/>
    <n v="5"/>
    <n v="10"/>
    <s v="18"/>
    <s v="NC"/>
    <s v="Carteret"/>
    <s v="Private"/>
    <s v="Inland"/>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3"/>
    <n v="20"/>
    <x v="0"/>
    <x v="0"/>
    <x v="0"/>
    <x v="163"/>
    <x v="163"/>
  </r>
  <r>
    <x v="296"/>
    <s v="BLACK SEA BASS"/>
    <x v="0"/>
    <n v="5"/>
    <n v="10"/>
    <s v="27"/>
    <s v="NC"/>
    <s v="Carteret"/>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6"/>
    <n v="25"/>
    <x v="0"/>
    <x v="0"/>
    <x v="0"/>
    <x v="164"/>
    <x v="164"/>
  </r>
  <r>
    <x v="297"/>
    <s v="BLACK SEA BASS"/>
    <x v="0"/>
    <n v="5"/>
    <n v="10"/>
    <s v="27"/>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64"/>
    <x v="164"/>
  </r>
  <r>
    <x v="298"/>
    <s v="BLACK SEA BASS"/>
    <x v="0"/>
    <n v="5"/>
    <n v="10"/>
    <s v="27"/>
    <s v="NC"/>
    <s v="Carteret"/>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1"/>
    <n v="10"/>
    <x v="0"/>
    <x v="0"/>
    <x v="0"/>
    <x v="164"/>
    <x v="164"/>
  </r>
  <r>
    <x v="299"/>
    <s v="BLACK SEA BASS"/>
    <x v="0"/>
    <n v="6"/>
    <n v="11"/>
    <s v="03"/>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165"/>
    <x v="165"/>
  </r>
  <r>
    <x v="300"/>
    <s v="BLACK SEA BASS"/>
    <x v="0"/>
    <n v="6"/>
    <n v="11"/>
    <s v="03"/>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65"/>
    <x v="165"/>
  </r>
  <r>
    <x v="301"/>
    <s v="BLACK SEA BASS"/>
    <x v="0"/>
    <n v="6"/>
    <n v="11"/>
    <s v="10"/>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66"/>
    <x v="166"/>
  </r>
  <r>
    <x v="302"/>
    <s v="BLACK SEA BASS"/>
    <x v="0"/>
    <n v="6"/>
    <n v="11"/>
    <s v="15"/>
    <s v="NC"/>
    <s v="Carteret"/>
    <s v="Private"/>
    <s v="Inland"/>
    <s v="Inshore"/>
    <n v="0"/>
    <x v="0"/>
    <n v="1.1322795062690307"/>
    <n v="0.56558603044070965"/>
    <n v="0"/>
    <n v="0"/>
    <n v="0"/>
    <n v="0"/>
    <x v="0"/>
    <n v="0.95611165839890733"/>
    <x v="1"/>
    <n v="0.53255783917443666"/>
    <x v="0"/>
    <n v="90"/>
    <n v="0.56669347582832097"/>
    <n v="0.56558603044070965"/>
    <n v="8.128954165876992E-2"/>
    <n v="0.74741255597723821"/>
    <n v="0.94160359434525442"/>
    <n v="1.3432654004296583"/>
    <n v="0.42355381922447066"/>
    <n v="0.53255783917443666"/>
    <n v="0.10919342872701096"/>
    <n v="1.2135690479278007"/>
    <n v="1.0653050871259182"/>
    <n v="0.64687557209947955"/>
    <n v="0.64175126790144765"/>
    <n v="0.95611165839890733"/>
    <n v="0.53255783917443666"/>
    <n v="0"/>
    <n v="1.1322795062690307"/>
    <n v="0.56558603044070965"/>
    <n v="90"/>
    <n v="0.56669347582832097"/>
    <n v="0.56558603044070965"/>
    <n v="8.128954165876992E-2"/>
    <x v="8"/>
    <n v="80"/>
    <x v="0"/>
    <x v="0"/>
    <x v="0"/>
    <x v="167"/>
    <x v="167"/>
  </r>
  <r>
    <x v="303"/>
    <s v="BLACK SEA BASS"/>
    <x v="0"/>
    <n v="6"/>
    <n v="11"/>
    <s v="17"/>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68"/>
    <x v="168"/>
  </r>
  <r>
    <x v="304"/>
    <s v="BLACK SEA BASS"/>
    <x v="0"/>
    <n v="6"/>
    <n v="12"/>
    <s v="22"/>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169"/>
    <x v="169"/>
  </r>
  <r>
    <x v="305"/>
    <s v="BLACK SEA BASS"/>
    <x v="1"/>
    <n v="3"/>
    <n v="5"/>
    <s v="10"/>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2"/>
    <n v="15"/>
    <x v="0"/>
    <x v="0"/>
    <x v="0"/>
    <x v="170"/>
    <x v="170"/>
  </r>
  <r>
    <x v="306"/>
    <s v="BLACK SEA BASS"/>
    <x v="1"/>
    <n v="3"/>
    <n v="5"/>
    <s v="14"/>
    <s v="NC"/>
    <s v="Carteret"/>
    <s v="Private"/>
    <s v="Federal"/>
    <s v="Off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1"/>
    <n v="10"/>
    <x v="0"/>
    <x v="0"/>
    <x v="0"/>
    <x v="171"/>
    <x v="171"/>
  </r>
  <r>
    <x v="307"/>
    <s v="BLACK SEA BASS"/>
    <x v="1"/>
    <n v="3"/>
    <n v="5"/>
    <s v="18"/>
    <s v="NC"/>
    <s v="Carteret"/>
    <s v="Private"/>
    <s v="State"/>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2"/>
    <n v="15"/>
    <x v="0"/>
    <x v="0"/>
    <x v="0"/>
    <x v="172"/>
    <x v="172"/>
  </r>
  <r>
    <x v="308"/>
    <s v="BLACK SEA BASS"/>
    <x v="1"/>
    <n v="3"/>
    <n v="5"/>
    <s v="18"/>
    <s v="NC"/>
    <s v="Carteret"/>
    <s v="Private"/>
    <s v="Federal"/>
    <s v="Off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3"/>
    <n v="20"/>
    <x v="0"/>
    <x v="0"/>
    <x v="0"/>
    <x v="173"/>
    <x v="173"/>
  </r>
  <r>
    <x v="309"/>
    <s v="BLACK SEA BASS"/>
    <x v="1"/>
    <n v="3"/>
    <n v="5"/>
    <s v="18"/>
    <s v="NC"/>
    <s v="Carteret"/>
    <s v="Private"/>
    <s v="State"/>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2"/>
    <n v="15"/>
    <x v="0"/>
    <x v="0"/>
    <x v="0"/>
    <x v="172"/>
    <x v="172"/>
  </r>
  <r>
    <x v="310"/>
    <s v="BLACK SEA BASS"/>
    <x v="1"/>
    <n v="3"/>
    <n v="5"/>
    <s v="18"/>
    <s v="NC"/>
    <s v="Carteret"/>
    <s v="Private"/>
    <s v="State"/>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1"/>
    <n v="10"/>
    <x v="0"/>
    <x v="0"/>
    <x v="0"/>
    <x v="174"/>
    <x v="174"/>
  </r>
  <r>
    <x v="311"/>
    <s v="BLACK SEA BASS"/>
    <x v="1"/>
    <n v="3"/>
    <n v="5"/>
    <s v="18"/>
    <s v="NC"/>
    <s v="Carteret"/>
    <s v="Private"/>
    <s v="State"/>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174"/>
    <x v="174"/>
  </r>
  <r>
    <x v="312"/>
    <s v="BLACK SEA BASS"/>
    <x v="1"/>
    <n v="3"/>
    <n v="5"/>
    <s v="18"/>
    <s v="NC"/>
    <s v="Carteret"/>
    <s v="Private"/>
    <s v="State"/>
    <s v="Inshore"/>
    <n v="2"/>
    <x v="23"/>
    <n v="2"/>
    <n v="2"/>
    <n v="32.637795275590548"/>
    <n v="16.318897637795274"/>
    <n v="4.0113655465589071"/>
    <n v="495.60066121316152"/>
    <x v="23"/>
    <n v="4.0113655465589071"/>
    <x v="26"/>
    <n v="4.0113655465589071"/>
    <x v="25"/>
    <n v="0"/>
    <n v="0"/>
    <n v="0"/>
    <n v="0"/>
    <n v="0.74741255597723821"/>
    <n v="0.94160359434525442"/>
    <n v="1.3432654004296583"/>
    <n v="0"/>
    <n v="0"/>
    <n v="0"/>
    <n v="0"/>
    <n v="0"/>
    <n v="0"/>
    <n v="0"/>
    <n v="4.0113655465589071"/>
    <n v="4.0113655465589071"/>
    <n v="2"/>
    <n v="2"/>
    <n v="2"/>
    <n v="0"/>
    <n v="0"/>
    <n v="0"/>
    <n v="0"/>
    <x v="7"/>
    <n v="5"/>
    <x v="0"/>
    <x v="0"/>
    <x v="0"/>
    <x v="173"/>
    <x v="173"/>
  </r>
  <r>
    <x v="313"/>
    <s v="BLACK SEA BASS"/>
    <x v="1"/>
    <n v="3"/>
    <n v="5"/>
    <s v="20"/>
    <s v="NC"/>
    <s v="Carteret"/>
    <s v="Shore"/>
    <s v="Inland"/>
    <s v="Inshore"/>
    <n v="0"/>
    <x v="0"/>
    <n v="2.3990362392873332E-2"/>
    <n v="1.198344910377226E-2"/>
    <n v="0"/>
    <n v="0"/>
    <n v="0"/>
    <n v="0"/>
    <x v="0"/>
    <n v="2.0257776499569478E-2"/>
    <x v="1"/>
    <n v="1.1283658748765378E-2"/>
    <x v="0"/>
    <n v="1.9068901304000001"/>
    <n v="1.200691328910107E-2"/>
    <n v="1.198344910377226E-2"/>
    <n v="1.7223358299316444E-3"/>
    <n v="0.74741255597723821"/>
    <n v="0.94160359434525442"/>
    <n v="1.3432654004296583"/>
    <n v="8.9741177508040997E-3"/>
    <n v="1.1283658748765378E-2"/>
    <n v="2.313554128267478E-3"/>
    <n v="2.5712698222804975E-2"/>
    <n v="2.2571330627836957E-2"/>
    <n v="1.3705784933703904E-2"/>
    <n v="1.3597212877032857E-2"/>
    <n v="2.0257776499569478E-2"/>
    <n v="1.1283658748765378E-2"/>
    <n v="0"/>
    <n v="1.258088340298923E-2"/>
    <n v="6.2842892271189965E-3"/>
    <n v="1"/>
    <n v="6.2965941758702333E-3"/>
    <n v="6.2842892271189965E-3"/>
    <n v="9.0321712954188795E-4"/>
    <x v="7"/>
    <n v="5"/>
    <x v="0"/>
    <x v="0"/>
    <x v="0"/>
    <x v="175"/>
    <x v="175"/>
  </r>
  <r>
    <x v="314"/>
    <s v="BLACK SEA BASS"/>
    <x v="1"/>
    <n v="3"/>
    <n v="5"/>
    <s v="23"/>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76"/>
    <x v="176"/>
  </r>
  <r>
    <x v="315"/>
    <s v="BLACK SEA BASS"/>
    <x v="1"/>
    <n v="3"/>
    <n v="5"/>
    <s v="23"/>
    <s v="NC"/>
    <s v="Carteret"/>
    <s v="Shore"/>
    <s v="Inland"/>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7"/>
    <n v="5"/>
    <x v="0"/>
    <x v="0"/>
    <x v="0"/>
    <x v="176"/>
    <x v="176"/>
  </r>
  <r>
    <x v="316"/>
    <s v="BLACK SEA BASS"/>
    <x v="1"/>
    <n v="3"/>
    <n v="5"/>
    <s v="23"/>
    <s v="NC"/>
    <s v="Carteret"/>
    <s v="Shor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76"/>
    <x v="176"/>
  </r>
  <r>
    <x v="317"/>
    <s v="BLACK SEA BASS"/>
    <x v="1"/>
    <n v="3"/>
    <n v="5"/>
    <s v="23"/>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76"/>
    <x v="176"/>
  </r>
  <r>
    <x v="318"/>
    <s v="BLACK SEA BASS"/>
    <x v="1"/>
    <n v="3"/>
    <n v="5"/>
    <s v="23"/>
    <s v="NC"/>
    <s v="Carteret"/>
    <s v="Shor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76"/>
    <x v="176"/>
  </r>
  <r>
    <x v="319"/>
    <s v="BLACK SEA BASS"/>
    <x v="1"/>
    <n v="3"/>
    <n v="5"/>
    <s v="30"/>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177"/>
    <x v="177"/>
  </r>
  <r>
    <x v="320"/>
    <s v="BLACK SEA BASS"/>
    <x v="1"/>
    <n v="3"/>
    <n v="5"/>
    <s v="31"/>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78"/>
    <x v="178"/>
  </r>
  <r>
    <x v="321"/>
    <s v="BLACK SEA BASS"/>
    <x v="1"/>
    <n v="3"/>
    <n v="5"/>
    <s v="31"/>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78"/>
    <x v="178"/>
  </r>
  <r>
    <x v="322"/>
    <s v="BLACK SEA BASS"/>
    <x v="1"/>
    <n v="3"/>
    <n v="5"/>
    <s v="31"/>
    <s v="NC"/>
    <s v="Carteret"/>
    <s v="Shor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78"/>
    <x v="178"/>
  </r>
  <r>
    <x v="323"/>
    <s v="BLACK SEA BASS"/>
    <x v="1"/>
    <n v="3"/>
    <n v="5"/>
    <s v="31"/>
    <s v="NC"/>
    <s v="Carteret"/>
    <s v="Shore"/>
    <s v="Inland"/>
    <s v="Inshore"/>
    <n v="0"/>
    <x v="0"/>
    <n v="4.7980724784488574E-2"/>
    <n v="2.3966898206916089E-2"/>
    <n v="0"/>
    <n v="0"/>
    <n v="0"/>
    <n v="0"/>
    <x v="0"/>
    <n v="4.0515552998076604E-2"/>
    <x v="1"/>
    <n v="2.2567317496939021E-2"/>
    <x v="1"/>
    <n v="3.8137802607000002"/>
    <n v="2.4013826577572481E-2"/>
    <n v="2.3966898206916089E-2"/>
    <n v="3.4446716597729674E-3"/>
    <n v="0.74741255597723821"/>
    <n v="0.94160359434525442"/>
    <n v="1.3432654004296583"/>
    <n v="1.7948235501137583E-2"/>
    <n v="2.2567317496939021E-2"/>
    <n v="4.6271082564136303E-3"/>
    <n v="5.1425396444261542E-2"/>
    <n v="4.5142661254490235E-2"/>
    <n v="2.7411569866689058E-2"/>
    <n v="2.7194425753352652E-2"/>
    <n v="4.0515552998076604E-2"/>
    <n v="2.2567317496939021E-2"/>
    <n v="0"/>
    <n v="2.516176680597846E-2"/>
    <n v="1.2568578454237993E-2"/>
    <n v="2"/>
    <n v="1.2593188351740467E-2"/>
    <n v="1.2568578454237993E-2"/>
    <n v="1.8064342590837759E-3"/>
    <x v="7"/>
    <n v="5"/>
    <x v="0"/>
    <x v="0"/>
    <x v="0"/>
    <x v="178"/>
    <x v="178"/>
  </r>
  <r>
    <x v="324"/>
    <s v="BLACK SEA BASS"/>
    <x v="1"/>
    <n v="3"/>
    <n v="6"/>
    <s v="07"/>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79"/>
    <x v="179"/>
  </r>
  <r>
    <x v="325"/>
    <s v="BLACK SEA BASS"/>
    <x v="1"/>
    <n v="3"/>
    <n v="6"/>
    <s v="10"/>
    <s v="NC"/>
    <s v="Carteret"/>
    <s v="Shor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80"/>
    <x v="180"/>
  </r>
  <r>
    <x v="326"/>
    <s v="BLACK SEA BASS"/>
    <x v="1"/>
    <n v="3"/>
    <n v="6"/>
    <s v="10"/>
    <s v="NC"/>
    <s v="Carteret"/>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80"/>
    <x v="180"/>
  </r>
  <r>
    <x v="327"/>
    <s v="BLACK SEA BASS"/>
    <x v="1"/>
    <n v="3"/>
    <n v="6"/>
    <s v="15"/>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0"/>
    <n v="30"/>
    <x v="0"/>
    <x v="0"/>
    <x v="0"/>
    <x v="181"/>
    <x v="181"/>
  </r>
  <r>
    <x v="328"/>
    <s v="BLACK SEA BASS"/>
    <x v="1"/>
    <n v="3"/>
    <n v="6"/>
    <s v="15"/>
    <s v="NC"/>
    <s v="Carteret"/>
    <s v="Private"/>
    <s v="State"/>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3"/>
    <n v="20"/>
    <x v="0"/>
    <x v="0"/>
    <x v="0"/>
    <x v="181"/>
    <x v="181"/>
  </r>
  <r>
    <x v="329"/>
    <s v="BLACK SEA BASS"/>
    <x v="1"/>
    <n v="3"/>
    <n v="6"/>
    <s v="17"/>
    <s v="NC"/>
    <s v="Carteret"/>
    <s v="Shor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82"/>
    <x v="182"/>
  </r>
  <r>
    <x v="330"/>
    <s v="BLACK SEA BASS"/>
    <x v="1"/>
    <n v="3"/>
    <n v="6"/>
    <s v="17"/>
    <s v="NC"/>
    <s v="Carteret"/>
    <s v="Shor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82"/>
    <x v="182"/>
  </r>
  <r>
    <x v="331"/>
    <s v="BLACK SEA BASS"/>
    <x v="1"/>
    <n v="3"/>
    <n v="6"/>
    <s v="17"/>
    <s v="NC"/>
    <s v="Carteret"/>
    <s v="Shor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182"/>
    <x v="182"/>
  </r>
  <r>
    <x v="332"/>
    <s v="BLACK SEA BASS"/>
    <x v="1"/>
    <n v="3"/>
    <n v="6"/>
    <s v="17"/>
    <s v="NC"/>
    <s v="Carteret"/>
    <s v="Shor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82"/>
    <x v="182"/>
  </r>
  <r>
    <x v="333"/>
    <s v="BLACK SEA BASS"/>
    <x v="1"/>
    <n v="3"/>
    <n v="6"/>
    <s v="17"/>
    <s v="NC"/>
    <s v="Carteret"/>
    <s v="Shor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182"/>
    <x v="182"/>
  </r>
  <r>
    <x v="334"/>
    <s v="BLACK SEA BASS"/>
    <x v="1"/>
    <n v="3"/>
    <n v="6"/>
    <s v="22"/>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83"/>
    <x v="183"/>
  </r>
  <r>
    <x v="335"/>
    <s v="BLACK SEA BASS"/>
    <x v="1"/>
    <n v="3"/>
    <n v="6"/>
    <s v="22"/>
    <s v="NC"/>
    <s v="Carteret"/>
    <s v="Private"/>
    <s v="State"/>
    <s v="Inshore"/>
    <n v="0"/>
    <x v="0"/>
    <n v="0.16355148423885998"/>
    <n v="8.1695759952546951E-2"/>
    <n v="0"/>
    <n v="0"/>
    <n v="0"/>
    <n v="0"/>
    <x v="0"/>
    <n v="0.13810501732428662"/>
    <x v="0"/>
    <n v="7.6925021214085301E-2"/>
    <x v="0"/>
    <n v="13"/>
    <n v="8.1855724286313034E-2"/>
    <n v="8.1695759952546951E-2"/>
    <n v="1.1741822684044544E-2"/>
    <n v="0.74741255597723821"/>
    <n v="0.94160359434525442"/>
    <n v="1.3432654004296583"/>
    <n v="6.1179996110201321E-2"/>
    <n v="7.6925021214085301E-2"/>
    <n v="1.5772384149457138E-2"/>
    <n v="0.17529330692290454"/>
    <n v="0.15387740147374376"/>
    <n v="9.3437582636591493E-2"/>
    <n v="9.2697405363542443E-2"/>
    <n v="0.13810501732428662"/>
    <n v="7.6925021214085301E-2"/>
    <n v="0"/>
    <n v="0.16355148423885998"/>
    <n v="8.1695759952546951E-2"/>
    <n v="13"/>
    <n v="8.1855724286313034E-2"/>
    <n v="8.1695759952546951E-2"/>
    <n v="1.1741822684044544E-2"/>
    <x v="16"/>
    <n v="90"/>
    <x v="0"/>
    <x v="0"/>
    <x v="0"/>
    <x v="184"/>
    <x v="184"/>
  </r>
  <r>
    <x v="336"/>
    <s v="BLACK SEA BASS"/>
    <x v="1"/>
    <n v="3"/>
    <n v="6"/>
    <s v="22"/>
    <s v="NC"/>
    <s v="Carteret"/>
    <s v="Private"/>
    <s v="Federal"/>
    <s v="Off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3"/>
    <n v="20"/>
    <x v="0"/>
    <x v="0"/>
    <x v="0"/>
    <x v="18"/>
    <x v="18"/>
  </r>
  <r>
    <x v="337"/>
    <s v="BLACK SEA BASS"/>
    <x v="1"/>
    <n v="3"/>
    <n v="6"/>
    <s v="24"/>
    <s v="NC"/>
    <s v="Carteret"/>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85"/>
    <x v="185"/>
  </r>
  <r>
    <x v="338"/>
    <s v="BLACK SEA BASS"/>
    <x v="1"/>
    <n v="3"/>
    <n v="6"/>
    <s v="29"/>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186"/>
    <x v="186"/>
  </r>
  <r>
    <x v="339"/>
    <s v="BLACK SEA BASS"/>
    <x v="1"/>
    <n v="4"/>
    <n v="7"/>
    <s v="13"/>
    <s v="NC"/>
    <s v="Carteret"/>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87"/>
    <x v="187"/>
  </r>
  <r>
    <x v="340"/>
    <s v="BLACK SEA BASS"/>
    <x v="1"/>
    <n v="4"/>
    <n v="7"/>
    <s v="18"/>
    <s v="NC"/>
    <s v="Carteret"/>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6"/>
    <n v="25"/>
    <x v="0"/>
    <x v="0"/>
    <x v="0"/>
    <x v="188"/>
    <x v="188"/>
  </r>
  <r>
    <x v="341"/>
    <s v="BLACK SEA BASS"/>
    <x v="1"/>
    <n v="4"/>
    <n v="7"/>
    <s v="26"/>
    <s v="NC"/>
    <s v="Carteret"/>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89"/>
    <x v="189"/>
  </r>
  <r>
    <x v="342"/>
    <s v="BLACK SEA BASS"/>
    <x v="1"/>
    <n v="4"/>
    <n v="7"/>
    <s v="26"/>
    <s v="NC"/>
    <s v="Carteret"/>
    <s v="Private"/>
    <s v="State"/>
    <s v="In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7"/>
    <n v="5"/>
    <x v="0"/>
    <x v="0"/>
    <x v="0"/>
    <x v="190"/>
    <x v="190"/>
  </r>
  <r>
    <x v="343"/>
    <s v="BLACK SEA BASS"/>
    <x v="1"/>
    <n v="4"/>
    <n v="7"/>
    <s v="27"/>
    <s v="NC"/>
    <s v="Carteret"/>
    <s v="Shor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7"/>
    <n v="5"/>
    <x v="0"/>
    <x v="0"/>
    <x v="0"/>
    <x v="191"/>
    <x v="191"/>
  </r>
  <r>
    <x v="344"/>
    <s v="BLACK SEA BASS"/>
    <x v="1"/>
    <n v="4"/>
    <n v="8"/>
    <s v="05"/>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192"/>
    <x v="192"/>
  </r>
  <r>
    <x v="345"/>
    <s v="BLACK SEA BASS"/>
    <x v="1"/>
    <n v="4"/>
    <n v="8"/>
    <s v="09"/>
    <s v="NC"/>
    <s v="Carteret"/>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93"/>
    <x v="193"/>
  </r>
  <r>
    <x v="346"/>
    <s v="BLACK SEA BASS"/>
    <x v="1"/>
    <n v="4"/>
    <n v="8"/>
    <s v="14"/>
    <s v="NC"/>
    <s v="Carteret"/>
    <s v="Shore"/>
    <s v="Inland"/>
    <s v="Inshore"/>
    <n v="0"/>
    <x v="0"/>
    <n v="8.8066183820924612E-2"/>
    <n v="4.3990024589832977E-2"/>
    <n v="0"/>
    <n v="0"/>
    <n v="0"/>
    <n v="0"/>
    <x v="0"/>
    <n v="7.4364240097692796E-2"/>
    <x v="1"/>
    <n v="4.1421165269122859E-2"/>
    <x v="0"/>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7.4364240097692796E-2"/>
    <n v="4.1421165269122859E-2"/>
    <n v="0"/>
    <n v="8.8066183820924612E-2"/>
    <n v="4.3990024589832977E-2"/>
    <n v="7"/>
    <n v="4.4076159231091636E-2"/>
    <n v="4.3990024589832977E-2"/>
    <n v="6.3225199067932156E-3"/>
    <x v="7"/>
    <n v="5"/>
    <x v="0"/>
    <x v="0"/>
    <x v="0"/>
    <x v="194"/>
    <x v="194"/>
  </r>
  <r>
    <x v="347"/>
    <s v="BLACK SEA BASS"/>
    <x v="1"/>
    <n v="4"/>
    <n v="8"/>
    <s v="14"/>
    <s v="NC"/>
    <s v="Carteret"/>
    <s v="Shor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7"/>
    <n v="5"/>
    <x v="0"/>
    <x v="0"/>
    <x v="0"/>
    <x v="194"/>
    <x v="194"/>
  </r>
  <r>
    <x v="348"/>
    <s v="BLACK SEA BASS"/>
    <x v="1"/>
    <n v="4"/>
    <n v="8"/>
    <s v="16"/>
    <s v="NC"/>
    <s v="Carteret"/>
    <s v="Shor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195"/>
    <x v="195"/>
  </r>
  <r>
    <x v="349"/>
    <s v="BLACK SEA BASS"/>
    <x v="1"/>
    <n v="4"/>
    <n v="8"/>
    <s v="17"/>
    <s v="NC"/>
    <s v="Carteret"/>
    <s v="Private"/>
    <s v="State"/>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0"/>
    <n v="30"/>
    <x v="0"/>
    <x v="0"/>
    <x v="0"/>
    <x v="196"/>
    <x v="196"/>
  </r>
  <r>
    <x v="350"/>
    <s v="BLACK SEA BASS"/>
    <x v="1"/>
    <n v="4"/>
    <n v="8"/>
    <s v="17"/>
    <s v="NC"/>
    <s v="Carteret"/>
    <s v="Private"/>
    <s v="Inland"/>
    <s v="Inshore"/>
    <n v="0"/>
    <x v="0"/>
    <n v="0.11322795062690307"/>
    <n v="5.6558603044070968E-2"/>
    <n v="0"/>
    <n v="0"/>
    <n v="0"/>
    <n v="0"/>
    <x v="0"/>
    <n v="9.5611165839890738E-2"/>
    <x v="0"/>
    <n v="5.3255783917443671E-2"/>
    <x v="0"/>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9.5611165839890738E-2"/>
    <n v="5.3255783917443671E-2"/>
    <n v="0"/>
    <n v="0.11322795062690307"/>
    <n v="5.6558603044070968E-2"/>
    <n v="9"/>
    <n v="5.6669347582832097E-2"/>
    <n v="5.6558603044070968E-2"/>
    <n v="8.1289541658769917E-3"/>
    <x v="8"/>
    <n v="80"/>
    <x v="0"/>
    <x v="0"/>
    <x v="0"/>
    <x v="196"/>
    <x v="196"/>
  </r>
  <r>
    <x v="351"/>
    <s v="BLACK SEA BASS"/>
    <x v="1"/>
    <n v="4"/>
    <n v="8"/>
    <s v="17"/>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0"/>
    <n v="30"/>
    <x v="0"/>
    <x v="0"/>
    <x v="0"/>
    <x v="196"/>
    <x v="196"/>
  </r>
  <r>
    <x v="352"/>
    <s v="BLACK SEA BASS"/>
    <x v="1"/>
    <n v="4"/>
    <n v="8"/>
    <s v="20"/>
    <s v="NC"/>
    <s v="Onslow"/>
    <s v="Charter"/>
    <s v="State"/>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16"/>
    <n v="90"/>
    <x v="0"/>
    <x v="0"/>
    <x v="0"/>
    <x v="197"/>
    <x v="197"/>
  </r>
  <r>
    <x v="353"/>
    <s v="BLACK SEA BASS"/>
    <x v="1"/>
    <n v="4"/>
    <n v="8"/>
    <s v="20"/>
    <s v="NC"/>
    <s v="Onslow"/>
    <s v="Charter"/>
    <s v="State"/>
    <s v="Inshore"/>
    <n v="0"/>
    <x v="0"/>
    <n v="0.13838971743288153"/>
    <n v="6.9127181498308959E-2"/>
    <n v="0"/>
    <n v="0"/>
    <n v="0"/>
    <n v="0"/>
    <x v="0"/>
    <n v="0.11685809158208868"/>
    <x v="1"/>
    <n v="6.5090402565764482E-2"/>
    <x v="1"/>
    <n v="11"/>
    <n v="6.9262535934572572E-2"/>
    <n v="6.9127181498308959E-2"/>
    <n v="9.9353884249607678E-3"/>
    <n v="0.74741255597723821"/>
    <n v="0.94160359434525442"/>
    <n v="1.3432654004296583"/>
    <n v="5.1767689016324198E-2"/>
    <n v="6.5090402565764482E-2"/>
    <n v="1.3345863511079118E-2"/>
    <n v="0.14832510585784231"/>
    <n v="0.13020395509316779"/>
    <n v="7.9062569923269724E-2"/>
    <n v="7.8436266076843605E-2"/>
    <n v="0.11685809158208868"/>
    <n v="6.5090402565764482E-2"/>
    <n v="0"/>
    <n v="0.13838971743288153"/>
    <n v="6.9127181498308959E-2"/>
    <n v="11"/>
    <n v="6.9262535934572572E-2"/>
    <n v="6.9127181498308959E-2"/>
    <n v="9.9353884249607678E-3"/>
    <x v="9"/>
    <n v="45"/>
    <x v="0"/>
    <x v="0"/>
    <x v="0"/>
    <x v="197"/>
    <x v="197"/>
  </r>
  <r>
    <x v="354"/>
    <s v="BLACK SEA BASS"/>
    <x v="1"/>
    <n v="4"/>
    <n v="8"/>
    <s v="28"/>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98"/>
    <x v="198"/>
  </r>
  <r>
    <x v="355"/>
    <s v="BLACK SEA BASS"/>
    <x v="1"/>
    <n v="4"/>
    <n v="8"/>
    <s v="28"/>
    <s v="NC"/>
    <s v="Carteret"/>
    <s v="Private"/>
    <s v="Federal"/>
    <s v="Offshore"/>
    <n v="1"/>
    <x v="24"/>
    <n v="1.1006470672239137"/>
    <n v="1.0502743138169519"/>
    <n v="14.898581841732284"/>
    <n v="14.898581841732284"/>
    <n v="1.6534669663865817"/>
    <n v="313.77154251404181"/>
    <x v="15"/>
    <n v="1.7384546693553735"/>
    <x v="27"/>
    <n v="1.700805440979865"/>
    <x v="26"/>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1.7384546693553735"/>
    <n v="1.700805440979865"/>
    <n v="1"/>
    <n v="1.1006470672239137"/>
    <n v="1.0502743138169519"/>
    <n v="8"/>
    <n v="5.0372753406961866E-2"/>
    <n v="5.0274313816951972E-2"/>
    <n v="7.2257370363351036E-3"/>
    <x v="3"/>
    <n v="20"/>
    <x v="0"/>
    <x v="0"/>
    <x v="0"/>
    <x v="198"/>
    <x v="198"/>
  </r>
  <r>
    <x v="356"/>
    <s v="BLACK SEA BASS"/>
    <x v="1"/>
    <n v="5"/>
    <n v="9"/>
    <s v="07"/>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199"/>
    <x v="199"/>
  </r>
  <r>
    <x v="357"/>
    <s v="BLACK SEA BASS"/>
    <x v="1"/>
    <n v="5"/>
    <n v="9"/>
    <s v="18"/>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200"/>
    <x v="200"/>
  </r>
  <r>
    <x v="358"/>
    <s v="BLACK SEA BASS"/>
    <x v="1"/>
    <n v="5"/>
    <n v="9"/>
    <s v="22"/>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201"/>
    <x v="201"/>
  </r>
  <r>
    <x v="359"/>
    <s v="BLACK SEA BASS"/>
    <x v="1"/>
    <n v="5"/>
    <n v="9"/>
    <s v="23"/>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7"/>
    <n v="5"/>
    <x v="0"/>
    <x v="0"/>
    <x v="0"/>
    <x v="202"/>
    <x v="202"/>
  </r>
  <r>
    <x v="360"/>
    <s v="BLACK SEA BASS"/>
    <x v="1"/>
    <n v="5"/>
    <n v="9"/>
    <s v="23"/>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2"/>
    <n v="15"/>
    <x v="0"/>
    <x v="0"/>
    <x v="0"/>
    <x v="203"/>
    <x v="203"/>
  </r>
  <r>
    <x v="361"/>
    <s v="BLACK SEA BASS"/>
    <x v="1"/>
    <n v="5"/>
    <n v="9"/>
    <s v="23"/>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1"/>
    <n v="10"/>
    <x v="0"/>
    <x v="0"/>
    <x v="0"/>
    <x v="204"/>
    <x v="204"/>
  </r>
  <r>
    <x v="362"/>
    <s v="BLACK SEA BASS"/>
    <x v="1"/>
    <n v="5"/>
    <n v="10"/>
    <s v="01"/>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205"/>
    <x v="205"/>
  </r>
  <r>
    <x v="363"/>
    <s v="BLACK SEA BASS"/>
    <x v="1"/>
    <n v="5"/>
    <n v="10"/>
    <s v="04"/>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206"/>
    <x v="206"/>
  </r>
  <r>
    <x v="364"/>
    <s v="BLACK SEA BASS"/>
    <x v="1"/>
    <n v="5"/>
    <n v="10"/>
    <s v="04"/>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8"/>
    <n v="80"/>
    <x v="0"/>
    <x v="0"/>
    <x v="0"/>
    <x v="206"/>
    <x v="206"/>
  </r>
  <r>
    <x v="365"/>
    <s v="BLACK SEA BASS"/>
    <x v="1"/>
    <n v="5"/>
    <n v="10"/>
    <s v="07"/>
    <s v="NC"/>
    <s v="Carteret"/>
    <s v="Shore"/>
    <s v="State"/>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7"/>
    <n v="5"/>
    <x v="0"/>
    <x v="0"/>
    <x v="0"/>
    <x v="207"/>
    <x v="207"/>
  </r>
  <r>
    <x v="366"/>
    <s v="BLACK SEA BASS"/>
    <x v="1"/>
    <n v="5"/>
    <n v="10"/>
    <s v="11"/>
    <s v="NC"/>
    <s v="Carteret"/>
    <s v="Shor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208"/>
    <x v="208"/>
  </r>
  <r>
    <x v="367"/>
    <s v="BLACK SEA BASS"/>
    <x v="1"/>
    <n v="5"/>
    <n v="10"/>
    <s v="17"/>
    <s v="NC"/>
    <s v="Carteret"/>
    <s v="Private"/>
    <s v="State"/>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9"/>
    <n v="45"/>
    <x v="0"/>
    <x v="0"/>
    <x v="0"/>
    <x v="209"/>
    <x v="209"/>
  </r>
  <r>
    <x v="368"/>
    <s v="BLACK SEA BASS"/>
    <x v="1"/>
    <n v="5"/>
    <n v="10"/>
    <s v="21"/>
    <s v="NC"/>
    <s v="Carteret"/>
    <s v="Shor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210"/>
    <x v="210"/>
  </r>
  <r>
    <x v="369"/>
    <s v="BLACK SEA BASS"/>
    <x v="1"/>
    <n v="6"/>
    <n v="11"/>
    <s v="07"/>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211"/>
    <x v="211"/>
  </r>
  <r>
    <x v="370"/>
    <s v="BLACK SEA BASS"/>
    <x v="1"/>
    <n v="6"/>
    <n v="11"/>
    <s v="29"/>
    <s v="NC"/>
    <s v="Carteret"/>
    <s v="Private"/>
    <s v="Federal"/>
    <s v="Offshore"/>
    <n v="2"/>
    <x v="25"/>
    <n v="2.050323533611957"/>
    <n v="2.025137156908476"/>
    <n v="31.268437630708661"/>
    <n v="15.63421881535433"/>
    <n v="3.8580895882353574"/>
    <n v="4473.6642761429157"/>
    <x v="24"/>
    <n v="3.9005834397197536"/>
    <x v="28"/>
    <n v="3.8817588255319992"/>
    <x v="27"/>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3.9005834397197536"/>
    <n v="3.8817588255319992"/>
    <n v="2"/>
    <n v="2.050323533611957"/>
    <n v="2.025137156908476"/>
    <n v="4"/>
    <n v="2.5186376703480933E-2"/>
    <n v="2.5137156908475986E-2"/>
    <n v="3.6128685181675518E-3"/>
    <x v="2"/>
    <n v="15"/>
    <x v="0"/>
    <x v="0"/>
    <x v="0"/>
    <x v="212"/>
    <x v="212"/>
  </r>
  <r>
    <x v="371"/>
    <s v="BLACK SEA BASS"/>
    <x v="0"/>
    <n v="1"/>
    <n v="2"/>
    <s v="02"/>
    <s v="NC"/>
    <s v="Carteret"/>
    <s v="Private"/>
    <s v="Inland"/>
    <s v="Inshore"/>
    <n v="0"/>
    <x v="0"/>
    <n v="1.3838971743288153"/>
    <n v="0.69127181498308965"/>
    <n v="0"/>
    <n v="0"/>
    <n v="0"/>
    <n v="0"/>
    <x v="0"/>
    <n v="1.1685809158208869"/>
    <x v="0"/>
    <n v="0.65090402565764494"/>
    <x v="0"/>
    <n v="110"/>
    <n v="0.69262535934572567"/>
    <n v="0.69127181498308965"/>
    <n v="9.9353884249607671E-2"/>
    <n v="0.74741255597723821"/>
    <n v="0.94160359434525442"/>
    <n v="1.3432654004296583"/>
    <n v="0.51767689016324192"/>
    <n v="0.65090402565764494"/>
    <n v="0.13345863511079117"/>
    <n v="1.4832510585784231"/>
    <n v="1.302039550931678"/>
    <n v="0.79062569923269732"/>
    <n v="0.78436266076843608"/>
    <n v="1.1685809158208869"/>
    <n v="0.65090402565764494"/>
    <n v="0"/>
    <n v="1.3838971743288153"/>
    <n v="0.69127181498308965"/>
    <n v="110"/>
    <n v="0.69262535934572567"/>
    <n v="0.69127181498308965"/>
    <n v="9.9353884249607671E-2"/>
    <x v="3"/>
    <n v="20"/>
    <x v="0"/>
    <x v="0"/>
    <x v="0"/>
    <x v="213"/>
    <x v="213"/>
  </r>
  <r>
    <x v="372"/>
    <s v="BLACK SEA BASS"/>
    <x v="0"/>
    <n v="3"/>
    <n v="6"/>
    <s v="01"/>
    <s v="NC"/>
    <s v="New Hanover"/>
    <s v="Private"/>
    <s v="Federal"/>
    <s v="Offshore"/>
    <n v="0.60234864379999997"/>
    <x v="26"/>
    <n v="0.85396631185978467"/>
    <n v="0.72803442834237986"/>
    <n v="8.5609393858267708"/>
    <n v="14.21259842442559"/>
    <n v="0.73037329552082186"/>
    <n v="187.52186735794746"/>
    <x v="25"/>
    <n v="0.94284255294280128"/>
    <x v="29"/>
    <n v="0.84871948200403002"/>
    <x v="28"/>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94284255294280128"/>
    <n v="0.84871948200403002"/>
    <n v="1"/>
    <n v="1.2516176680597846"/>
    <n v="1.12568578454238"/>
    <n v="20"/>
    <n v="0.12593188351740467"/>
    <n v="0.12568578454237994"/>
    <n v="1.8064342590837758E-2"/>
    <x v="2"/>
    <n v="15"/>
    <x v="0"/>
    <x v="0"/>
    <x v="0"/>
    <x v="214"/>
    <x v="214"/>
  </r>
  <r>
    <x v="373"/>
    <s v="BLACK SEA BASS"/>
    <x v="0"/>
    <n v="3"/>
    <n v="6"/>
    <s v="01"/>
    <s v="NC"/>
    <s v="New Hanover"/>
    <s v="Private"/>
    <s v="Federal"/>
    <s v="Offshore"/>
    <n v="7.5919820211999998"/>
    <x v="27"/>
    <n v="7.8435996892597846"/>
    <n v="7.71766780574238"/>
    <n v="106.37741737401575"/>
    <n v="14.011811023388274"/>
    <n v="10.126160461649739"/>
    <n v="2062.7405407079423"/>
    <x v="26"/>
    <n v="10.3628949254555"/>
    <x v="30"/>
    <n v="10.268771854516729"/>
    <x v="29"/>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10.338629719071719"/>
    <n v="10.244506648132948"/>
    <n v="10"/>
    <n v="10.251617668059785"/>
    <n v="10.12568578454238"/>
    <n v="20"/>
    <n v="0.12593188351740467"/>
    <n v="0.12568578454237994"/>
    <n v="1.8064342590837758E-2"/>
    <x v="1"/>
    <n v="10"/>
    <x v="1"/>
    <x v="1"/>
    <x v="1"/>
    <x v="215"/>
    <x v="215"/>
  </r>
  <r>
    <x v="374"/>
    <s v="BLACK SEA BASS"/>
    <x v="0"/>
    <n v="3"/>
    <n v="6"/>
    <s v="01"/>
    <s v="NC"/>
    <s v="New Hanover"/>
    <s v="Private"/>
    <s v="Federal"/>
    <s v="Offshore"/>
    <n v="3.7959910105999999"/>
    <x v="28"/>
    <n v="4.0476086786597847"/>
    <n v="3.9216767951423797"/>
    <n v="52.665639059055117"/>
    <n v="13.874015747663931"/>
    <n v="4.8538620393901244"/>
    <n v="988.75166412503768"/>
    <x v="27"/>
    <n v="5.0663312968121037"/>
    <x v="31"/>
    <n v="4.9722082258733327"/>
    <x v="3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5.0663312968121037"/>
    <n v="4.9722082258733327"/>
    <n v="5"/>
    <n v="5.2516176680597848"/>
    <n v="5.1256857845423802"/>
    <n v="20"/>
    <n v="0.12593188351740467"/>
    <n v="0.12568578454237994"/>
    <n v="1.8064342590837758E-2"/>
    <x v="1"/>
    <n v="10"/>
    <x v="0"/>
    <x v="0"/>
    <x v="0"/>
    <x v="215"/>
    <x v="215"/>
  </r>
  <r>
    <x v="375"/>
    <s v="BLACK SEA BASS"/>
    <x v="0"/>
    <n v="3"/>
    <n v="6"/>
    <s v="01"/>
    <s v="NC"/>
    <s v="New Hanover"/>
    <s v="Private"/>
    <s v="Federal"/>
    <s v="Off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1"/>
    <n v="10"/>
    <x v="0"/>
    <x v="0"/>
    <x v="0"/>
    <x v="215"/>
    <x v="215"/>
  </r>
  <r>
    <x v="376"/>
    <s v="BLACK SEA BASS"/>
    <x v="0"/>
    <n v="3"/>
    <n v="6"/>
    <s v="01"/>
    <s v="NC"/>
    <s v="New Hanover"/>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216"/>
    <x v="216"/>
  </r>
  <r>
    <x v="377"/>
    <s v="BLACK SEA BASS"/>
    <x v="0"/>
    <n v="3"/>
    <n v="6"/>
    <s v="01"/>
    <s v="NC"/>
    <s v="New Hanover"/>
    <s v="Private"/>
    <s v="Federal"/>
    <s v="Offshore"/>
    <n v="2.9952718217999998"/>
    <x v="29"/>
    <n v="2.9952718217999998"/>
    <n v="2.9952718217999998"/>
    <n v="41.957390322834648"/>
    <n v="14.007874015794826"/>
    <n v="4.1601697305887217"/>
    <n v="1288.7866518592498"/>
    <x v="28"/>
    <n v="4.1601697305887217"/>
    <x v="32"/>
    <n v="4.1601697305887217"/>
    <x v="31"/>
    <n v="0"/>
    <n v="0"/>
    <n v="0"/>
    <n v="0"/>
    <n v="0.74741255597723821"/>
    <n v="0.94160359434525442"/>
    <n v="1.3432654004296583"/>
    <n v="0"/>
    <n v="0"/>
    <n v="0"/>
    <n v="0"/>
    <n v="0"/>
    <n v="0"/>
    <n v="0"/>
    <n v="4.1601697305887217"/>
    <n v="4.1601697305887217"/>
    <n v="6"/>
    <n v="6"/>
    <n v="6"/>
    <n v="0"/>
    <n v="0"/>
    <n v="0"/>
    <n v="0"/>
    <x v="3"/>
    <n v="20"/>
    <x v="0"/>
    <x v="0"/>
    <x v="0"/>
    <x v="216"/>
    <x v="216"/>
  </r>
  <r>
    <x v="378"/>
    <s v="BLACK SEA BASS"/>
    <x v="0"/>
    <n v="3"/>
    <n v="6"/>
    <s v="01"/>
    <s v="NC"/>
    <s v="New Hanover"/>
    <s v="Private"/>
    <s v="Federal"/>
    <s v="Offshore"/>
    <n v="1.0264937064999999"/>
    <x v="30"/>
    <n v="1.0516554733059784"/>
    <n v="1.0390622849542379"/>
    <n v="13.740466936614173"/>
    <n v="13.385826770886464"/>
    <n v="1.0183640608857683"/>
    <n v="153.42698236449891"/>
    <x v="29"/>
    <n v="1.0396109866279664"/>
    <x v="33"/>
    <n v="1.0301986795340892"/>
    <x v="32"/>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1.0396109866279664"/>
    <n v="1.0301986795340892"/>
    <n v="1"/>
    <n v="1.0251617668059785"/>
    <n v="1.012568578454238"/>
    <n v="2"/>
    <n v="1.2593188351740467E-2"/>
    <n v="1.2568578454237993E-2"/>
    <n v="1.8064342590837759E-3"/>
    <x v="7"/>
    <n v="5"/>
    <x v="0"/>
    <x v="0"/>
    <x v="0"/>
    <x v="217"/>
    <x v="217"/>
  </r>
  <r>
    <x v="379"/>
    <s v="BLACK SEA BASS"/>
    <x v="0"/>
    <n v="3"/>
    <n v="6"/>
    <s v="01"/>
    <s v="NC"/>
    <s v="New Hanover"/>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1"/>
    <n v="10"/>
    <x v="0"/>
    <x v="0"/>
    <x v="0"/>
    <x v="215"/>
    <x v="215"/>
  </r>
  <r>
    <x v="380"/>
    <s v="BLACK SEA BASS"/>
    <x v="0"/>
    <n v="3"/>
    <n v="6"/>
    <s v="02"/>
    <s v="NC"/>
    <s v="New Hanover"/>
    <s v="Charter"/>
    <s v="Federal"/>
    <s v="Offshore"/>
    <n v="4.6666666667000003"/>
    <x v="31"/>
    <n v="4.7924755007298927"/>
    <n v="4.7295095589711904"/>
    <n v="68.683289590551183"/>
    <n v="14.717847769298697"/>
    <n v="7.35180404864394"/>
    <n v="166.96152837631945"/>
    <x v="30"/>
    <n v="7.4580386773549296"/>
    <x v="34"/>
    <n v="7.4109771418855441"/>
    <x v="33"/>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7.4580386773549296"/>
    <n v="7.4109771418855441"/>
    <n v="28"/>
    <n v="28.12580883402989"/>
    <n v="28.062842892271188"/>
    <n v="10"/>
    <n v="6.2965941758702335E-2"/>
    <n v="6.2842892271189971E-2"/>
    <n v="9.0321712954188789E-3"/>
    <x v="0"/>
    <n v="30"/>
    <x v="0"/>
    <x v="0"/>
    <x v="0"/>
    <x v="218"/>
    <x v="218"/>
  </r>
  <r>
    <x v="381"/>
    <s v="BLACK SEA BASS"/>
    <x v="0"/>
    <n v="3"/>
    <n v="6"/>
    <s v="02"/>
    <s v="NC"/>
    <s v="New Hanover"/>
    <s v="Charter"/>
    <s v="Federal"/>
    <s v="Offshore"/>
    <n v="4.5"/>
    <x v="32"/>
    <n v="4.6258088340298924"/>
    <n v="4.5628428922711901"/>
    <n v="70.440944881889763"/>
    <n v="15.653543307086615"/>
    <n v="8.9287216184875415"/>
    <n v="202.77376790861803"/>
    <x v="31"/>
    <n v="9.0349562471985312"/>
    <x v="35"/>
    <n v="8.9878947117291457"/>
    <x v="34"/>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9.0349562471985312"/>
    <n v="8.9878947117291457"/>
    <n v="27"/>
    <n v="27.12580883402989"/>
    <n v="27.062842892271188"/>
    <n v="10"/>
    <n v="6.2965941758702335E-2"/>
    <n v="6.2842892271189971E-2"/>
    <n v="9.0321712954188789E-3"/>
    <x v="0"/>
    <n v="30"/>
    <x v="0"/>
    <x v="0"/>
    <x v="0"/>
    <x v="218"/>
    <x v="218"/>
  </r>
  <r>
    <x v="382"/>
    <s v="BLACK SEA BASS"/>
    <x v="0"/>
    <n v="3"/>
    <n v="6"/>
    <s v="09"/>
    <s v="NC"/>
    <s v="New Hanover"/>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2"/>
    <n v="15"/>
    <x v="0"/>
    <x v="0"/>
    <x v="0"/>
    <x v="219"/>
    <x v="219"/>
  </r>
  <r>
    <x v="383"/>
    <s v="BLACK SEA BASS"/>
    <x v="0"/>
    <n v="3"/>
    <n v="6"/>
    <s v="09"/>
    <s v="NC"/>
    <s v="New Hanover"/>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2"/>
    <n v="15"/>
    <x v="0"/>
    <x v="0"/>
    <x v="0"/>
    <x v="219"/>
    <x v="219"/>
  </r>
  <r>
    <x v="384"/>
    <s v="BLACK SEA BASS"/>
    <x v="0"/>
    <n v="3"/>
    <n v="6"/>
    <s v="09"/>
    <s v="NC"/>
    <s v="New Hanover"/>
    <s v="Private"/>
    <s v="Federal"/>
    <s v="Offshore"/>
    <n v="5.6860772864999998"/>
    <x v="33"/>
    <n v="6.6296435417241923"/>
    <n v="6.1573989785339247"/>
    <n v="81.395972496062996"/>
    <n v="14.314960630119286"/>
    <n v="7.521392769239041"/>
    <n v="1884.2675165225894"/>
    <x v="2"/>
    <n v="8.3181524845714634"/>
    <x v="36"/>
    <n v="7.965190968551072"/>
    <x v="35"/>
    <n v="75"/>
    <n v="0.47224456319026747"/>
    <n v="0.47132169203392477"/>
    <n v="6.77412847156416E-2"/>
    <n v="0.74741255597723821"/>
    <n v="0.94160359434525442"/>
    <n v="1.3432654004296583"/>
    <n v="0.35296151602039222"/>
    <n v="0.44379819931203063"/>
    <n v="9.09945239391758E-2"/>
    <n v="1.0113075399398339"/>
    <n v="0.88775423927159869"/>
    <n v="0.53906297674956638"/>
    <n v="0.53479272325120641"/>
    <n v="8.3181524845714634"/>
    <n v="7.965190968551072"/>
    <n v="8"/>
    <n v="8.9435662552241926"/>
    <n v="8.4713216920339249"/>
    <n v="75"/>
    <n v="0.47224456319026747"/>
    <n v="0.47132169203392477"/>
    <n v="6.77412847156416E-2"/>
    <x v="1"/>
    <n v="10"/>
    <x v="0"/>
    <x v="0"/>
    <x v="0"/>
    <x v="220"/>
    <x v="220"/>
  </r>
  <r>
    <x v="385"/>
    <s v="BLACK SEA BASS"/>
    <x v="0"/>
    <n v="3"/>
    <n v="6"/>
    <s v="14"/>
    <s v="NC"/>
    <s v="New Hanover"/>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2"/>
    <n v="15"/>
    <x v="0"/>
    <x v="0"/>
    <x v="0"/>
    <x v="221"/>
    <x v="221"/>
  </r>
  <r>
    <x v="386"/>
    <s v="BLACK SEA BASS"/>
    <x v="0"/>
    <n v="3"/>
    <n v="6"/>
    <s v="14"/>
    <s v="NC"/>
    <s v="New Hanover"/>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222"/>
    <x v="222"/>
  </r>
  <r>
    <x v="387"/>
    <s v="BLACK SEA BASS"/>
    <x v="0"/>
    <n v="3"/>
    <n v="6"/>
    <s v="20"/>
    <s v="NC"/>
    <s v="New Hanover"/>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223"/>
    <x v="223"/>
  </r>
  <r>
    <x v="388"/>
    <s v="BLACK SEA BASS"/>
    <x v="0"/>
    <n v="3"/>
    <n v="6"/>
    <s v="22"/>
    <s v="NC"/>
    <s v="New Hanover"/>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2"/>
    <n v="15"/>
    <x v="0"/>
    <x v="0"/>
    <x v="0"/>
    <x v="224"/>
    <x v="224"/>
  </r>
  <r>
    <x v="389"/>
    <s v="BLACK SEA BASS"/>
    <x v="0"/>
    <n v="3"/>
    <n v="6"/>
    <s v="22"/>
    <s v="NC"/>
    <s v="New Hanover"/>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225"/>
    <x v="225"/>
  </r>
  <r>
    <x v="390"/>
    <s v="BLACK SEA BASS"/>
    <x v="0"/>
    <n v="4"/>
    <n v="7"/>
    <s v="01"/>
    <s v="NC"/>
    <s v="Onslow"/>
    <s v="Shore"/>
    <s v="State"/>
    <s v="Inshore"/>
    <n v="0"/>
    <x v="0"/>
    <n v="3.6423790900248068E-2"/>
    <n v="1.8194082993478626E-2"/>
    <n v="0"/>
    <n v="0"/>
    <n v="0"/>
    <n v="0"/>
    <x v="0"/>
    <n v="3.0756726523792355E-2"/>
    <x v="1"/>
    <n v="1.7131613942475341E-2"/>
    <x v="0"/>
    <n v="2.8951695786"/>
    <n v="1.8229707906769439E-2"/>
    <n v="1.8194082993478626E-2"/>
    <n v="2.6149667563200893E-3"/>
    <n v="0.74741255597723821"/>
    <n v="0.94160359434525442"/>
    <n v="1.3432654004296583"/>
    <n v="1.3625112581317015E-2"/>
    <n v="1.7131613942475341E-2"/>
    <n v="3.5125943670385493E-3"/>
    <n v="3.9038757656568154E-2"/>
    <n v="3.4269320890830901E-2"/>
    <n v="2.0809049749798716E-2"/>
    <n v="2.0644208309513891E-2"/>
    <n v="3.0756726523792355E-2"/>
    <n v="1.7131613942475341E-2"/>
    <n v="0"/>
    <n v="3.7742650208967693E-2"/>
    <n v="1.8852867681356991E-2"/>
    <n v="3"/>
    <n v="1.8889782527610699E-2"/>
    <n v="1.8852867681356991E-2"/>
    <n v="2.7096513886256638E-3"/>
    <x v="7"/>
    <n v="5"/>
    <x v="0"/>
    <x v="0"/>
    <x v="0"/>
    <x v="226"/>
    <x v="226"/>
  </r>
  <r>
    <x v="391"/>
    <s v="BLACK SEA BASS"/>
    <x v="0"/>
    <n v="4"/>
    <n v="7"/>
    <s v="03"/>
    <s v="NC"/>
    <s v="Brunswick"/>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227"/>
    <x v="227"/>
  </r>
  <r>
    <x v="392"/>
    <s v="BLACK SEA BASS"/>
    <x v="0"/>
    <n v="4"/>
    <n v="7"/>
    <s v="03"/>
    <s v="NC"/>
    <s v="Brunswick"/>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228"/>
    <x v="228"/>
  </r>
  <r>
    <x v="393"/>
    <s v="BLACK SEA BASS"/>
    <x v="0"/>
    <n v="4"/>
    <n v="7"/>
    <s v="07"/>
    <s v="NC"/>
    <s v="Brunswick"/>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229"/>
    <x v="229"/>
  </r>
  <r>
    <x v="394"/>
    <s v="BLACK SEA BASS"/>
    <x v="0"/>
    <n v="4"/>
    <n v="7"/>
    <s v="07"/>
    <s v="NC"/>
    <s v="Brunswick"/>
    <s v="Private"/>
    <s v="Federal"/>
    <s v="Off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3"/>
    <n v="20"/>
    <x v="0"/>
    <x v="0"/>
    <x v="0"/>
    <x v="229"/>
    <x v="229"/>
  </r>
  <r>
    <x v="395"/>
    <s v="BLACK SEA BASS"/>
    <x v="0"/>
    <n v="4"/>
    <n v="7"/>
    <s v="09"/>
    <s v="NC"/>
    <s v="New Hanover"/>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2"/>
    <n v="15"/>
    <x v="0"/>
    <x v="0"/>
    <x v="0"/>
    <x v="230"/>
    <x v="230"/>
  </r>
  <r>
    <x v="396"/>
    <s v="BLACK SEA BASS"/>
    <x v="0"/>
    <n v="4"/>
    <n v="7"/>
    <s v="09"/>
    <s v="NC"/>
    <s v="New Hanover"/>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231"/>
    <x v="231"/>
  </r>
  <r>
    <x v="397"/>
    <s v="BLACK SEA BASS"/>
    <x v="0"/>
    <n v="4"/>
    <n v="7"/>
    <s v="14"/>
    <s v="NC"/>
    <s v="New Hanover"/>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232"/>
    <x v="232"/>
  </r>
  <r>
    <x v="398"/>
    <s v="BLACK SEA BASS"/>
    <x v="0"/>
    <n v="4"/>
    <n v="7"/>
    <s v="14"/>
    <s v="NC"/>
    <s v="New Hanover"/>
    <s v="Private"/>
    <s v="Inland"/>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7"/>
    <n v="5"/>
    <x v="0"/>
    <x v="0"/>
    <x v="0"/>
    <x v="233"/>
    <x v="233"/>
  </r>
  <r>
    <x v="399"/>
    <s v="BLACK SEA BASS"/>
    <x v="0"/>
    <n v="4"/>
    <n v="7"/>
    <s v="14"/>
    <s v="NC"/>
    <s v="New Hanover"/>
    <s v="Private"/>
    <s v="State"/>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7"/>
    <n v="5"/>
    <x v="0"/>
    <x v="0"/>
    <x v="0"/>
    <x v="233"/>
    <x v="233"/>
  </r>
  <r>
    <x v="400"/>
    <s v="BLACK SEA BASS"/>
    <x v="0"/>
    <n v="4"/>
    <n v="7"/>
    <s v="14"/>
    <s v="NC"/>
    <s v="New Hanover"/>
    <s v="Private"/>
    <s v="State"/>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232"/>
    <x v="232"/>
  </r>
  <r>
    <x v="401"/>
    <s v="BLACK SEA BASS"/>
    <x v="0"/>
    <n v="4"/>
    <n v="7"/>
    <s v="26"/>
    <s v="NC"/>
    <s v="New Hanover"/>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234"/>
    <x v="234"/>
  </r>
  <r>
    <x v="402"/>
    <s v="BLACK SEA BASS"/>
    <x v="0"/>
    <n v="4"/>
    <n v="7"/>
    <s v="28"/>
    <s v="NC"/>
    <s v="New Hanover"/>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6"/>
    <n v="25"/>
    <x v="0"/>
    <x v="0"/>
    <x v="0"/>
    <x v="235"/>
    <x v="235"/>
  </r>
  <r>
    <x v="403"/>
    <s v="BLACK SEA BASS"/>
    <x v="0"/>
    <n v="4"/>
    <n v="7"/>
    <s v="31"/>
    <s v="NC"/>
    <s v="Brunswick"/>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236"/>
    <x v="236"/>
  </r>
  <r>
    <x v="404"/>
    <s v="BLACK SEA BASS"/>
    <x v="0"/>
    <n v="4"/>
    <n v="8"/>
    <s v="05"/>
    <s v="NC"/>
    <s v="Brunswick"/>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237"/>
    <x v="237"/>
  </r>
  <r>
    <x v="405"/>
    <s v="BLACK SEA BASS"/>
    <x v="0"/>
    <n v="4"/>
    <n v="8"/>
    <s v="07"/>
    <s v="NC"/>
    <s v="New Hanover"/>
    <s v="Charter"/>
    <s v="Federal"/>
    <s v="Offshore"/>
    <n v="6.3703371155999999"/>
    <x v="34"/>
    <n v="6.4332415326149466"/>
    <n v="6.401758561735595"/>
    <n v="86.83276663385827"/>
    <n v="13.630796150680606"/>
    <n v="8.8946532321520309"/>
    <n v="578.85428307915015"/>
    <x v="32"/>
    <n v="8.9477705465075257"/>
    <x v="37"/>
    <n v="8.9242397787728329"/>
    <x v="36"/>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8.9477705465075257"/>
    <n v="8.9242397787728329"/>
    <n v="9"/>
    <n v="9.0629044170149449"/>
    <n v="9.0314214461355942"/>
    <n v="5"/>
    <n v="3.1482970879351167E-2"/>
    <n v="3.1421446135594985E-2"/>
    <n v="4.5160856477094394E-3"/>
    <x v="3"/>
    <n v="20"/>
    <x v="0"/>
    <x v="0"/>
    <x v="0"/>
    <x v="238"/>
    <x v="238"/>
  </r>
  <r>
    <x v="406"/>
    <s v="BLACK SEA BASS"/>
    <x v="0"/>
    <n v="4"/>
    <n v="8"/>
    <s v="08"/>
    <s v="NC"/>
    <s v="Brunswick"/>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239"/>
    <x v="239"/>
  </r>
  <r>
    <x v="407"/>
    <s v="BLACK SEA BASS"/>
    <x v="0"/>
    <n v="4"/>
    <n v="8"/>
    <s v="08"/>
    <s v="NC"/>
    <s v="Brunswick"/>
    <s v="Private"/>
    <s v="Federal"/>
    <s v="Offshore"/>
    <n v="3.0913535284"/>
    <x v="35"/>
    <n v="3.3429711964597844"/>
    <n v="3.2170393129423798"/>
    <n v="44.027446413385825"/>
    <n v="14.242125984268524"/>
    <n v="5.3670234876305356"/>
    <n v="1370.6724445495001"/>
    <x v="33"/>
    <n v="5.5794927450525149"/>
    <x v="38"/>
    <n v="5.4853696741137439"/>
    <x v="37"/>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5.5794927450525149"/>
    <n v="5.4853696741137439"/>
    <n v="4"/>
    <n v="4.2516176680597848"/>
    <n v="4.1256857845423802"/>
    <n v="20"/>
    <n v="0.12593188351740467"/>
    <n v="0.12568578454237994"/>
    <n v="1.8064342590837758E-2"/>
    <x v="0"/>
    <n v="30"/>
    <x v="0"/>
    <x v="0"/>
    <x v="0"/>
    <x v="240"/>
    <x v="240"/>
  </r>
  <r>
    <x v="408"/>
    <s v="BLACK SEA BASS"/>
    <x v="0"/>
    <n v="4"/>
    <n v="8"/>
    <s v="12"/>
    <s v="NC"/>
    <s v="New Hanover"/>
    <s v="Charter"/>
    <s v="Federal"/>
    <s v="Offshore"/>
    <n v="21.855458770999999"/>
    <x v="36"/>
    <n v="21.968686721626902"/>
    <n v="21.912017374044069"/>
    <n v="287.39067833464566"/>
    <n v="13.149606299547656"/>
    <n v="27.877329601024815"/>
    <n v="1098.7345657567917"/>
    <x v="34"/>
    <n v="27.972940766864706"/>
    <x v="39"/>
    <n v="27.930585384942258"/>
    <x v="38"/>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27.972940766864706"/>
    <n v="27.930585384942258"/>
    <n v="20"/>
    <n v="20.113227950626904"/>
    <n v="20.056558603044071"/>
    <n v="9"/>
    <n v="5.6669347582832097E-2"/>
    <n v="5.6558603044070968E-2"/>
    <n v="8.1289541658769917E-3"/>
    <x v="10"/>
    <n v="60"/>
    <x v="0"/>
    <x v="0"/>
    <x v="0"/>
    <x v="241"/>
    <x v="241"/>
  </r>
  <r>
    <x v="409"/>
    <s v="BLACK SEA BASS"/>
    <x v="0"/>
    <n v="4"/>
    <n v="8"/>
    <s v="22"/>
    <s v="NC"/>
    <s v="Brunswick"/>
    <s v="Private"/>
    <s v="State"/>
    <s v="Inshore"/>
    <n v="0"/>
    <x v="0"/>
    <n v="0.30194120167174154"/>
    <n v="0.15082294145085592"/>
    <n v="0"/>
    <n v="0"/>
    <n v="0"/>
    <n v="0"/>
    <x v="0"/>
    <n v="0.2549631089063753"/>
    <x v="1"/>
    <n v="0.1420154237798498"/>
    <x v="0"/>
    <n v="24"/>
    <n v="0.15111826022088559"/>
    <n v="0.15082294145085592"/>
    <n v="2.167721110900531E-2"/>
    <n v="0.74741255597723821"/>
    <n v="0.94160359434525442"/>
    <n v="1.3432654004296583"/>
    <n v="0.1129476851265255"/>
    <n v="0.1420154237798498"/>
    <n v="2.9118247660536254E-2"/>
    <n v="0.32361841278074688"/>
    <n v="0.28408135656691158"/>
    <n v="0.17250015255986123"/>
    <n v="0.17113367144038605"/>
    <n v="0.2549631089063753"/>
    <n v="0.1420154237798498"/>
    <n v="0"/>
    <n v="0.30194120167174154"/>
    <n v="0.15082294145085592"/>
    <n v="24"/>
    <n v="0.15111826022088559"/>
    <n v="0.15082294145085592"/>
    <n v="2.167721110900531E-2"/>
    <x v="3"/>
    <n v="20"/>
    <x v="0"/>
    <x v="0"/>
    <x v="0"/>
    <x v="242"/>
    <x v="242"/>
  </r>
  <r>
    <x v="410"/>
    <s v="BLACK SEA BASS"/>
    <x v="0"/>
    <n v="4"/>
    <n v="8"/>
    <s v="25"/>
    <s v="NC"/>
    <s v="New Hanover"/>
    <s v="Private"/>
    <s v="Inland"/>
    <s v="In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0"/>
    <n v="30"/>
    <x v="0"/>
    <x v="0"/>
    <x v="0"/>
    <x v="243"/>
    <x v="243"/>
  </r>
  <r>
    <x v="411"/>
    <s v="BLACK SEA BASS"/>
    <x v="0"/>
    <n v="4"/>
    <n v="8"/>
    <s v="25"/>
    <s v="NC"/>
    <s v="New Hanover"/>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244"/>
    <x v="244"/>
  </r>
  <r>
    <x v="412"/>
    <s v="BLACK SEA BASS"/>
    <x v="0"/>
    <n v="4"/>
    <n v="8"/>
    <s v="30"/>
    <s v="NC"/>
    <s v="New Hanover"/>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2"/>
    <n v="15"/>
    <x v="0"/>
    <x v="0"/>
    <x v="0"/>
    <x v="245"/>
    <x v="245"/>
  </r>
  <r>
    <x v="413"/>
    <s v="BLACK SEA BASS"/>
    <x v="0"/>
    <n v="5"/>
    <n v="9"/>
    <s v="05"/>
    <s v="NC"/>
    <s v="Brunswick"/>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246"/>
    <x v="246"/>
  </r>
  <r>
    <x v="414"/>
    <s v="BLACK SEA BASS"/>
    <x v="0"/>
    <n v="5"/>
    <n v="9"/>
    <s v="05"/>
    <s v="NC"/>
    <s v="Brunswick"/>
    <s v="Private"/>
    <s v="Federal"/>
    <s v="Offshore"/>
    <n v="8.0029646568999997"/>
    <x v="37"/>
    <n v="8.0029646568999997"/>
    <n v="8.0029646568999997"/>
    <n v="97.083208066929132"/>
    <n v="12.130905511775051"/>
    <n v="7.4984946929332157"/>
    <n v="1450.1244666578029"/>
    <x v="35"/>
    <n v="7.4984946929332157"/>
    <x v="40"/>
    <n v="7.4984946929332157"/>
    <x v="39"/>
    <n v="0"/>
    <n v="0"/>
    <n v="0"/>
    <n v="0"/>
    <n v="0.74741255597723821"/>
    <n v="0.94160359434525442"/>
    <n v="1.3432654004296583"/>
    <n v="0"/>
    <n v="0"/>
    <n v="0"/>
    <n v="0"/>
    <n v="0"/>
    <n v="0"/>
    <n v="0"/>
    <n v="7.4984946929332157"/>
    <n v="7.4984946929332157"/>
    <n v="8"/>
    <n v="8"/>
    <n v="8"/>
    <n v="0"/>
    <n v="0"/>
    <n v="0"/>
    <n v="0"/>
    <x v="1"/>
    <n v="10"/>
    <x v="0"/>
    <x v="0"/>
    <x v="0"/>
    <x v="246"/>
    <x v="246"/>
  </r>
  <r>
    <x v="415"/>
    <s v="BLACK SEA BASS"/>
    <x v="0"/>
    <n v="5"/>
    <n v="9"/>
    <s v="06"/>
    <s v="NC"/>
    <s v="Brunswick"/>
    <s v="Private"/>
    <s v="State"/>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7"/>
    <n v="5"/>
    <x v="0"/>
    <x v="0"/>
    <x v="0"/>
    <x v="247"/>
    <x v="247"/>
  </r>
  <r>
    <x v="416"/>
    <s v="BLACK SEA BASS"/>
    <x v="0"/>
    <n v="5"/>
    <n v="9"/>
    <s v="06"/>
    <s v="NC"/>
    <s v="Brunswick"/>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247"/>
    <x v="247"/>
  </r>
  <r>
    <x v="417"/>
    <s v="BLACK SEA BASS"/>
    <x v="0"/>
    <n v="5"/>
    <n v="9"/>
    <s v="10"/>
    <s v="NC"/>
    <s v="Brunswick"/>
    <s v="Private"/>
    <s v="State"/>
    <s v="In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2"/>
    <n v="15"/>
    <x v="0"/>
    <x v="0"/>
    <x v="0"/>
    <x v="248"/>
    <x v="248"/>
  </r>
  <r>
    <x v="418"/>
    <s v="BLACK SEA BASS"/>
    <x v="0"/>
    <n v="5"/>
    <n v="9"/>
    <s v="28"/>
    <s v="NC"/>
    <s v="New Hanover"/>
    <s v="Private"/>
    <s v="Inland"/>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0"/>
    <n v="30"/>
    <x v="0"/>
    <x v="0"/>
    <x v="0"/>
    <x v="249"/>
    <x v="249"/>
  </r>
  <r>
    <x v="419"/>
    <s v="BLACK SEA BASS"/>
    <x v="0"/>
    <n v="5"/>
    <n v="9"/>
    <s v="28"/>
    <s v="NC"/>
    <s v="New Hanover"/>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6"/>
    <n v="25"/>
    <x v="0"/>
    <x v="0"/>
    <x v="0"/>
    <x v="250"/>
    <x v="250"/>
  </r>
  <r>
    <x v="420"/>
    <s v="BLACK SEA BASS"/>
    <x v="0"/>
    <n v="5"/>
    <n v="9"/>
    <s v="28"/>
    <s v="NC"/>
    <s v="New Hanover"/>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1"/>
    <n v="10"/>
    <x v="0"/>
    <x v="0"/>
    <x v="0"/>
    <x v="251"/>
    <x v="251"/>
  </r>
  <r>
    <x v="421"/>
    <s v="BLACK SEA BASS"/>
    <x v="0"/>
    <n v="5"/>
    <n v="9"/>
    <s v="28"/>
    <s v="NC"/>
    <s v="New Hanover"/>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252"/>
    <x v="252"/>
  </r>
  <r>
    <x v="422"/>
    <s v="BLACK SEA BASS"/>
    <x v="0"/>
    <n v="5"/>
    <n v="10"/>
    <s v="05"/>
    <s v="NC"/>
    <s v="Pender"/>
    <s v="Shor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253"/>
    <x v="253"/>
  </r>
  <r>
    <x v="423"/>
    <s v="BLACK SEA BASS"/>
    <x v="0"/>
    <n v="5"/>
    <n v="10"/>
    <s v="06"/>
    <s v="NC"/>
    <s v="Brunswick"/>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254"/>
    <x v="254"/>
  </r>
  <r>
    <x v="424"/>
    <s v="BLACK SEA BASS"/>
    <x v="0"/>
    <n v="5"/>
    <n v="10"/>
    <s v="06"/>
    <s v="NC"/>
    <s v="Brunswick"/>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164"/>
    <x v="164"/>
  </r>
  <r>
    <x v="425"/>
    <s v="BLACK SEA BASS"/>
    <x v="0"/>
    <n v="5"/>
    <n v="10"/>
    <s v="09"/>
    <s v="NC"/>
    <s v="New Hanover"/>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255"/>
    <x v="255"/>
  </r>
  <r>
    <x v="426"/>
    <s v="BLACK SEA BASS"/>
    <x v="0"/>
    <n v="5"/>
    <n v="10"/>
    <s v="14"/>
    <s v="NC"/>
    <s v="New Hanover"/>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256"/>
    <x v="256"/>
  </r>
  <r>
    <x v="427"/>
    <s v="BLACK SEA BASS"/>
    <x v="0"/>
    <n v="5"/>
    <n v="10"/>
    <s v="20"/>
    <s v="NC"/>
    <s v="Pender"/>
    <s v="Shore"/>
    <s v="Inland"/>
    <s v="Inshore"/>
    <n v="0"/>
    <x v="0"/>
    <n v="2.5270692203935227E-2"/>
    <n v="1.2622987885039705E-2"/>
    <n v="0"/>
    <n v="0"/>
    <n v="0"/>
    <n v="0"/>
    <x v="0"/>
    <n v="2.1338903776160042E-2"/>
    <x v="1"/>
    <n v="1.1885850763929987E-2"/>
    <x v="1"/>
    <n v="2.0086580086999999"/>
    <n v="1.264770431889552E-2"/>
    <n v="1.2622987885039705E-2"/>
    <n v="1.8142543208493386E-3"/>
    <n v="0.74741255597723821"/>
    <n v="0.94160359434525442"/>
    <n v="1.3432654004296583"/>
    <n v="9.453053012230055E-3"/>
    <n v="1.1885850763929987E-2"/>
    <n v="2.4370250567769245E-3"/>
    <n v="2.7084946524784565E-2"/>
    <n v="2.3775928832936968E-2"/>
    <n v="1.4437242205889043E-2"/>
    <n v="1.4322875820706911E-2"/>
    <n v="2.1338903776160042E-2"/>
    <n v="1.1885850763929987E-2"/>
    <n v="0"/>
    <n v="2.516176680597846E-2"/>
    <n v="1.2568578454237993E-2"/>
    <n v="2"/>
    <n v="1.2593188351740467E-2"/>
    <n v="1.2568578454237993E-2"/>
    <n v="1.8064342590837759E-3"/>
    <x v="7"/>
    <n v="5"/>
    <x v="0"/>
    <x v="0"/>
    <x v="0"/>
    <x v="257"/>
    <x v="257"/>
  </r>
  <r>
    <x v="428"/>
    <s v="BLACK SEA BASS"/>
    <x v="0"/>
    <n v="5"/>
    <n v="10"/>
    <s v="25"/>
    <s v="NC"/>
    <s v="Brunswick"/>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2"/>
    <n v="15"/>
    <x v="0"/>
    <x v="0"/>
    <x v="0"/>
    <x v="258"/>
    <x v="258"/>
  </r>
  <r>
    <x v="429"/>
    <s v="BLACK SEA BASS"/>
    <x v="0"/>
    <n v="5"/>
    <n v="10"/>
    <s v="26"/>
    <s v="NC"/>
    <s v="New Hanover"/>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259"/>
    <x v="259"/>
  </r>
  <r>
    <x v="430"/>
    <s v="BLACK SEA BASS"/>
    <x v="0"/>
    <n v="5"/>
    <n v="10"/>
    <s v="26"/>
    <s v="NC"/>
    <s v="New Hanover"/>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260"/>
    <x v="260"/>
  </r>
  <r>
    <x v="431"/>
    <s v="BLACK SEA BASS"/>
    <x v="0"/>
    <n v="5"/>
    <n v="10"/>
    <s v="27"/>
    <s v="NC"/>
    <s v="Brunswick"/>
    <s v="Private"/>
    <s v="State"/>
    <s v="Inshore"/>
    <n v="1.0018396889000001"/>
    <x v="38"/>
    <n v="1.0018396889000001"/>
    <n v="1.0018396889000001"/>
    <n v="14.909267811417322"/>
    <n v="14.881889764007454"/>
    <n v="2.0982445196333437"/>
    <n v="1542.5074338301044"/>
    <x v="36"/>
    <n v="2.0982445196333437"/>
    <x v="41"/>
    <n v="2.0982445196333437"/>
    <x v="40"/>
    <n v="0"/>
    <n v="0"/>
    <n v="0"/>
    <n v="0"/>
    <n v="0.74741255597723821"/>
    <n v="0.94160359434525442"/>
    <n v="1.3432654004296583"/>
    <n v="0"/>
    <n v="0"/>
    <n v="0"/>
    <n v="0"/>
    <n v="0"/>
    <n v="0"/>
    <n v="0"/>
    <n v="2.0982445196333437"/>
    <n v="2.0982445196333437"/>
    <n v="1"/>
    <n v="1"/>
    <n v="1"/>
    <n v="0"/>
    <n v="0"/>
    <n v="0"/>
    <n v="0"/>
    <x v="1"/>
    <n v="10"/>
    <x v="0"/>
    <x v="0"/>
    <x v="0"/>
    <x v="261"/>
    <x v="261"/>
  </r>
  <r>
    <x v="432"/>
    <s v="BLACK SEA BASS"/>
    <x v="0"/>
    <n v="6"/>
    <n v="11"/>
    <s v="15"/>
    <s v="NC"/>
    <s v="New Hanover"/>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262"/>
    <x v="262"/>
  </r>
  <r>
    <x v="433"/>
    <s v="BLACK SEA BASS"/>
    <x v="0"/>
    <n v="6"/>
    <n v="11"/>
    <s v="15"/>
    <s v="NC"/>
    <s v="New Hanover"/>
    <s v="Private"/>
    <s v="Federal"/>
    <s v="Off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262"/>
    <x v="262"/>
  </r>
  <r>
    <x v="434"/>
    <s v="BLACK SEA BASS"/>
    <x v="0"/>
    <n v="6"/>
    <n v="11"/>
    <s v="17"/>
    <s v="NC"/>
    <s v="Pender"/>
    <s v="Shor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263"/>
    <x v="263"/>
  </r>
  <r>
    <x v="435"/>
    <s v="BLACK SEA BASS"/>
    <x v="1"/>
    <n v="3"/>
    <n v="6"/>
    <s v="01"/>
    <s v="NC"/>
    <s v="New Hanover"/>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7"/>
    <n v="5"/>
    <x v="0"/>
    <x v="0"/>
    <x v="0"/>
    <x v="264"/>
    <x v="264"/>
  </r>
  <r>
    <x v="436"/>
    <s v="BLACK SEA BASS"/>
    <x v="1"/>
    <n v="3"/>
    <n v="6"/>
    <s v="01"/>
    <s v="NC"/>
    <s v="New Hanover"/>
    <s v="Private"/>
    <s v="Inland"/>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8"/>
    <n v="80"/>
    <x v="0"/>
    <x v="0"/>
    <x v="0"/>
    <x v="264"/>
    <x v="264"/>
  </r>
  <r>
    <x v="437"/>
    <s v="BLACK SEA BASS"/>
    <x v="1"/>
    <n v="3"/>
    <n v="6"/>
    <s v="02"/>
    <s v="NC"/>
    <s v="New Hanover"/>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265"/>
    <x v="265"/>
  </r>
  <r>
    <x v="438"/>
    <s v="BLACK SEA BASS"/>
    <x v="1"/>
    <n v="3"/>
    <n v="6"/>
    <s v="02"/>
    <s v="NC"/>
    <s v="New Hanover"/>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266"/>
    <x v="266"/>
  </r>
  <r>
    <x v="439"/>
    <s v="BLACK SEA BASS"/>
    <x v="1"/>
    <n v="3"/>
    <n v="6"/>
    <s v="02"/>
    <s v="NC"/>
    <s v="New Hanover"/>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266"/>
    <x v="266"/>
  </r>
  <r>
    <x v="440"/>
    <s v="BLACK SEA BASS"/>
    <x v="1"/>
    <n v="3"/>
    <n v="6"/>
    <s v="08"/>
    <s v="NC"/>
    <s v="New Hanover"/>
    <s v="Charter"/>
    <s v="State"/>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7"/>
    <n v="5"/>
    <x v="0"/>
    <x v="0"/>
    <x v="0"/>
    <x v="267"/>
    <x v="267"/>
  </r>
  <r>
    <x v="441"/>
    <s v="BLACK SEA BASS"/>
    <x v="1"/>
    <n v="3"/>
    <n v="6"/>
    <s v="08"/>
    <s v="NC"/>
    <s v="New Hanover"/>
    <s v="Charter"/>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268"/>
    <x v="268"/>
  </r>
  <r>
    <x v="442"/>
    <s v="BLACK SEA BASS"/>
    <x v="1"/>
    <n v="3"/>
    <n v="6"/>
    <s v="08"/>
    <s v="NC"/>
    <s v="New Hanover"/>
    <s v="Charter"/>
    <s v="Federal"/>
    <s v="Offshore"/>
    <n v="1.0483298933"/>
    <x v="39"/>
    <n v="1.0483298933"/>
    <n v="1.0483298933"/>
    <n v="16.880587652362205"/>
    <n v="16.102362205111227"/>
    <n v="2.5422889778767663"/>
    <n v="46.312956709088553"/>
    <x v="37"/>
    <n v="2.5422889778767663"/>
    <x v="42"/>
    <n v="2.5422889778767663"/>
    <x v="41"/>
    <n v="0"/>
    <n v="0"/>
    <n v="0"/>
    <n v="0"/>
    <n v="0.74741255597723821"/>
    <n v="0.94160359434525442"/>
    <n v="1.3432654004296583"/>
    <n v="0"/>
    <n v="0"/>
    <n v="0"/>
    <n v="0"/>
    <n v="0"/>
    <n v="0"/>
    <n v="0"/>
    <n v="2.5422889778767663"/>
    <n v="2.5422889778767663"/>
    <n v="1"/>
    <n v="1"/>
    <n v="1"/>
    <n v="0"/>
    <n v="0"/>
    <n v="0"/>
    <n v="0"/>
    <x v="7"/>
    <n v="5"/>
    <x v="0"/>
    <x v="0"/>
    <x v="0"/>
    <x v="268"/>
    <x v="268"/>
  </r>
  <r>
    <x v="443"/>
    <s v="BLACK SEA BASS"/>
    <x v="1"/>
    <n v="3"/>
    <n v="6"/>
    <s v="09"/>
    <s v="NC"/>
    <s v="New Hanover"/>
    <s v="Charter"/>
    <s v="Federal"/>
    <s v="Offshore"/>
    <n v="0.18451824450000001"/>
    <x v="40"/>
    <n v="0.18451824450000001"/>
    <n v="0.18451824450000001"/>
    <n v="2.9711796064566927"/>
    <n v="16.102362205471191"/>
    <n v="0.44747240567560692"/>
    <n v="117.26223444467543"/>
    <x v="38"/>
    <n v="0.44747240567560692"/>
    <x v="43"/>
    <n v="0.44747240567560692"/>
    <x v="42"/>
    <n v="0"/>
    <n v="0"/>
    <n v="0"/>
    <n v="0"/>
    <n v="0.74741255597723821"/>
    <n v="0.94160359434525442"/>
    <n v="1.3432654004296583"/>
    <n v="0"/>
    <n v="0"/>
    <n v="0"/>
    <n v="0"/>
    <n v="0"/>
    <n v="0"/>
    <n v="0"/>
    <n v="0.44747240567560692"/>
    <n v="0.44747240567560692"/>
    <n v="1"/>
    <n v="1"/>
    <n v="1"/>
    <n v="0"/>
    <n v="0"/>
    <n v="0"/>
    <n v="0"/>
    <x v="0"/>
    <n v="30"/>
    <x v="0"/>
    <x v="0"/>
    <x v="0"/>
    <x v="269"/>
    <x v="269"/>
  </r>
  <r>
    <x v="444"/>
    <s v="BLACK SEA BASS"/>
    <x v="1"/>
    <n v="3"/>
    <n v="6"/>
    <s v="27"/>
    <s v="NC"/>
    <s v="New Hanover"/>
    <s v="Charter"/>
    <s v="Federal"/>
    <s v="Offshore"/>
    <n v="31.092036526000001"/>
    <x v="41"/>
    <n v="32.979169036448383"/>
    <n v="32.034679910067851"/>
    <n v="441.96305547244089"/>
    <n v="14.214670534780165"/>
    <n v="50.868501046435149"/>
    <n v="1230.3437299950426"/>
    <x v="39"/>
    <n v="52.462020477099998"/>
    <x v="44"/>
    <n v="51.756097445059211"/>
    <x v="43"/>
    <n v="150"/>
    <n v="0.94448912638053495"/>
    <n v="0.94264338406784953"/>
    <n v="0.1354825694312832"/>
    <n v="0.74741255597723821"/>
    <n v="0.94160359434525442"/>
    <n v="1.3432654004296583"/>
    <n v="0.70592303204078444"/>
    <n v="0.88759639862406126"/>
    <n v="0.1819890478783516"/>
    <n v="2.0226150798796678"/>
    <n v="1.7755084785431974"/>
    <n v="1.0781259534991328"/>
    <n v="1.0695854465024128"/>
    <n v="52.462020477099998"/>
    <n v="51.756097445059211"/>
    <n v="30"/>
    <n v="31.887132510448385"/>
    <n v="30.94264338406785"/>
    <n v="150"/>
    <n v="0.94448912638053495"/>
    <n v="0.94264338406784953"/>
    <n v="0.1354825694312832"/>
    <x v="14"/>
    <n v="180"/>
    <x v="0"/>
    <x v="0"/>
    <x v="0"/>
    <x v="270"/>
    <x v="270"/>
  </r>
  <r>
    <x v="445"/>
    <s v="BLACK SEA BASS"/>
    <x v="1"/>
    <n v="3"/>
    <n v="6"/>
    <s v="30"/>
    <s v="NC"/>
    <s v="New Hanover"/>
    <s v="Charter"/>
    <s v="Federal"/>
    <s v="Offshore"/>
    <n v="5.8059363974"/>
    <x v="42"/>
    <n v="5.9317452314298924"/>
    <n v="5.8687792896711901"/>
    <n v="82.517442500000001"/>
    <n v="14.212598425458598"/>
    <n v="9.3599259409941133"/>
    <n v="1482.39648578882"/>
    <x v="40"/>
    <n v="9.4782931728969935"/>
    <x v="45"/>
    <n v="9.431231637427608"/>
    <x v="44"/>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9.466160569705103"/>
    <n v="9.4190990342357175"/>
    <n v="16"/>
    <n v="16.12580883402989"/>
    <n v="16.062842892271188"/>
    <n v="10"/>
    <n v="6.2965941758702335E-2"/>
    <n v="6.2842892271189971E-2"/>
    <n v="9.0321712954188789E-3"/>
    <x v="2"/>
    <n v="15"/>
    <x v="1"/>
    <x v="1"/>
    <x v="1"/>
    <x v="271"/>
    <x v="271"/>
  </r>
  <r>
    <x v="446"/>
    <s v="BLACK SEA BASS"/>
    <x v="1"/>
    <n v="4"/>
    <n v="7"/>
    <s v="18"/>
    <s v="NC"/>
    <s v="Brunswick"/>
    <s v="Charter"/>
    <s v="Federal"/>
    <s v="Off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272"/>
    <x v="272"/>
  </r>
  <r>
    <x v="447"/>
    <s v="BLACK SEA BASS"/>
    <x v="1"/>
    <n v="4"/>
    <n v="7"/>
    <s v="22"/>
    <s v="NC"/>
    <s v="New Hanover"/>
    <s v="Charter"/>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273"/>
    <x v="273"/>
  </r>
  <r>
    <x v="448"/>
    <s v="BLACK SEA BASS"/>
    <x v="1"/>
    <n v="4"/>
    <n v="7"/>
    <s v="22"/>
    <s v="NC"/>
    <s v="New Hanover"/>
    <s v="Charter"/>
    <s v="State"/>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9"/>
    <n v="45"/>
    <x v="0"/>
    <x v="0"/>
    <x v="0"/>
    <x v="274"/>
    <x v="274"/>
  </r>
  <r>
    <x v="449"/>
    <s v="BLACK SEA BASS"/>
    <x v="1"/>
    <n v="4"/>
    <n v="7"/>
    <s v="23"/>
    <s v="NC"/>
    <s v="New Hanover"/>
    <s v="Charter"/>
    <s v="Federal"/>
    <s v="Offshore"/>
    <n v="7"/>
    <x v="43"/>
    <n v="7.1006470672239139"/>
    <n v="7.0502743138169519"/>
    <n v="95.70866141732283"/>
    <n v="13.672665916760405"/>
    <n v="8.8184904873951027"/>
    <n v="110.36598459537579"/>
    <x v="41"/>
    <n v="8.9034781903638951"/>
    <x v="46"/>
    <n v="8.8658289619883863"/>
    <x v="45"/>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9034781903638951"/>
    <n v="8.8658289619883863"/>
    <n v="7"/>
    <n v="7.1006470672239139"/>
    <n v="7.0502743138169519"/>
    <n v="8"/>
    <n v="5.0372753406961866E-2"/>
    <n v="5.0274313816951972E-2"/>
    <n v="7.2257370363351036E-3"/>
    <x v="13"/>
    <n v="125"/>
    <x v="0"/>
    <x v="0"/>
    <x v="0"/>
    <x v="275"/>
    <x v="275"/>
  </r>
  <r>
    <x v="450"/>
    <s v="BLACK SEA BASS"/>
    <x v="1"/>
    <n v="4"/>
    <n v="7"/>
    <s v="23"/>
    <s v="NC"/>
    <s v="New Hanover"/>
    <s v="Charter"/>
    <s v="State"/>
    <s v="Inshore"/>
    <n v="0"/>
    <x v="0"/>
    <n v="0.75485300417935375"/>
    <n v="0.37705735362713977"/>
    <n v="0"/>
    <n v="0"/>
    <n v="0"/>
    <n v="0"/>
    <x v="0"/>
    <n v="0.63740777226593825"/>
    <x v="0"/>
    <n v="0.35503855944962448"/>
    <x v="0"/>
    <n v="60"/>
    <n v="0.37779565055221398"/>
    <n v="0.37705735362713977"/>
    <n v="5.419302777251328E-2"/>
    <n v="0.74741255597723821"/>
    <n v="0.94160359434525442"/>
    <n v="1.3432654004296583"/>
    <n v="0.28236921281631377"/>
    <n v="0.35503855944962448"/>
    <n v="7.279561915134064E-2"/>
    <n v="0.80904603195186708"/>
    <n v="0.71020339141727895"/>
    <n v="0.43125038139965305"/>
    <n v="0.42783417860096512"/>
    <n v="0.63740777226593825"/>
    <n v="0.35503855944962448"/>
    <n v="0"/>
    <n v="0.75485300417935375"/>
    <n v="0.37705735362713977"/>
    <n v="60"/>
    <n v="0.37779565055221398"/>
    <n v="0.37705735362713977"/>
    <n v="5.419302777251328E-2"/>
    <x v="9"/>
    <n v="45"/>
    <x v="0"/>
    <x v="0"/>
    <x v="0"/>
    <x v="276"/>
    <x v="276"/>
  </r>
  <r>
    <x v="451"/>
    <s v="BLACK SEA BASS"/>
    <x v="1"/>
    <n v="4"/>
    <n v="7"/>
    <s v="31"/>
    <s v="NC"/>
    <s v="New Hanover"/>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277"/>
    <x v="277"/>
  </r>
  <r>
    <x v="452"/>
    <s v="BLACK SEA BASS"/>
    <x v="1"/>
    <n v="4"/>
    <n v="8"/>
    <s v="07"/>
    <s v="NC"/>
    <s v="Brunswick"/>
    <s v="Charter"/>
    <s v="Federal"/>
    <s v="Offshore"/>
    <n v="1"/>
    <x v="44"/>
    <n v="1.5032353361195692"/>
    <n v="1.25137156908476"/>
    <n v="12.440944881889763"/>
    <n v="12.440944881889763"/>
    <n v="0.88184904873951031"/>
    <n v="55.933833730933344"/>
    <x v="12"/>
    <n v="1.3067875635834691"/>
    <x v="47"/>
    <n v="1.1185414217059266"/>
    <x v="46"/>
    <n v="40"/>
    <n v="0.25186376703480934"/>
    <n v="0.25137156908475988"/>
    <n v="3.6128685181675516E-2"/>
    <n v="0.74741255597723821"/>
    <n v="0.94160359434525442"/>
    <n v="1.3432654004296583"/>
    <n v="0.18824614187754252"/>
    <n v="0.23669237296641635"/>
    <n v="4.853041276756042E-2"/>
    <n v="0.53936402130124472"/>
    <n v="0.47346892761151926"/>
    <n v="0.28750025426643538"/>
    <n v="0.28522278573397675"/>
    <n v="1.3067875635834691"/>
    <n v="1.1185414217059266"/>
    <n v="1"/>
    <n v="1.5032353361195692"/>
    <n v="1.25137156908476"/>
    <n v="40"/>
    <n v="0.25186376703480934"/>
    <n v="0.25137156908475988"/>
    <n v="3.6128685181675516E-2"/>
    <x v="10"/>
    <n v="60"/>
    <x v="0"/>
    <x v="0"/>
    <x v="0"/>
    <x v="278"/>
    <x v="278"/>
  </r>
  <r>
    <x v="453"/>
    <s v="BLACK SEA BASS"/>
    <x v="1"/>
    <n v="4"/>
    <n v="8"/>
    <s v="14"/>
    <s v="NC"/>
    <s v="New Hanover"/>
    <s v="Charter"/>
    <s v="Federal"/>
    <s v="Offshore"/>
    <n v="3.3756881155"/>
    <x v="45"/>
    <n v="3.4385925325149462"/>
    <n v="3.4071095616355951"/>
    <n v="48.393723062992123"/>
    <n v="14.335958005357419"/>
    <n v="5.5319746652704938"/>
    <n v="789.27550330612587"/>
    <x v="42"/>
    <n v="5.5850919796259886"/>
    <x v="48"/>
    <n v="5.5615612118912958"/>
    <x v="47"/>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5850919796259886"/>
    <n v="5.5615612118912958"/>
    <n v="15"/>
    <n v="15.062904417014945"/>
    <n v="15.031421446135594"/>
    <n v="5"/>
    <n v="3.1482970879351167E-2"/>
    <n v="3.1421446135594985E-2"/>
    <n v="4.5160856477094394E-3"/>
    <x v="6"/>
    <n v="25"/>
    <x v="0"/>
    <x v="0"/>
    <x v="0"/>
    <x v="279"/>
    <x v="279"/>
  </r>
  <r>
    <x v="454"/>
    <s v="BLACK SEA BASS"/>
    <x v="1"/>
    <n v="4"/>
    <n v="8"/>
    <s v="14"/>
    <s v="NC"/>
    <s v="New Hanover"/>
    <s v="Charter"/>
    <s v="State"/>
    <s v="Inshore"/>
    <n v="0.52946255440000001"/>
    <x v="46"/>
    <n v="0.6552713884298923"/>
    <n v="0.59230544667119001"/>
    <n v="7.0872940350393696"/>
    <n v="13.385826771207391"/>
    <n v="0.64199581862455046"/>
    <n v="56.505262349239374"/>
    <x v="43"/>
    <n v="0.74823044733554023"/>
    <x v="49"/>
    <n v="0.7011689118661546"/>
    <x v="48"/>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74823044733554023"/>
    <n v="0.7011689118661546"/>
    <n v="1"/>
    <n v="1.1258088340298922"/>
    <n v="1.0628428922711899"/>
    <n v="10"/>
    <n v="6.2965941758702335E-2"/>
    <n v="6.2842892271189971E-2"/>
    <n v="9.0321712954188789E-3"/>
    <x v="5"/>
    <n v="40"/>
    <x v="0"/>
    <x v="0"/>
    <x v="0"/>
    <x v="280"/>
    <x v="280"/>
  </r>
  <r>
    <x v="455"/>
    <s v="BLACK SEA BASS"/>
    <x v="1"/>
    <n v="4"/>
    <n v="8"/>
    <s v="16"/>
    <s v="NC"/>
    <s v="Brunswick"/>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281"/>
    <x v="281"/>
  </r>
  <r>
    <x v="456"/>
    <s v="BLACK SEA BASS"/>
    <x v="1"/>
    <n v="4"/>
    <n v="8"/>
    <s v="17"/>
    <s v="NC"/>
    <s v="Brunswick"/>
    <s v="Charter"/>
    <s v="Federal"/>
    <s v="Offshore"/>
    <n v="4.9754459437999996"/>
    <x v="47"/>
    <n v="5.5038430467255468"/>
    <n v="5.2393860913389974"/>
    <n v="70.811957035433068"/>
    <n v="14.232283464695909"/>
    <n v="7.8153987356533365"/>
    <n v="138.22237611405799"/>
    <x v="44"/>
    <n v="8.2615841762394933"/>
    <x v="50"/>
    <n v="8.0639257272680744"/>
    <x v="49"/>
    <n v="42"/>
    <n v="0.26445695538654979"/>
    <n v="0.26394014753899786"/>
    <n v="3.7935119440759293E-2"/>
    <n v="0.74741255597723821"/>
    <n v="0.94160359434525442"/>
    <n v="1.3432654004296583"/>
    <n v="0.19765844897141963"/>
    <n v="0.24852699161473715"/>
    <n v="5.0956933405938445E-2"/>
    <n v="0.56633222236630698"/>
    <n v="0.49714237399209521"/>
    <n v="0.30187526697975714"/>
    <n v="0.29948392502067561"/>
    <n v="8.2615841762394933"/>
    <n v="8.0639257272680744"/>
    <n v="4"/>
    <n v="4.5283971029255472"/>
    <n v="4.2639401475389977"/>
    <n v="42"/>
    <n v="0.26445695538654979"/>
    <n v="0.26394014753899786"/>
    <n v="3.7935119440759293E-2"/>
    <x v="13"/>
    <n v="125"/>
    <x v="0"/>
    <x v="0"/>
    <x v="0"/>
    <x v="282"/>
    <x v="282"/>
  </r>
  <r>
    <x v="457"/>
    <s v="BLACK SEA BASS"/>
    <x v="1"/>
    <n v="4"/>
    <n v="8"/>
    <s v="31"/>
    <s v="NC"/>
    <s v="New Hanover"/>
    <s v="Charter"/>
    <s v="Federal"/>
    <s v="Offshore"/>
    <n v="14.804223422"/>
    <x v="48"/>
    <n v="15.219392574298645"/>
    <n v="15.011604966494927"/>
    <n v="209.14365503543303"/>
    <n v="14.12729658785293"/>
    <n v="21.486502854313883"/>
    <n v="1248.8748707093666"/>
    <x v="45"/>
    <n v="21.837077129060148"/>
    <x v="51"/>
    <n v="21.681774062011176"/>
    <x v="50"/>
    <n v="33"/>
    <n v="0.20778760780371769"/>
    <n v="0.20738154449492688"/>
    <n v="2.9806165274882303E-2"/>
    <n v="0.74741255597723821"/>
    <n v="0.94160359434525442"/>
    <n v="1.3432654004296583"/>
    <n v="0.15530306704897257"/>
    <n v="0.19527120769729345"/>
    <n v="4.0037590533237355E-2"/>
    <n v="0.44497531757352687"/>
    <n v="0.39061186527950337"/>
    <n v="0.23718770976980919"/>
    <n v="0.2353087982305308"/>
    <n v="21.837077129060148"/>
    <n v="21.681774062011176"/>
    <n v="23"/>
    <n v="23.415169152298642"/>
    <n v="23.207381544494925"/>
    <n v="33"/>
    <n v="0.20778760780371769"/>
    <n v="0.20738154449492688"/>
    <n v="2.9806165274882303E-2"/>
    <x v="16"/>
    <n v="90"/>
    <x v="0"/>
    <x v="0"/>
    <x v="0"/>
    <x v="283"/>
    <x v="283"/>
  </r>
  <r>
    <x v="458"/>
    <s v="BLACK SEA BASS"/>
    <x v="1"/>
    <n v="4"/>
    <n v="8"/>
    <s v="31"/>
    <s v="NC"/>
    <s v="New Hanover"/>
    <s v="Charter"/>
    <s v="Federal"/>
    <s v="Offshore"/>
    <n v="14.693938599999999"/>
    <x v="49"/>
    <n v="14.945556268059784"/>
    <n v="14.819624384542379"/>
    <n v="208.49194769291339"/>
    <n v="14.188976377845583"/>
    <n v="24.295942081212697"/>
    <n v="804.17369221793149"/>
    <x v="46"/>
    <n v="24.508411338634676"/>
    <x v="52"/>
    <n v="24.414288267695905"/>
    <x v="51"/>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24.508411338634676"/>
    <n v="24.414288267695905"/>
    <n v="13"/>
    <n v="13.251617668059785"/>
    <n v="13.12568578454238"/>
    <n v="20"/>
    <n v="0.12593188351740467"/>
    <n v="0.12568578454237994"/>
    <n v="1.8064342590837758E-2"/>
    <x v="8"/>
    <n v="80"/>
    <x v="0"/>
    <x v="0"/>
    <x v="0"/>
    <x v="284"/>
    <x v="284"/>
  </r>
  <r>
    <x v="459"/>
    <s v="BLACK SEA BASS"/>
    <x v="1"/>
    <n v="4"/>
    <n v="8"/>
    <s v="31"/>
    <s v="NC"/>
    <s v="New Hanover"/>
    <s v="Charter"/>
    <s v="Federal"/>
    <s v="Offshore"/>
    <n v="2.6009774254"/>
    <x v="50"/>
    <n v="2.6638818424149462"/>
    <n v="2.632398871535595"/>
    <n v="35.000554488188975"/>
    <n v="13.456692913359792"/>
    <n v="3.0964537822803324"/>
    <n v="489.92735709636065"/>
    <x v="47"/>
    <n v="3.1495710966358272"/>
    <x v="53"/>
    <n v="3.1260403289011345"/>
    <x v="52"/>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3.1495710966358272"/>
    <n v="3.1260403289011345"/>
    <n v="11"/>
    <n v="11.062904417014945"/>
    <n v="11.031421446135594"/>
    <n v="5"/>
    <n v="3.1482970879351167E-2"/>
    <n v="3.1421446135594985E-2"/>
    <n v="4.5160856477094394E-3"/>
    <x v="0"/>
    <n v="30"/>
    <x v="0"/>
    <x v="0"/>
    <x v="0"/>
    <x v="285"/>
    <x v="285"/>
  </r>
  <r>
    <x v="460"/>
    <s v="BLACK SEA BASS"/>
    <x v="1"/>
    <n v="5"/>
    <n v="9"/>
    <s v="04"/>
    <s v="NC"/>
    <s v="Brunswick"/>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286"/>
    <x v="286"/>
  </r>
  <r>
    <x v="461"/>
    <s v="BLACK SEA BASS"/>
    <x v="1"/>
    <n v="5"/>
    <n v="9"/>
    <s v="26"/>
    <s v="NC"/>
    <s v="Onslow"/>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287"/>
    <x v="287"/>
  </r>
  <r>
    <x v="462"/>
    <s v="BLACK SEA BASS"/>
    <x v="1"/>
    <n v="5"/>
    <n v="9"/>
    <s v="26"/>
    <s v="NC"/>
    <s v="Onslow"/>
    <s v="Shor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287"/>
    <x v="287"/>
  </r>
  <r>
    <x v="463"/>
    <s v="BLACK SEA BASS"/>
    <x v="1"/>
    <n v="5"/>
    <n v="9"/>
    <s v="28"/>
    <s v="NC"/>
    <s v="Pender"/>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288"/>
    <x v="288"/>
  </r>
  <r>
    <x v="464"/>
    <s v="BLACK SEA BASS"/>
    <x v="1"/>
    <n v="5"/>
    <n v="10"/>
    <s v="23"/>
    <s v="NC"/>
    <s v="New Hanover"/>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289"/>
    <x v="289"/>
  </r>
  <r>
    <x v="465"/>
    <s v="BLACK SEA BASS"/>
    <x v="1"/>
    <n v="5"/>
    <n v="10"/>
    <s v="23"/>
    <s v="NC"/>
    <s v="New Hanover"/>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290"/>
    <x v="290"/>
  </r>
  <r>
    <x v="466"/>
    <s v="BLACK SEA BASS"/>
    <x v="1"/>
    <n v="6"/>
    <n v="11"/>
    <s v="05"/>
    <s v="NC"/>
    <s v="Pender"/>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291"/>
    <x v="291"/>
  </r>
  <r>
    <x v="467"/>
    <s v="BLACK SEA BASS"/>
    <x v="1"/>
    <n v="6"/>
    <n v="11"/>
    <s v="12"/>
    <s v="NC"/>
    <s v="New Hanover"/>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3"/>
    <n v="20"/>
    <x v="0"/>
    <x v="0"/>
    <x v="0"/>
    <x v="292"/>
    <x v="292"/>
  </r>
  <r>
    <x v="468"/>
    <s v="BLACK SEA BASS"/>
    <x v="1"/>
    <n v="6"/>
    <n v="11"/>
    <s v="12"/>
    <s v="NC"/>
    <s v="New Hanover"/>
    <s v="Private"/>
    <s v="Federal"/>
    <s v="Offshore"/>
    <n v="0"/>
    <x v="0"/>
    <n v="0.61646328674647233"/>
    <n v="0.30793017212883084"/>
    <n v="0"/>
    <n v="0"/>
    <n v="0"/>
    <n v="0"/>
    <x v="0"/>
    <n v="0.52054968068384955"/>
    <x v="4"/>
    <n v="0.28994815688386"/>
    <x v="0"/>
    <n v="49"/>
    <n v="0.30853311461764144"/>
    <n v="0.30793017212883084"/>
    <n v="4.4257639347552509E-2"/>
    <n v="0.74741255597723821"/>
    <n v="0.94160359434525442"/>
    <n v="1.3432654004296583"/>
    <n v="0.23060152379998958"/>
    <n v="0.28994815688386"/>
    <n v="5.9449755640261517E-2"/>
    <n v="0.66072092609402489"/>
    <n v="0.57999943632411111"/>
    <n v="0.35218781147638334"/>
    <n v="0.3493979125241215"/>
    <n v="0.52054968068384955"/>
    <n v="0.28994815688386"/>
    <n v="0"/>
    <n v="0.61646328674647233"/>
    <n v="0.30793017212883084"/>
    <n v="49"/>
    <n v="0.30853311461764144"/>
    <n v="0.30793017212883084"/>
    <n v="4.4257639347552509E-2"/>
    <x v="3"/>
    <n v="20"/>
    <x v="0"/>
    <x v="0"/>
    <x v="0"/>
    <x v="292"/>
    <x v="292"/>
  </r>
  <r>
    <x v="469"/>
    <s v="BLACK SEA BASS"/>
    <x v="1"/>
    <n v="6"/>
    <n v="11"/>
    <s v="30"/>
    <s v="NC"/>
    <s v="New Hanover"/>
    <s v="Private"/>
    <s v="State"/>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1"/>
    <n v="10"/>
    <x v="0"/>
    <x v="0"/>
    <x v="0"/>
    <x v="293"/>
    <x v="293"/>
  </r>
  <r>
    <x v="470"/>
    <s v="BLACK SEA BASS"/>
    <x v="1"/>
    <n v="6"/>
    <n v="12"/>
    <s v="14"/>
    <s v="NC"/>
    <s v="New Hanover"/>
    <s v="Charter"/>
    <s v="Federal"/>
    <s v="Offshore"/>
    <n v="4.7262215707999999"/>
    <x v="51"/>
    <n v="4.9400965886508175"/>
    <n v="4.8330544876610233"/>
    <n v="67.125371326771656"/>
    <n v="14.202755905794204"/>
    <n v="6.9029419315408669"/>
    <n v="19.206317006636247"/>
    <x v="48"/>
    <n v="7.0835408003495495"/>
    <x v="54"/>
    <n v="7.0035361900515936"/>
    <x v="53"/>
    <n v="17"/>
    <n v="0.10704210098979397"/>
    <n v="0.10683291686102295"/>
    <n v="1.5354691202212094E-2"/>
    <n v="0.74741255597723821"/>
    <n v="0.94160359434525442"/>
    <n v="1.3432654004296583"/>
    <n v="8.0004610297955567E-2"/>
    <n v="0.10059425851072694"/>
    <n v="2.0625425426213179E-2"/>
    <n v="0.229229709053029"/>
    <n v="0.20122429423489568"/>
    <n v="0.12218760806323505"/>
    <n v="0.12121968393694012"/>
    <n v="7.0835408003495495"/>
    <n v="7.0035361900515936"/>
    <n v="4"/>
    <n v="4.2138750178508175"/>
    <n v="4.1068329168610234"/>
    <n v="17"/>
    <n v="0.10704210098979397"/>
    <n v="0.10683291686102295"/>
    <n v="1.5354691202212094E-2"/>
    <x v="9"/>
    <n v="45"/>
    <x v="0"/>
    <x v="0"/>
    <x v="0"/>
    <x v="294"/>
    <x v="294"/>
  </r>
  <r>
    <x v="471"/>
    <s v="BLACK SEA BASS"/>
    <x v="1"/>
    <n v="6"/>
    <n v="12"/>
    <s v="18"/>
    <s v="NC"/>
    <s v="Brunswick"/>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295"/>
    <x v="295"/>
  </r>
  <r>
    <x v="472"/>
    <s v="BLACK SEA BASS"/>
    <x v="1"/>
    <n v="6"/>
    <n v="12"/>
    <s v="18"/>
    <s v="NC"/>
    <s v="Brunswick"/>
    <s v="Private"/>
    <s v="Federal"/>
    <s v="Offshore"/>
    <n v="15"/>
    <x v="52"/>
    <n v="16.320992757313867"/>
    <n v="15.659850368847495"/>
    <n v="236.72175201968503"/>
    <n v="15.781450134645668"/>
    <n v="29.872636526050911"/>
    <n v="13718.037831932666"/>
    <x v="49"/>
    <n v="30.988100127516304"/>
    <x v="55"/>
    <n v="30.493954005087755"/>
    <x v="54"/>
    <n v="105"/>
    <n v="0.66114238846637452"/>
    <n v="0.65985036884749459"/>
    <n v="9.4837798601898241E-2"/>
    <n v="0.74741255597723821"/>
    <n v="0.94160359434525442"/>
    <n v="1.3432654004296583"/>
    <n v="0.49414612242854911"/>
    <n v="0.62131747903684276"/>
    <n v="0.12739233351484613"/>
    <n v="1.4158305559157673"/>
    <n v="1.2428559349802379"/>
    <n v="0.75468816744939282"/>
    <n v="0.74870981255168889"/>
    <n v="30.988100127516304"/>
    <n v="30.493954005087755"/>
    <n v="15"/>
    <n v="16.320992757313867"/>
    <n v="15.659850368847495"/>
    <n v="105"/>
    <n v="0.66114238846637452"/>
    <n v="0.65985036884749459"/>
    <n v="9.4837798601898241E-2"/>
    <x v="9"/>
    <n v="45"/>
    <x v="0"/>
    <x v="0"/>
    <x v="0"/>
    <x v="296"/>
    <x v="296"/>
  </r>
  <r>
    <x v="473"/>
    <s v="BLACK SEA BASS"/>
    <x v="1"/>
    <n v="6"/>
    <n v="12"/>
    <s v="27"/>
    <s v="NC"/>
    <s v="Brunswick"/>
    <s v="Private"/>
    <s v="Federal"/>
    <s v="Offshore"/>
    <n v="7"/>
    <x v="53"/>
    <n v="7.6290441701494611"/>
    <n v="7.3142144613559497"/>
    <n v="112.15945478346455"/>
    <n v="16.022779254780652"/>
    <n v="15.560961339142455"/>
    <n v="11448.859823594972"/>
    <x v="50"/>
    <n v="16.092134482697404"/>
    <x v="56"/>
    <n v="15.856826805350476"/>
    <x v="55"/>
    <n v="50"/>
    <n v="0.31482970879351169"/>
    <n v="0.31421446135594983"/>
    <n v="4.5160856477094398E-2"/>
    <n v="0.74741255597723821"/>
    <n v="0.94160359434525442"/>
    <n v="1.3432654004296583"/>
    <n v="0.23530767734692815"/>
    <n v="0.2958654662080204"/>
    <n v="6.0663015959450534E-2"/>
    <n v="0.67420502662655601"/>
    <n v="0.59183615951439905"/>
    <n v="0.35937531783304422"/>
    <n v="0.35652848216747091"/>
    <n v="16.092134482697404"/>
    <n v="15.856826805350476"/>
    <n v="7"/>
    <n v="7.6290441701494611"/>
    <n v="7.3142144613559497"/>
    <n v="50"/>
    <n v="0.31482970879351169"/>
    <n v="0.31421446135594983"/>
    <n v="4.5160856477094398E-2"/>
    <x v="3"/>
    <n v="20"/>
    <x v="0"/>
    <x v="0"/>
    <x v="0"/>
    <x v="297"/>
    <x v="297"/>
  </r>
  <r>
    <x v="474"/>
    <s v="BLACK SEA BASS"/>
    <x v="1"/>
    <n v="6"/>
    <n v="12"/>
    <s v="27"/>
    <s v="NC"/>
    <s v="Brunswick"/>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3"/>
    <n v="20"/>
    <x v="0"/>
    <x v="0"/>
    <x v="0"/>
    <x v="297"/>
    <x v="297"/>
  </r>
  <r>
    <x v="475"/>
    <s v="BLACK SEA BASS"/>
    <x v="1"/>
    <n v="6"/>
    <n v="12"/>
    <s v="28"/>
    <s v="NC"/>
    <s v="Brunswick"/>
    <s v="Charter"/>
    <s v="Federal"/>
    <s v="Offshore"/>
    <n v="20.422466904"/>
    <x v="54"/>
    <n v="21.554746410269029"/>
    <n v="20.988052934440709"/>
    <n v="266.58198268897638"/>
    <n v="13.053368329208206"/>
    <n v="22.386850063196611"/>
    <n v="61.370359404950854"/>
    <x v="51"/>
    <n v="23.342961721595518"/>
    <x v="57"/>
    <n v="22.919407902371049"/>
    <x v="56"/>
    <n v="90"/>
    <n v="0.56669347582832097"/>
    <n v="0.56558603044070965"/>
    <n v="8.128954165876992E-2"/>
    <n v="0.74741255597723821"/>
    <n v="0.94160359434525442"/>
    <n v="1.3432654004296583"/>
    <n v="0.42355381922447066"/>
    <n v="0.53255783917443666"/>
    <n v="0.10919342872701096"/>
    <n v="1.2135690479278007"/>
    <n v="1.0653050871259182"/>
    <n v="0.64687557209947955"/>
    <n v="0.64175126790144765"/>
    <n v="23.342961721595518"/>
    <n v="22.919407902371049"/>
    <n v="24"/>
    <n v="25.132279506269029"/>
    <n v="24.565586030440709"/>
    <n v="90"/>
    <n v="0.56669347582832097"/>
    <n v="0.56558603044070965"/>
    <n v="8.128954165876992E-2"/>
    <x v="12"/>
    <n v="120"/>
    <x v="0"/>
    <x v="0"/>
    <x v="0"/>
    <x v="298"/>
    <x v="298"/>
  </r>
  <r>
    <x v="476"/>
    <s v="BLACK SEA BASS"/>
    <x v="0"/>
    <n v="3"/>
    <n v="5"/>
    <s v="05"/>
    <s v="NC"/>
    <s v="Carteret"/>
    <s v="Private"/>
    <s v="Inland"/>
    <s v="Inshore"/>
    <n v="0"/>
    <x v="0"/>
    <n v="0.13838971743288153"/>
    <n v="6.9127181498308959E-2"/>
    <n v="0"/>
    <n v="0"/>
    <n v="0"/>
    <n v="0"/>
    <x v="0"/>
    <n v="0.11685809158208868"/>
    <x v="1"/>
    <n v="6.5090402565764482E-2"/>
    <x v="1"/>
    <n v="11"/>
    <n v="6.9262535934572572E-2"/>
    <n v="6.9127181498308959E-2"/>
    <n v="9.9353884249607678E-3"/>
    <n v="0.74741255597723821"/>
    <n v="0.94160359434525442"/>
    <n v="1.3432654004296583"/>
    <n v="5.1767689016324198E-2"/>
    <n v="6.5090402565764482E-2"/>
    <n v="1.3345863511079118E-2"/>
    <n v="0.14832510585784231"/>
    <n v="0.13020395509316779"/>
    <n v="7.9062569923269724E-2"/>
    <n v="7.8436266076843605E-2"/>
    <n v="0.11685809158208868"/>
    <n v="6.5090402565764482E-2"/>
    <n v="0"/>
    <n v="0.13838971743288153"/>
    <n v="6.9127181498308959E-2"/>
    <n v="11"/>
    <n v="6.9262535934572572E-2"/>
    <n v="6.9127181498308959E-2"/>
    <n v="9.9353884249607678E-3"/>
    <x v="3"/>
    <n v="20"/>
    <x v="0"/>
    <x v="0"/>
    <x v="0"/>
    <x v="299"/>
    <x v="299"/>
  </r>
  <r>
    <x v="477"/>
    <s v="BLACK SEA BASS"/>
    <x v="0"/>
    <n v="3"/>
    <n v="5"/>
    <s v="18"/>
    <s v="NC"/>
    <s v="Onslow"/>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133"/>
    <x v="133"/>
  </r>
  <r>
    <x v="478"/>
    <s v="BLACK SEA BASS"/>
    <x v="0"/>
    <n v="3"/>
    <n v="5"/>
    <s v="18"/>
    <s v="NC"/>
    <s v="Onslow"/>
    <s v="Private"/>
    <s v="State"/>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2"/>
    <n v="15"/>
    <x v="0"/>
    <x v="0"/>
    <x v="0"/>
    <x v="133"/>
    <x v="133"/>
  </r>
  <r>
    <x v="479"/>
    <s v="BLACK SEA BASS"/>
    <x v="0"/>
    <n v="3"/>
    <n v="6"/>
    <s v="01"/>
    <s v="NC"/>
    <s v="Carteret"/>
    <s v="Charter"/>
    <s v="Federal"/>
    <s v="Offshore"/>
    <n v="30"/>
    <x v="55"/>
    <n v="30.176132367641848"/>
    <n v="30.087980049179667"/>
    <n v="427.55905511811022"/>
    <n v="14.251968503937007"/>
    <n v="40.344593979832595"/>
    <n v="2067.3650035722599"/>
    <x v="52"/>
    <n v="40.493322460027983"/>
    <x v="58"/>
    <n v="40.427436310370844"/>
    <x v="57"/>
    <n v="14"/>
    <n v="8.8152318462183271E-2"/>
    <n v="8.7980049179665953E-2"/>
    <n v="1.2645039813586431E-2"/>
    <n v="0.74741255597723821"/>
    <n v="0.94160359434525442"/>
    <n v="1.3432654004296583"/>
    <n v="6.5886149657139889E-2"/>
    <n v="8.2842330538245718E-2"/>
    <n v="1.6985644468646147E-2"/>
    <n v="0.18877740745543564"/>
    <n v="0.16571412466403174"/>
    <n v="0.10062508899325238"/>
    <n v="9.9827975006891861E-2"/>
    <n v="40.493322460027983"/>
    <n v="40.427436310370844"/>
    <n v="30"/>
    <n v="30.176132367641848"/>
    <n v="30.087980049179667"/>
    <n v="14"/>
    <n v="8.8152318462183271E-2"/>
    <n v="8.7980049179665953E-2"/>
    <n v="1.2645039813586431E-2"/>
    <x v="14"/>
    <n v="180"/>
    <x v="0"/>
    <x v="0"/>
    <x v="0"/>
    <x v="300"/>
    <x v="300"/>
  </r>
  <r>
    <x v="480"/>
    <s v="BLACK SEA BASS"/>
    <x v="0"/>
    <n v="3"/>
    <n v="6"/>
    <s v="02"/>
    <s v="NC"/>
    <s v="Carteret"/>
    <s v="Private"/>
    <s v="Federal"/>
    <s v="Off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9"/>
    <n v="45"/>
    <x v="0"/>
    <x v="0"/>
    <x v="0"/>
    <x v="301"/>
    <x v="301"/>
  </r>
  <r>
    <x v="481"/>
    <s v="BLACK SEA BASS"/>
    <x v="0"/>
    <n v="3"/>
    <n v="6"/>
    <s v="28"/>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302"/>
    <x v="302"/>
  </r>
  <r>
    <x v="482"/>
    <s v="BLACK SEA BASS"/>
    <x v="0"/>
    <n v="4"/>
    <n v="7"/>
    <s v="07"/>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303"/>
    <x v="303"/>
  </r>
  <r>
    <x v="483"/>
    <s v="BLACK SEA BASS"/>
    <x v="0"/>
    <n v="4"/>
    <n v="7"/>
    <s v="07"/>
    <s v="NC"/>
    <s v="Carteret"/>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303"/>
    <x v="303"/>
  </r>
  <r>
    <x v="484"/>
    <s v="BLACK SEA BASS"/>
    <x v="0"/>
    <n v="4"/>
    <n v="7"/>
    <s v="07"/>
    <s v="NC"/>
    <s v="Carteret"/>
    <s v="Private"/>
    <s v="Federal"/>
    <s v="Off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13"/>
    <n v="125"/>
    <x v="0"/>
    <x v="0"/>
    <x v="0"/>
    <x v="303"/>
    <x v="303"/>
  </r>
  <r>
    <x v="485"/>
    <s v="BLACK SEA BASS"/>
    <x v="0"/>
    <n v="4"/>
    <n v="7"/>
    <s v="12"/>
    <s v="NC"/>
    <s v="Carteret"/>
    <s v="Private"/>
    <s v="Inland"/>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2"/>
    <n v="15"/>
    <x v="0"/>
    <x v="0"/>
    <x v="0"/>
    <x v="304"/>
    <x v="304"/>
  </r>
  <r>
    <x v="486"/>
    <s v="BLACK SEA BASS"/>
    <x v="0"/>
    <n v="4"/>
    <n v="7"/>
    <s v="19"/>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2"/>
    <n v="15"/>
    <x v="0"/>
    <x v="0"/>
    <x v="0"/>
    <x v="305"/>
    <x v="305"/>
  </r>
  <r>
    <x v="487"/>
    <s v="BLACK SEA BASS"/>
    <x v="0"/>
    <n v="4"/>
    <n v="7"/>
    <s v="20"/>
    <s v="NC"/>
    <s v="Carteret"/>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10"/>
    <n v="60"/>
    <x v="0"/>
    <x v="0"/>
    <x v="0"/>
    <x v="306"/>
    <x v="306"/>
  </r>
  <r>
    <x v="488"/>
    <s v="BLACK SEA BASS"/>
    <x v="0"/>
    <n v="4"/>
    <n v="7"/>
    <s v="20"/>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306"/>
    <x v="306"/>
  </r>
  <r>
    <x v="489"/>
    <s v="BLACK SEA BASS"/>
    <x v="0"/>
    <n v="4"/>
    <n v="7"/>
    <s v="27"/>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307"/>
    <x v="307"/>
  </r>
  <r>
    <x v="490"/>
    <s v="BLACK SEA BASS"/>
    <x v="0"/>
    <n v="4"/>
    <n v="7"/>
    <s v="27"/>
    <s v="NC"/>
    <s v="Carteret"/>
    <s v="Private"/>
    <s v="Inland"/>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1"/>
    <n v="10"/>
    <x v="0"/>
    <x v="0"/>
    <x v="0"/>
    <x v="307"/>
    <x v="307"/>
  </r>
  <r>
    <x v="491"/>
    <s v="BLACK SEA BASS"/>
    <x v="0"/>
    <n v="4"/>
    <n v="7"/>
    <s v="27"/>
    <s v="NC"/>
    <s v="Carteret"/>
    <s v="Private"/>
    <s v="Federal"/>
    <s v="Off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3"/>
    <n v="20"/>
    <x v="0"/>
    <x v="0"/>
    <x v="0"/>
    <x v="307"/>
    <x v="307"/>
  </r>
  <r>
    <x v="492"/>
    <s v="BLACK SEA BASS"/>
    <x v="0"/>
    <n v="4"/>
    <n v="7"/>
    <s v="27"/>
    <s v="NC"/>
    <s v="Carteret"/>
    <s v="Private"/>
    <s v="Federal"/>
    <s v="Offshore"/>
    <n v="2"/>
    <x v="56"/>
    <n v="2.0754853004179354"/>
    <n v="2.0377057353627142"/>
    <n v="31.299212598425196"/>
    <n v="15.649606299212598"/>
    <n v="4.1887829815126736"/>
    <n v="1082.1981239741751"/>
    <x v="53"/>
    <n v="4.252523758739267"/>
    <x v="59"/>
    <n v="4.2242868374576359"/>
    <x v="58"/>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4.252523758739267"/>
    <n v="4.2242868374576359"/>
    <n v="2"/>
    <n v="2.0754853004179354"/>
    <n v="2.0377057353627142"/>
    <n v="6"/>
    <n v="3.7779565055221398E-2"/>
    <n v="3.7705735362713981E-2"/>
    <n v="5.4193027772513275E-3"/>
    <x v="3"/>
    <n v="20"/>
    <x v="0"/>
    <x v="0"/>
    <x v="0"/>
    <x v="307"/>
    <x v="307"/>
  </r>
  <r>
    <x v="493"/>
    <s v="BLACK SEA BASS"/>
    <x v="0"/>
    <n v="4"/>
    <n v="7"/>
    <s v="27"/>
    <s v="NC"/>
    <s v="Carteret"/>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2"/>
    <n v="15"/>
    <x v="0"/>
    <x v="0"/>
    <x v="0"/>
    <x v="307"/>
    <x v="307"/>
  </r>
  <r>
    <x v="494"/>
    <s v="BLACK SEA BASS"/>
    <x v="0"/>
    <n v="4"/>
    <n v="7"/>
    <s v="27"/>
    <s v="NC"/>
    <s v="Carteret"/>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307"/>
    <x v="307"/>
  </r>
  <r>
    <x v="495"/>
    <s v="BLACK SEA BASS"/>
    <x v="0"/>
    <n v="4"/>
    <n v="7"/>
    <s v="28"/>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308"/>
    <x v="308"/>
  </r>
  <r>
    <x v="496"/>
    <s v="BLACK SEA BASS"/>
    <x v="0"/>
    <n v="4"/>
    <n v="7"/>
    <s v="31"/>
    <s v="NC"/>
    <s v="Carteret"/>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309"/>
    <x v="309"/>
  </r>
  <r>
    <x v="497"/>
    <s v="BLACK SEA BASS"/>
    <x v="0"/>
    <n v="4"/>
    <n v="8"/>
    <s v="22"/>
    <s v="NC"/>
    <s v="Carteret"/>
    <s v="Private"/>
    <s v="Federal"/>
    <s v="Offshore"/>
    <n v="0"/>
    <x v="0"/>
    <n v="0.31452208507473078"/>
    <n v="0.15710723067797491"/>
    <n v="0"/>
    <n v="0"/>
    <n v="0"/>
    <n v="0"/>
    <x v="0"/>
    <n v="0.26558657177747425"/>
    <x v="4"/>
    <n v="0.1479327331040102"/>
    <x v="0"/>
    <n v="25"/>
    <n v="0.15741485439675584"/>
    <n v="0.15710723067797491"/>
    <n v="2.2580428238547199E-2"/>
    <n v="0.74741255597723821"/>
    <n v="0.94160359434525442"/>
    <n v="1.3432654004296583"/>
    <n v="0.11765383867346407"/>
    <n v="0.1479327331040102"/>
    <n v="3.0331507979725267E-2"/>
    <n v="0.33710251331327801"/>
    <n v="0.29591807975719953"/>
    <n v="0.17968765891652211"/>
    <n v="0.17826424108373545"/>
    <n v="0.26558657177747425"/>
    <n v="0.1479327331040102"/>
    <n v="0"/>
    <n v="0.31452208507473078"/>
    <n v="0.15710723067797491"/>
    <n v="25"/>
    <n v="0.15741485439675584"/>
    <n v="0.15710723067797491"/>
    <n v="2.2580428238547199E-2"/>
    <x v="8"/>
    <n v="80"/>
    <x v="0"/>
    <x v="0"/>
    <x v="0"/>
    <x v="310"/>
    <x v="310"/>
  </r>
  <r>
    <x v="498"/>
    <s v="BLACK SEA BASS"/>
    <x v="0"/>
    <n v="5"/>
    <n v="9"/>
    <s v="04"/>
    <s v="NC"/>
    <s v="Carteret"/>
    <s v="Private"/>
    <s v="State"/>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1"/>
    <n v="10"/>
    <x v="0"/>
    <x v="0"/>
    <x v="0"/>
    <x v="311"/>
    <x v="311"/>
  </r>
  <r>
    <x v="499"/>
    <s v="BLACK SEA BASS"/>
    <x v="0"/>
    <n v="5"/>
    <n v="9"/>
    <s v="14"/>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312"/>
    <x v="312"/>
  </r>
  <r>
    <x v="500"/>
    <s v="BLACK SEA BASS"/>
    <x v="0"/>
    <n v="5"/>
    <n v="10"/>
    <s v="20"/>
    <s v="NC"/>
    <s v="Carteret"/>
    <s v="Private"/>
    <s v="Inland"/>
    <s v="Inshore"/>
    <n v="0"/>
    <x v="0"/>
    <n v="0.16355148423885998"/>
    <n v="8.1695759952546951E-2"/>
    <n v="0"/>
    <n v="0"/>
    <n v="0"/>
    <n v="0"/>
    <x v="0"/>
    <n v="0.13810501732428662"/>
    <x v="0"/>
    <n v="7.6925021214085301E-2"/>
    <x v="0"/>
    <n v="13"/>
    <n v="8.1855724286313034E-2"/>
    <n v="8.1695759952546951E-2"/>
    <n v="1.1741822684044544E-2"/>
    <n v="0.74741255597723821"/>
    <n v="0.94160359434525442"/>
    <n v="1.3432654004296583"/>
    <n v="6.1179996110201321E-2"/>
    <n v="7.6925021214085301E-2"/>
    <n v="1.5772384149457138E-2"/>
    <n v="0.17529330692290454"/>
    <n v="0.15387740147374376"/>
    <n v="9.3437582636591493E-2"/>
    <n v="9.2697405363542443E-2"/>
    <n v="0.13810501732428662"/>
    <n v="7.6925021214085301E-2"/>
    <n v="0"/>
    <n v="0.16355148423885998"/>
    <n v="8.1695759952546951E-2"/>
    <n v="13"/>
    <n v="8.1855724286313034E-2"/>
    <n v="8.1695759952546951E-2"/>
    <n v="1.1741822684044544E-2"/>
    <x v="9"/>
    <n v="45"/>
    <x v="0"/>
    <x v="0"/>
    <x v="0"/>
    <x v="313"/>
    <x v="313"/>
  </r>
  <r>
    <x v="501"/>
    <s v="BLACK SEA BASS"/>
    <x v="0"/>
    <n v="5"/>
    <n v="10"/>
    <s v="26"/>
    <s v="NC"/>
    <s v="Carteret"/>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314"/>
    <x v="314"/>
  </r>
  <r>
    <x v="502"/>
    <s v="BLACK SEA BASS"/>
    <x v="0"/>
    <n v="5"/>
    <n v="10"/>
    <s v="26"/>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314"/>
    <x v="314"/>
  </r>
  <r>
    <x v="503"/>
    <s v="BLACK SEA BASS"/>
    <x v="0"/>
    <n v="5"/>
    <n v="10"/>
    <s v="27"/>
    <s v="NC"/>
    <s v="Onslow"/>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315"/>
    <x v="315"/>
  </r>
  <r>
    <x v="504"/>
    <s v="BLACK SEA BASS"/>
    <x v="0"/>
    <n v="5"/>
    <n v="10"/>
    <s v="28"/>
    <s v="NC"/>
    <s v="Carteret"/>
    <s v="Private"/>
    <s v="Federal"/>
    <s v="Offshore"/>
    <n v="3.0015054817000002"/>
    <x v="57"/>
    <n v="3.1147334323269034"/>
    <n v="3.0580640847440712"/>
    <n v="45.889158610236223"/>
    <n v="15.288713910409188"/>
    <n v="4.8526037153138173"/>
    <n v="693.00482669818405"/>
    <x v="54"/>
    <n v="4.9482148811537083"/>
    <x v="60"/>
    <n v="4.9058594992312612"/>
    <x v="59"/>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4.9482148811537083"/>
    <n v="4.9058594992312612"/>
    <n v="3"/>
    <n v="3.1132279506269032"/>
    <n v="3.056558603044071"/>
    <n v="9"/>
    <n v="5.6669347582832097E-2"/>
    <n v="5.6558603044070968E-2"/>
    <n v="8.1289541658769917E-3"/>
    <x v="3"/>
    <n v="20"/>
    <x v="0"/>
    <x v="0"/>
    <x v="0"/>
    <x v="316"/>
    <x v="316"/>
  </r>
  <r>
    <x v="505"/>
    <s v="BLACK SEA BASS"/>
    <x v="0"/>
    <n v="5"/>
    <n v="10"/>
    <s v="28"/>
    <s v="NC"/>
    <s v="Carteret"/>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316"/>
    <x v="316"/>
  </r>
  <r>
    <x v="506"/>
    <s v="BLACK SEA BASS"/>
    <x v="0"/>
    <n v="5"/>
    <n v="10"/>
    <s v="30"/>
    <s v="NC"/>
    <s v="Carteret"/>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317"/>
    <x v="317"/>
  </r>
  <r>
    <x v="507"/>
    <s v="BLACK SEA BASS"/>
    <x v="0"/>
    <n v="5"/>
    <n v="10"/>
    <s v="30"/>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317"/>
    <x v="317"/>
  </r>
  <r>
    <x v="508"/>
    <s v="BLACK SEA BASS"/>
    <x v="0"/>
    <n v="5"/>
    <n v="10"/>
    <s v="30"/>
    <s v="NC"/>
    <s v="Carteret"/>
    <s v="Private"/>
    <s v="Inland"/>
    <s v="Inshore"/>
    <n v="0"/>
    <x v="0"/>
    <n v="0.27677943486576306"/>
    <n v="0.13825436299661792"/>
    <n v="0"/>
    <n v="0"/>
    <n v="0"/>
    <n v="0"/>
    <x v="0"/>
    <n v="0.23371618316417736"/>
    <x v="1"/>
    <n v="0.13018080513152896"/>
    <x v="1"/>
    <n v="22"/>
    <n v="0.13852507186914514"/>
    <n v="0.13825436299661792"/>
    <n v="1.9870776849921536E-2"/>
    <n v="0.74741255597723821"/>
    <n v="0.94160359434525442"/>
    <n v="1.3432654004296583"/>
    <n v="0.1035353780326484"/>
    <n v="0.13018080513152896"/>
    <n v="2.6691727022158235E-2"/>
    <n v="0.29665021171568462"/>
    <n v="0.26040791018633558"/>
    <n v="0.15812513984653945"/>
    <n v="0.15687253215368721"/>
    <n v="0.23371618316417736"/>
    <n v="0.13018080513152896"/>
    <n v="0"/>
    <n v="0.27677943486576306"/>
    <n v="0.13825436299661792"/>
    <n v="22"/>
    <n v="0.13852507186914514"/>
    <n v="0.13825436299661792"/>
    <n v="1.9870776849921536E-2"/>
    <x v="9"/>
    <n v="45"/>
    <x v="0"/>
    <x v="0"/>
    <x v="0"/>
    <x v="317"/>
    <x v="317"/>
  </r>
  <r>
    <x v="509"/>
    <s v="BLACK SEA BASS"/>
    <x v="0"/>
    <n v="5"/>
    <n v="10"/>
    <s v="30"/>
    <s v="NC"/>
    <s v="Carteret"/>
    <s v="Private"/>
    <s v="State"/>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2"/>
    <n v="15"/>
    <x v="0"/>
    <x v="0"/>
    <x v="0"/>
    <x v="317"/>
    <x v="317"/>
  </r>
  <r>
    <x v="510"/>
    <s v="BLACK SEA BASS"/>
    <x v="0"/>
    <n v="5"/>
    <n v="10"/>
    <s v="30"/>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2"/>
    <n v="15"/>
    <x v="0"/>
    <x v="0"/>
    <x v="0"/>
    <x v="317"/>
    <x v="317"/>
  </r>
  <r>
    <x v="511"/>
    <s v="BLACK SEA BASS"/>
    <x v="1"/>
    <n v="2"/>
    <n v="4"/>
    <s v="05"/>
    <s v="NC"/>
    <s v="Carteret"/>
    <s v="Private"/>
    <s v="Inland"/>
    <s v="Inshore"/>
    <n v="0"/>
    <x v="0"/>
    <n v="8.8066183820924612E-2"/>
    <n v="4.3990024589832977E-2"/>
    <n v="0"/>
    <n v="0"/>
    <n v="0"/>
    <n v="0"/>
    <x v="0"/>
    <n v="7.4364240097692796E-2"/>
    <x v="1"/>
    <n v="4.1421165269122859E-2"/>
    <x v="0"/>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7.4364240097692796E-2"/>
    <n v="4.1421165269122859E-2"/>
    <n v="0"/>
    <n v="8.8066183820924612E-2"/>
    <n v="4.3990024589832977E-2"/>
    <n v="7"/>
    <n v="4.4076159231091636E-2"/>
    <n v="4.3990024589832977E-2"/>
    <n v="6.3225199067932156E-3"/>
    <x v="9"/>
    <n v="45"/>
    <x v="0"/>
    <x v="0"/>
    <x v="0"/>
    <x v="318"/>
    <x v="318"/>
  </r>
  <r>
    <x v="512"/>
    <s v="BLACK SEA BASS"/>
    <x v="1"/>
    <n v="2"/>
    <n v="4"/>
    <s v="05"/>
    <s v="NC"/>
    <s v="Carteret"/>
    <s v="Private"/>
    <s v="Inland"/>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3"/>
    <n v="20"/>
    <x v="0"/>
    <x v="0"/>
    <x v="0"/>
    <x v="318"/>
    <x v="318"/>
  </r>
  <r>
    <x v="513"/>
    <s v="BLACK SEA BASS"/>
    <x v="1"/>
    <n v="3"/>
    <n v="5"/>
    <s v="02"/>
    <s v="NC"/>
    <s v="Carteret"/>
    <s v="Charter"/>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0"/>
    <n v="30"/>
    <x v="0"/>
    <x v="0"/>
    <x v="0"/>
    <x v="319"/>
    <x v="319"/>
  </r>
  <r>
    <x v="514"/>
    <s v="BLACK SEA BASS"/>
    <x v="1"/>
    <n v="3"/>
    <n v="5"/>
    <s v="03"/>
    <s v="NC"/>
    <s v="Carteret"/>
    <s v="Charter"/>
    <s v="Federal"/>
    <s v="Offshore"/>
    <n v="31.774659878000001"/>
    <x v="58"/>
    <n v="31.913049595432884"/>
    <n v="31.843787059498311"/>
    <n v="457.60514106299206"/>
    <n v="14.401574802688184"/>
    <n v="52.538350475339783"/>
    <n v="1851.059991162155"/>
    <x v="55"/>
    <n v="52.655208566921871"/>
    <x v="61"/>
    <n v="52.603440877905548"/>
    <x v="60"/>
    <n v="11"/>
    <n v="6.9262535934572572E-2"/>
    <n v="6.9127181498308959E-2"/>
    <n v="9.9353884249607678E-3"/>
    <n v="0.74741255597723821"/>
    <n v="0.94160359434525442"/>
    <n v="1.3432654004296583"/>
    <n v="5.1767689016324198E-2"/>
    <n v="6.5090402565764482E-2"/>
    <n v="1.3345863511079118E-2"/>
    <n v="0.14832510585784231"/>
    <n v="0.13020395509316779"/>
    <n v="7.9062569923269724E-2"/>
    <n v="7.8436266076843605E-2"/>
    <n v="52.655208566921871"/>
    <n v="52.603440877905548"/>
    <n v="31"/>
    <n v="31.138389717432883"/>
    <n v="31.06912718149831"/>
    <n v="11"/>
    <n v="6.9262535934572572E-2"/>
    <n v="6.9127181498308959E-2"/>
    <n v="9.9353884249607678E-3"/>
    <x v="14"/>
    <n v="180"/>
    <x v="0"/>
    <x v="0"/>
    <x v="0"/>
    <x v="320"/>
    <x v="320"/>
  </r>
  <r>
    <x v="515"/>
    <s v="BLACK SEA BASS"/>
    <x v="1"/>
    <n v="3"/>
    <n v="5"/>
    <s v="09"/>
    <s v="NC"/>
    <s v="Carteret"/>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9"/>
    <n v="45"/>
    <x v="0"/>
    <x v="0"/>
    <x v="0"/>
    <x v="321"/>
    <x v="321"/>
  </r>
  <r>
    <x v="516"/>
    <s v="BLACK SEA BASS"/>
    <x v="1"/>
    <n v="3"/>
    <n v="5"/>
    <s v="09"/>
    <s v="NC"/>
    <s v="Carteret"/>
    <s v="Private"/>
    <s v="Inland"/>
    <s v="Inshore"/>
    <n v="0"/>
    <x v="0"/>
    <n v="0.21387501785081692"/>
    <n v="0.10683291686102295"/>
    <n v="0"/>
    <n v="0"/>
    <n v="0"/>
    <n v="0"/>
    <x v="0"/>
    <n v="0.18059886880868251"/>
    <x v="1"/>
    <n v="0.10059425851072694"/>
    <x v="0"/>
    <n v="17"/>
    <n v="0.10704210098979397"/>
    <n v="0.10683291686102295"/>
    <n v="1.5354691202212094E-2"/>
    <n v="0.74741255597723821"/>
    <n v="0.94160359434525442"/>
    <n v="1.3432654004296583"/>
    <n v="8.0004610297955567E-2"/>
    <n v="0.10059425851072694"/>
    <n v="2.0625425426213179E-2"/>
    <n v="0.229229709053029"/>
    <n v="0.20122429423489568"/>
    <n v="0.12218760806323505"/>
    <n v="0.12121968393694012"/>
    <n v="0.18059886880868251"/>
    <n v="0.10059425851072694"/>
    <n v="0"/>
    <n v="0.21387501785081692"/>
    <n v="0.10683291686102295"/>
    <n v="17"/>
    <n v="0.10704210098979397"/>
    <n v="0.10683291686102295"/>
    <n v="1.5354691202212094E-2"/>
    <x v="9"/>
    <n v="45"/>
    <x v="0"/>
    <x v="0"/>
    <x v="0"/>
    <x v="321"/>
    <x v="321"/>
  </r>
  <r>
    <x v="517"/>
    <s v="BLACK SEA BASS"/>
    <x v="1"/>
    <n v="3"/>
    <n v="5"/>
    <s v="10"/>
    <s v="NC"/>
    <s v="Carteret"/>
    <s v="Private"/>
    <s v="State"/>
    <s v="Inshore"/>
    <n v="0"/>
    <x v="0"/>
    <n v="0.22645590125380613"/>
    <n v="0.11311720608814194"/>
    <n v="0"/>
    <n v="0"/>
    <n v="0"/>
    <n v="0"/>
    <x v="0"/>
    <n v="0.19122233167978148"/>
    <x v="0"/>
    <n v="0.10651156783488734"/>
    <x v="0"/>
    <n v="18"/>
    <n v="0.11333869516566419"/>
    <n v="0.11311720608814194"/>
    <n v="1.6257908331753983E-2"/>
    <n v="0.74741255597723821"/>
    <n v="0.94160359434525442"/>
    <n v="1.3432654004296583"/>
    <n v="8.4710763844894121E-2"/>
    <n v="0.10651156783488734"/>
    <n v="2.1838685745402191E-2"/>
    <n v="0.2427138095855601"/>
    <n v="0.21306101742518366"/>
    <n v="0.12937511441989591"/>
    <n v="0.12835025358028954"/>
    <n v="0.19122233167978148"/>
    <n v="0.10651156783488734"/>
    <n v="0"/>
    <n v="0.22645590125380613"/>
    <n v="0.11311720608814194"/>
    <n v="18"/>
    <n v="0.11333869516566419"/>
    <n v="0.11311720608814194"/>
    <n v="1.6257908331753983E-2"/>
    <x v="3"/>
    <n v="20"/>
    <x v="0"/>
    <x v="0"/>
    <x v="0"/>
    <x v="322"/>
    <x v="322"/>
  </r>
  <r>
    <x v="518"/>
    <s v="BLACK SEA BASS"/>
    <x v="1"/>
    <n v="3"/>
    <n v="5"/>
    <s v="19"/>
    <s v="NC"/>
    <s v="Carteret"/>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323"/>
    <x v="323"/>
  </r>
  <r>
    <x v="519"/>
    <s v="BLACK SEA BASS"/>
    <x v="1"/>
    <n v="3"/>
    <n v="5"/>
    <s v="31"/>
    <s v="NC"/>
    <s v="Carteret"/>
    <s v="Private"/>
    <s v="State"/>
    <s v="In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3"/>
    <n v="20"/>
    <x v="0"/>
    <x v="0"/>
    <x v="0"/>
    <x v="324"/>
    <x v="324"/>
  </r>
  <r>
    <x v="520"/>
    <s v="BLACK SEA BASS"/>
    <x v="1"/>
    <n v="3"/>
    <n v="5"/>
    <s v="31"/>
    <s v="NC"/>
    <s v="Carteret"/>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324"/>
    <x v="324"/>
  </r>
  <r>
    <x v="521"/>
    <s v="BLACK SEA BASS"/>
    <x v="1"/>
    <n v="3"/>
    <n v="6"/>
    <s v="02"/>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325"/>
    <x v="325"/>
  </r>
  <r>
    <x v="522"/>
    <s v="BLACK SEA BASS"/>
    <x v="1"/>
    <n v="4"/>
    <n v="7"/>
    <s v="19"/>
    <s v="NC"/>
    <s v="Carteret"/>
    <s v="Charter"/>
    <s v="Federal"/>
    <s v="Offshore"/>
    <n v="6.7299441443000001"/>
    <x v="59"/>
    <n v="6.7299441443000001"/>
    <n v="6.7299441443000001"/>
    <n v="97.080769074803143"/>
    <n v="14.425196850560308"/>
    <n v="10.089151230872776"/>
    <n v="357.67343315148781"/>
    <x v="56"/>
    <n v="10.089151230872776"/>
    <x v="62"/>
    <n v="10.089151230872776"/>
    <x v="61"/>
    <n v="0"/>
    <n v="0"/>
    <n v="0"/>
    <n v="0"/>
    <n v="0.74741255597723821"/>
    <n v="0.94160359434525442"/>
    <n v="1.3432654004296583"/>
    <n v="0"/>
    <n v="0"/>
    <n v="0"/>
    <n v="0"/>
    <n v="0"/>
    <n v="0"/>
    <n v="0"/>
    <n v="10.089151230872776"/>
    <n v="10.089151230872776"/>
    <n v="6"/>
    <n v="6"/>
    <n v="6"/>
    <n v="0"/>
    <n v="0"/>
    <n v="0"/>
    <n v="0"/>
    <x v="0"/>
    <n v="30"/>
    <x v="0"/>
    <x v="0"/>
    <x v="0"/>
    <x v="326"/>
    <x v="326"/>
  </r>
  <r>
    <x v="523"/>
    <s v="BLACK SEA BASS"/>
    <x v="1"/>
    <n v="4"/>
    <n v="7"/>
    <s v="20"/>
    <s v="NC"/>
    <s v="Carteret"/>
    <s v="Shor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327"/>
    <x v="327"/>
  </r>
  <r>
    <x v="524"/>
    <s v="BLACK SEA BASS"/>
    <x v="1"/>
    <n v="4"/>
    <n v="7"/>
    <s v="23"/>
    <s v="NC"/>
    <s v="Carteret"/>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328"/>
    <x v="328"/>
  </r>
  <r>
    <x v="525"/>
    <s v="BLACK SEA BASS"/>
    <x v="1"/>
    <n v="4"/>
    <n v="8"/>
    <s v="12"/>
    <s v="NC"/>
    <s v="Carteret"/>
    <s v="Private"/>
    <s v="Inland"/>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0"/>
    <n v="30"/>
    <x v="0"/>
    <x v="0"/>
    <x v="0"/>
    <x v="329"/>
    <x v="329"/>
  </r>
  <r>
    <x v="526"/>
    <s v="BLACK SEA BASS"/>
    <x v="1"/>
    <n v="4"/>
    <n v="8"/>
    <s v="12"/>
    <s v="NC"/>
    <s v="Carteret"/>
    <s v="Private"/>
    <s v="Federal"/>
    <s v="Off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3"/>
    <n v="20"/>
    <x v="0"/>
    <x v="0"/>
    <x v="0"/>
    <x v="329"/>
    <x v="329"/>
  </r>
  <r>
    <x v="527"/>
    <s v="BLACK SEA BASS"/>
    <x v="1"/>
    <n v="4"/>
    <n v="8"/>
    <s v="12"/>
    <s v="NC"/>
    <s v="Carteret"/>
    <s v="Private"/>
    <s v="Inland"/>
    <s v="Inshore"/>
    <n v="0"/>
    <x v="0"/>
    <n v="0.17613236764184922"/>
    <n v="8.7980049179665953E-2"/>
    <n v="0"/>
    <n v="0"/>
    <n v="0"/>
    <n v="0"/>
    <x v="0"/>
    <n v="0.14872848019538559"/>
    <x v="1"/>
    <n v="8.2842330538245718E-2"/>
    <x v="0"/>
    <n v="14"/>
    <n v="8.8152318462183271E-2"/>
    <n v="8.7980049179665953E-2"/>
    <n v="1.2645039813586431E-2"/>
    <n v="0.74741255597723821"/>
    <n v="0.94160359434525442"/>
    <n v="1.3432654004296583"/>
    <n v="6.5886149657139889E-2"/>
    <n v="8.2842330538245718E-2"/>
    <n v="1.6985644468646147E-2"/>
    <n v="0.18877740745543564"/>
    <n v="0.16571412466403174"/>
    <n v="0.10062508899325238"/>
    <n v="9.9827975006891861E-2"/>
    <n v="0.14872848019538559"/>
    <n v="8.2842330538245718E-2"/>
    <n v="0"/>
    <n v="0.17613236764184922"/>
    <n v="8.7980049179665953E-2"/>
    <n v="14"/>
    <n v="8.8152318462183271E-2"/>
    <n v="8.7980049179665953E-2"/>
    <n v="1.2645039813586431E-2"/>
    <x v="3"/>
    <n v="20"/>
    <x v="0"/>
    <x v="0"/>
    <x v="0"/>
    <x v="329"/>
    <x v="329"/>
  </r>
  <r>
    <x v="528"/>
    <s v="BLACK SEA BASS"/>
    <x v="1"/>
    <n v="4"/>
    <n v="8"/>
    <s v="18"/>
    <s v="NC"/>
    <s v="Onslow"/>
    <s v="Charter"/>
    <s v="State"/>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9"/>
    <n v="45"/>
    <x v="0"/>
    <x v="0"/>
    <x v="0"/>
    <x v="197"/>
    <x v="197"/>
  </r>
  <r>
    <x v="529"/>
    <s v="BLACK SEA BASS"/>
    <x v="1"/>
    <n v="4"/>
    <n v="8"/>
    <s v="30"/>
    <s v="NC"/>
    <s v="Onslow"/>
    <s v="Charter"/>
    <s v="Federal"/>
    <s v="Offshore"/>
    <n v="4.1500476285000003"/>
    <x v="60"/>
    <n v="4.5777976642016345"/>
    <n v="4.3637134622220461"/>
    <n v="59.636511196850392"/>
    <n v="14.370078740133762"/>
    <n v="6.5569903664825748"/>
    <n v="73.770105330162494"/>
    <x v="57"/>
    <n v="6.91818810409994"/>
    <x v="63"/>
    <n v="6.7581788835040291"/>
    <x v="62"/>
    <n v="34"/>
    <n v="0.21408420197958794"/>
    <n v="0.21366583372204589"/>
    <n v="3.0709382404424189E-2"/>
    <n v="0.74741255597723821"/>
    <n v="0.94160359434525442"/>
    <n v="1.3432654004296583"/>
    <n v="0.16000922059591113"/>
    <n v="0.20118851702145388"/>
    <n v="4.1250850852426357E-2"/>
    <n v="0.458459418106058"/>
    <n v="0.40244858846979137"/>
    <n v="0.24437521612647009"/>
    <n v="0.24243936787388023"/>
    <n v="6.91818810409994"/>
    <n v="6.7581788835040291"/>
    <n v="3"/>
    <n v="3.4277500357016337"/>
    <n v="3.2136658337220458"/>
    <n v="34"/>
    <n v="0.21408420197958794"/>
    <n v="0.21366583372204589"/>
    <n v="3.0709382404424189E-2"/>
    <x v="17"/>
    <n v="150"/>
    <x v="0"/>
    <x v="0"/>
    <x v="0"/>
    <x v="330"/>
    <x v="330"/>
  </r>
  <r>
    <x v="530"/>
    <s v="BLACK SEA BASS"/>
    <x v="1"/>
    <n v="5"/>
    <n v="9"/>
    <s v="03"/>
    <s v="NC"/>
    <s v="Carteret"/>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7"/>
    <n v="5"/>
    <x v="0"/>
    <x v="0"/>
    <x v="0"/>
    <x v="331"/>
    <x v="331"/>
  </r>
  <r>
    <x v="531"/>
    <s v="BLACK SEA BASS"/>
    <x v="1"/>
    <n v="5"/>
    <n v="9"/>
    <s v="03"/>
    <s v="NC"/>
    <s v="Carteret"/>
    <s v="Private"/>
    <s v="Inland"/>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3"/>
    <n v="20"/>
    <x v="0"/>
    <x v="0"/>
    <x v="0"/>
    <x v="331"/>
    <x v="331"/>
  </r>
  <r>
    <x v="532"/>
    <s v="BLACK SEA BASS"/>
    <x v="1"/>
    <n v="5"/>
    <n v="10"/>
    <s v="06"/>
    <s v="NC"/>
    <s v="Carteret"/>
    <s v="Private"/>
    <s v="State"/>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7"/>
    <n v="5"/>
    <x v="0"/>
    <x v="0"/>
    <x v="0"/>
    <x v="332"/>
    <x v="332"/>
  </r>
  <r>
    <x v="533"/>
    <s v="BLACK SEA BASS"/>
    <x v="1"/>
    <n v="5"/>
    <n v="10"/>
    <s v="06"/>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332"/>
    <x v="332"/>
  </r>
  <r>
    <x v="534"/>
    <s v="BLACK SEA BASS"/>
    <x v="1"/>
    <n v="5"/>
    <n v="10"/>
    <s v="06"/>
    <s v="NC"/>
    <s v="Carteret"/>
    <s v="Private"/>
    <s v="Federal"/>
    <s v="Off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1"/>
    <n v="10"/>
    <x v="0"/>
    <x v="0"/>
    <x v="0"/>
    <x v="332"/>
    <x v="332"/>
  </r>
  <r>
    <x v="535"/>
    <s v="BLACK SEA BASS"/>
    <x v="1"/>
    <n v="5"/>
    <n v="10"/>
    <s v="06"/>
    <s v="NC"/>
    <s v="Carteret"/>
    <s v="Private"/>
    <s v="Federal"/>
    <s v="Off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3"/>
    <n v="20"/>
    <x v="0"/>
    <x v="0"/>
    <x v="0"/>
    <x v="332"/>
    <x v="332"/>
  </r>
  <r>
    <x v="536"/>
    <s v="BLACK SEA BASS"/>
    <x v="1"/>
    <n v="5"/>
    <n v="10"/>
    <s v="14"/>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9"/>
    <n v="45"/>
    <x v="0"/>
    <x v="0"/>
    <x v="0"/>
    <x v="333"/>
    <x v="333"/>
  </r>
  <r>
    <x v="537"/>
    <s v="BLACK SEA BASS"/>
    <x v="1"/>
    <n v="5"/>
    <n v="10"/>
    <s v="14"/>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1"/>
    <n v="10"/>
    <x v="0"/>
    <x v="0"/>
    <x v="0"/>
    <x v="334"/>
    <x v="334"/>
  </r>
  <r>
    <x v="538"/>
    <s v="BLACK SEA BASS"/>
    <x v="1"/>
    <n v="5"/>
    <n v="10"/>
    <s v="14"/>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334"/>
    <x v="334"/>
  </r>
  <r>
    <x v="539"/>
    <s v="BLACK SEA BASS"/>
    <x v="1"/>
    <n v="5"/>
    <n v="10"/>
    <s v="25"/>
    <s v="NC"/>
    <s v="Onslow"/>
    <s v="Private"/>
    <s v="Federal"/>
    <s v="Offshore"/>
    <n v="0"/>
    <x v="0"/>
    <n v="0.31452208507473078"/>
    <n v="0.15710723067797491"/>
    <n v="0"/>
    <n v="0"/>
    <n v="0"/>
    <n v="0"/>
    <x v="0"/>
    <n v="0.26558657177747425"/>
    <x v="4"/>
    <n v="0.1479327331040102"/>
    <x v="0"/>
    <n v="25"/>
    <n v="0.15741485439675584"/>
    <n v="0.15710723067797491"/>
    <n v="2.2580428238547199E-2"/>
    <n v="0.74741255597723821"/>
    <n v="0.94160359434525442"/>
    <n v="1.3432654004296583"/>
    <n v="0.11765383867346407"/>
    <n v="0.1479327331040102"/>
    <n v="3.0331507979725267E-2"/>
    <n v="0.33710251331327801"/>
    <n v="0.29591807975719953"/>
    <n v="0.17968765891652211"/>
    <n v="0.17826424108373545"/>
    <n v="0.26558657177747425"/>
    <n v="0.1479327331040102"/>
    <n v="0"/>
    <n v="0.31452208507473078"/>
    <n v="0.15710723067797491"/>
    <n v="25"/>
    <n v="0.15741485439675584"/>
    <n v="0.15710723067797491"/>
    <n v="2.2580428238547199E-2"/>
    <x v="5"/>
    <n v="40"/>
    <x v="0"/>
    <x v="0"/>
    <x v="0"/>
    <x v="335"/>
    <x v="335"/>
  </r>
  <r>
    <x v="540"/>
    <s v="BLACK SEA BASS"/>
    <x v="1"/>
    <n v="5"/>
    <n v="10"/>
    <s v="26"/>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2"/>
    <n v="15"/>
    <x v="0"/>
    <x v="0"/>
    <x v="0"/>
    <x v="336"/>
    <x v="336"/>
  </r>
  <r>
    <x v="541"/>
    <s v="BLACK SEA BASS"/>
    <x v="1"/>
    <n v="5"/>
    <n v="10"/>
    <s v="26"/>
    <s v="NC"/>
    <s v="Carteret"/>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2"/>
    <n v="15"/>
    <x v="0"/>
    <x v="0"/>
    <x v="0"/>
    <x v="336"/>
    <x v="336"/>
  </r>
  <r>
    <x v="542"/>
    <s v="BLACK SEA BASS"/>
    <x v="1"/>
    <n v="5"/>
    <n v="10"/>
    <s v="26"/>
    <s v="NC"/>
    <s v="Carteret"/>
    <s v="Private"/>
    <s v="Inland"/>
    <s v="Inshore"/>
    <n v="0"/>
    <x v="0"/>
    <n v="0.27677943486576306"/>
    <n v="0.13825436299661792"/>
    <n v="0"/>
    <n v="0"/>
    <n v="0"/>
    <n v="0"/>
    <x v="0"/>
    <n v="0.23371618316417736"/>
    <x v="1"/>
    <n v="0.13018080513152896"/>
    <x v="1"/>
    <n v="22"/>
    <n v="0.13852507186914514"/>
    <n v="0.13825436299661792"/>
    <n v="1.9870776849921536E-2"/>
    <n v="0.74741255597723821"/>
    <n v="0.94160359434525442"/>
    <n v="1.3432654004296583"/>
    <n v="0.1035353780326484"/>
    <n v="0.13018080513152896"/>
    <n v="2.6691727022158235E-2"/>
    <n v="0.29665021171568462"/>
    <n v="0.26040791018633558"/>
    <n v="0.15812513984653945"/>
    <n v="0.15687253215368721"/>
    <n v="0.23371618316417736"/>
    <n v="0.13018080513152896"/>
    <n v="0"/>
    <n v="0.27677943486576306"/>
    <n v="0.13825436299661792"/>
    <n v="22"/>
    <n v="0.13852507186914514"/>
    <n v="0.13825436299661792"/>
    <n v="1.9870776849921536E-2"/>
    <x v="13"/>
    <n v="125"/>
    <x v="0"/>
    <x v="0"/>
    <x v="0"/>
    <x v="337"/>
    <x v="337"/>
  </r>
  <r>
    <x v="543"/>
    <s v="BLACK SEA BASS"/>
    <x v="1"/>
    <n v="5"/>
    <n v="10"/>
    <s v="26"/>
    <s v="NC"/>
    <s v="Carteret"/>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2"/>
    <n v="15"/>
    <x v="0"/>
    <x v="0"/>
    <x v="0"/>
    <x v="336"/>
    <x v="336"/>
  </r>
  <r>
    <x v="544"/>
    <s v="BLACK SEA BASS"/>
    <x v="1"/>
    <n v="6"/>
    <n v="11"/>
    <s v="17"/>
    <s v="NC"/>
    <s v="Carteret"/>
    <s v="Private"/>
    <s v="Inland"/>
    <s v="In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3"/>
    <n v="20"/>
    <x v="0"/>
    <x v="0"/>
    <x v="0"/>
    <x v="338"/>
    <x v="338"/>
  </r>
  <r>
    <x v="545"/>
    <s v="BLACK SEA BASS"/>
    <x v="1"/>
    <n v="6"/>
    <n v="11"/>
    <s v="17"/>
    <s v="NC"/>
    <s v="Carteret"/>
    <s v="Private"/>
    <s v="Inland"/>
    <s v="Inshore"/>
    <n v="0"/>
    <x v="0"/>
    <n v="0.62904417014946157"/>
    <n v="0.31421446135594983"/>
    <n v="0"/>
    <n v="0"/>
    <n v="0"/>
    <n v="0"/>
    <x v="0"/>
    <n v="0.53117314355494849"/>
    <x v="4"/>
    <n v="0.2958654662080204"/>
    <x v="0"/>
    <n v="50"/>
    <n v="0.31482970879351169"/>
    <n v="0.31421446135594983"/>
    <n v="4.5160856477094398E-2"/>
    <n v="0.74741255597723821"/>
    <n v="0.94160359434525442"/>
    <n v="1.3432654004296583"/>
    <n v="0.23530767734692815"/>
    <n v="0.2958654662080204"/>
    <n v="6.0663015959450534E-2"/>
    <n v="0.67420502662655601"/>
    <n v="0.59183615951439905"/>
    <n v="0.35937531783304422"/>
    <n v="0.35652848216747091"/>
    <n v="0.53117314355494849"/>
    <n v="0.2958654662080204"/>
    <n v="0"/>
    <n v="0.62904417014946157"/>
    <n v="0.31421446135594983"/>
    <n v="50"/>
    <n v="0.31482970879351169"/>
    <n v="0.31421446135594983"/>
    <n v="4.5160856477094398E-2"/>
    <x v="3"/>
    <n v="20"/>
    <x v="0"/>
    <x v="0"/>
    <x v="0"/>
    <x v="338"/>
    <x v="338"/>
  </r>
  <r>
    <x v="546"/>
    <s v="BLACK SEA BASS"/>
    <x v="1"/>
    <n v="6"/>
    <n v="11"/>
    <s v="17"/>
    <s v="NC"/>
    <s v="Carteret"/>
    <s v="Private"/>
    <s v="Inland"/>
    <s v="Inshore"/>
    <n v="0"/>
    <x v="0"/>
    <n v="8.8066183820924612E-2"/>
    <n v="4.3990024589832977E-2"/>
    <n v="0"/>
    <n v="0"/>
    <n v="0"/>
    <n v="0"/>
    <x v="0"/>
    <n v="7.4364240097692796E-2"/>
    <x v="1"/>
    <n v="4.1421165269122859E-2"/>
    <x v="0"/>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7.4364240097692796E-2"/>
    <n v="4.1421165269122859E-2"/>
    <n v="0"/>
    <n v="8.8066183820924612E-2"/>
    <n v="4.3990024589832977E-2"/>
    <n v="7"/>
    <n v="4.4076159231091636E-2"/>
    <n v="4.3990024589832977E-2"/>
    <n v="6.3225199067932156E-3"/>
    <x v="3"/>
    <n v="20"/>
    <x v="0"/>
    <x v="0"/>
    <x v="0"/>
    <x v="338"/>
    <x v="338"/>
  </r>
  <r>
    <x v="547"/>
    <s v="BLACK SEA BASS"/>
    <x v="1"/>
    <n v="6"/>
    <n v="12"/>
    <s v="15"/>
    <s v="NC"/>
    <s v="Carteret"/>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3"/>
    <n v="20"/>
    <x v="0"/>
    <x v="0"/>
    <x v="0"/>
    <x v="339"/>
    <x v="339"/>
  </r>
  <r>
    <x v="548"/>
    <s v="BLACK SEA BASS"/>
    <x v="0"/>
    <n v="3"/>
    <n v="5"/>
    <s v="17"/>
    <s v="NC"/>
    <s v="New Hanover"/>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340"/>
    <x v="340"/>
  </r>
  <r>
    <x v="549"/>
    <s v="BLACK SEA BASS"/>
    <x v="0"/>
    <n v="3"/>
    <n v="5"/>
    <s v="17"/>
    <s v="NC"/>
    <s v="New Hanover"/>
    <s v="Private"/>
    <s v="Federal"/>
    <s v="Offshore"/>
    <n v="0"/>
    <x v="0"/>
    <n v="0.62904417014946157"/>
    <n v="0.31421446135594983"/>
    <n v="0"/>
    <n v="0"/>
    <n v="0"/>
    <n v="0"/>
    <x v="0"/>
    <n v="0.53117314355494849"/>
    <x v="4"/>
    <n v="0.2958654662080204"/>
    <x v="0"/>
    <n v="50"/>
    <n v="0.31482970879351169"/>
    <n v="0.31421446135594983"/>
    <n v="4.5160856477094398E-2"/>
    <n v="0.74741255597723821"/>
    <n v="0.94160359434525442"/>
    <n v="1.3432654004296583"/>
    <n v="0.23530767734692815"/>
    <n v="0.2958654662080204"/>
    <n v="6.0663015959450534E-2"/>
    <n v="0.67420502662655601"/>
    <n v="0.59183615951439905"/>
    <n v="0.35937531783304422"/>
    <n v="0.35652848216747091"/>
    <n v="0.53117314355494849"/>
    <n v="0.2958654662080204"/>
    <n v="0"/>
    <n v="0.62904417014946157"/>
    <n v="0.31421446135594983"/>
    <n v="50"/>
    <n v="0.31482970879351169"/>
    <n v="0.31421446135594983"/>
    <n v="4.5160856477094398E-2"/>
    <x v="3"/>
    <n v="20"/>
    <x v="0"/>
    <x v="0"/>
    <x v="0"/>
    <x v="341"/>
    <x v="341"/>
  </r>
  <r>
    <x v="550"/>
    <s v="BLACK SEA BASS"/>
    <x v="0"/>
    <n v="3"/>
    <n v="5"/>
    <s v="19"/>
    <s v="NC"/>
    <s v="New Hanover"/>
    <s v="Charter"/>
    <s v="Federal"/>
    <s v="Off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0"/>
    <n v="30"/>
    <x v="0"/>
    <x v="0"/>
    <x v="0"/>
    <x v="342"/>
    <x v="342"/>
  </r>
  <r>
    <x v="551"/>
    <s v="BLACK SEA BASS"/>
    <x v="0"/>
    <n v="3"/>
    <n v="6"/>
    <s v="21"/>
    <s v="NC"/>
    <s v="Brunswick"/>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1"/>
    <n v="10"/>
    <x v="0"/>
    <x v="0"/>
    <x v="0"/>
    <x v="343"/>
    <x v="343"/>
  </r>
  <r>
    <x v="552"/>
    <s v="BLACK SEA BASS"/>
    <x v="0"/>
    <n v="3"/>
    <n v="6"/>
    <s v="21"/>
    <s v="NC"/>
    <s v="Brunswick"/>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344"/>
    <x v="344"/>
  </r>
  <r>
    <x v="553"/>
    <s v="BLACK SEA BASS"/>
    <x v="0"/>
    <n v="3"/>
    <n v="6"/>
    <s v="21"/>
    <s v="NC"/>
    <s v="Brunswick"/>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1"/>
    <n v="10"/>
    <x v="0"/>
    <x v="0"/>
    <x v="0"/>
    <x v="343"/>
    <x v="343"/>
  </r>
  <r>
    <x v="554"/>
    <s v="BLACK SEA BASS"/>
    <x v="0"/>
    <n v="4"/>
    <n v="7"/>
    <s v="16"/>
    <s v="NC"/>
    <s v="New Hanover"/>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2"/>
    <n v="15"/>
    <x v="0"/>
    <x v="0"/>
    <x v="0"/>
    <x v="345"/>
    <x v="345"/>
  </r>
  <r>
    <x v="555"/>
    <s v="BLACK SEA BASS"/>
    <x v="0"/>
    <n v="4"/>
    <n v="7"/>
    <s v="30"/>
    <s v="NC"/>
    <s v="New Hanover"/>
    <s v="Private"/>
    <s v="State"/>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7"/>
    <n v="5"/>
    <x v="0"/>
    <x v="0"/>
    <x v="0"/>
    <x v="346"/>
    <x v="346"/>
  </r>
  <r>
    <x v="556"/>
    <s v="BLACK SEA BASS"/>
    <x v="0"/>
    <n v="4"/>
    <n v="7"/>
    <s v="30"/>
    <s v="NC"/>
    <s v="New Hanover"/>
    <s v="Private"/>
    <s v="Federal"/>
    <s v="Offshore"/>
    <n v="9.9449205099999993"/>
    <x v="61"/>
    <n v="10.259442595074729"/>
    <n v="10.102027740677974"/>
    <n v="152.30606607874014"/>
    <n v="15.314960629960847"/>
    <n v="17.696443073987332"/>
    <n v="3422.1748833597289"/>
    <x v="58"/>
    <n v="17.962029645764808"/>
    <x v="64"/>
    <n v="17.844375807091343"/>
    <x v="63"/>
    <n v="25"/>
    <n v="0.15741485439675584"/>
    <n v="0.15710723067797491"/>
    <n v="2.2580428238547199E-2"/>
    <n v="0.74741255597723821"/>
    <n v="0.94160359434525442"/>
    <n v="1.3432654004296583"/>
    <n v="0.11765383867346407"/>
    <n v="0.1479327331040102"/>
    <n v="3.0331507979725267E-2"/>
    <n v="0.33710251331327801"/>
    <n v="0.29591807975719953"/>
    <n v="0.17968765891652211"/>
    <n v="0.17826424108373545"/>
    <n v="17.962029645764808"/>
    <n v="17.844375807091343"/>
    <n v="10"/>
    <n v="10.31452208507473"/>
    <n v="10.157107230677974"/>
    <n v="25"/>
    <n v="0.15741485439675584"/>
    <n v="0.15710723067797491"/>
    <n v="2.2580428238547199E-2"/>
    <x v="3"/>
    <n v="20"/>
    <x v="0"/>
    <x v="0"/>
    <x v="0"/>
    <x v="346"/>
    <x v="346"/>
  </r>
  <r>
    <x v="557"/>
    <s v="BLACK SEA BASS"/>
    <x v="0"/>
    <n v="4"/>
    <n v="8"/>
    <s v="07"/>
    <s v="NC"/>
    <s v="Onslow"/>
    <s v="Private"/>
    <s v="Federal"/>
    <s v="Offshore"/>
    <n v="2.7224978843000001"/>
    <x v="62"/>
    <n v="2.8734684851358705"/>
    <n v="2.7979093550254279"/>
    <n v="39.294004897244093"/>
    <n v="14.433070866223002"/>
    <n v="3.8053189887210843"/>
    <n v="3784.7936712530686"/>
    <x v="59"/>
    <n v="3.9328005431742721"/>
    <x v="65"/>
    <n v="3.8763267006110094"/>
    <x v="64"/>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3.9328005431742721"/>
    <n v="3.8763267006110094"/>
    <n v="7"/>
    <n v="7.1509706008358709"/>
    <n v="7.0754114707254283"/>
    <n v="12"/>
    <n v="7.5559130110442796E-2"/>
    <n v="7.5411470725427962E-2"/>
    <n v="1.0838605554502655E-2"/>
    <x v="2"/>
    <n v="15"/>
    <x v="0"/>
    <x v="0"/>
    <x v="0"/>
    <x v="347"/>
    <x v="347"/>
  </r>
  <r>
    <x v="558"/>
    <s v="BLACK SEA BASS"/>
    <x v="0"/>
    <n v="4"/>
    <n v="8"/>
    <s v="07"/>
    <s v="NC"/>
    <s v="Onslow"/>
    <s v="Private"/>
    <s v="Federal"/>
    <s v="Off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1"/>
    <n v="10"/>
    <x v="0"/>
    <x v="0"/>
    <x v="0"/>
    <x v="348"/>
    <x v="348"/>
  </r>
  <r>
    <x v="559"/>
    <s v="BLACK SEA BASS"/>
    <x v="0"/>
    <n v="4"/>
    <n v="8"/>
    <s v="09"/>
    <s v="NC"/>
    <s v="Brunswick"/>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2"/>
    <n v="15"/>
    <x v="0"/>
    <x v="0"/>
    <x v="0"/>
    <x v="349"/>
    <x v="349"/>
  </r>
  <r>
    <x v="560"/>
    <s v="BLACK SEA BASS"/>
    <x v="0"/>
    <n v="4"/>
    <n v="8"/>
    <s v="09"/>
    <s v="NC"/>
    <s v="Brunswick"/>
    <s v="Private"/>
    <s v="State"/>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1"/>
    <n v="10"/>
    <x v="0"/>
    <x v="0"/>
    <x v="0"/>
    <x v="350"/>
    <x v="350"/>
  </r>
  <r>
    <x v="561"/>
    <s v="BLACK SEA BASS"/>
    <x v="0"/>
    <n v="4"/>
    <n v="8"/>
    <s v="09"/>
    <s v="NC"/>
    <s v="Brunswick"/>
    <s v="Private"/>
    <s v="State"/>
    <s v="Inshore"/>
    <n v="0"/>
    <x v="0"/>
    <n v="8.8066183820924612E-2"/>
    <n v="4.3990024589832977E-2"/>
    <n v="0"/>
    <n v="0"/>
    <n v="0"/>
    <n v="0"/>
    <x v="0"/>
    <n v="7.4364240097692796E-2"/>
    <x v="1"/>
    <n v="4.1421165269122859E-2"/>
    <x v="0"/>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7.4364240097692796E-2"/>
    <n v="4.1421165269122859E-2"/>
    <n v="0"/>
    <n v="8.8066183820924612E-2"/>
    <n v="4.3990024589832977E-2"/>
    <n v="7"/>
    <n v="4.4076159231091636E-2"/>
    <n v="4.3990024589832977E-2"/>
    <n v="6.3225199067932156E-3"/>
    <x v="1"/>
    <n v="10"/>
    <x v="0"/>
    <x v="0"/>
    <x v="0"/>
    <x v="350"/>
    <x v="350"/>
  </r>
  <r>
    <x v="562"/>
    <s v="BLACK SEA BASS"/>
    <x v="0"/>
    <n v="4"/>
    <n v="8"/>
    <s v="09"/>
    <s v="NC"/>
    <s v="Brunswick"/>
    <s v="Private"/>
    <s v="Federal"/>
    <s v="Offshore"/>
    <n v="6.1347881971999998"/>
    <x v="63"/>
    <n v="6.1347881971999998"/>
    <n v="6.1347881971999998"/>
    <n v="89.063116051181112"/>
    <n v="14.517716535320766"/>
    <n v="8.9602415062669571"/>
    <n v="2371.0680127931905"/>
    <x v="60"/>
    <n v="8.9602415062669571"/>
    <x v="66"/>
    <n v="8.9602415062669571"/>
    <x v="65"/>
    <n v="0"/>
    <n v="0"/>
    <n v="0"/>
    <n v="0"/>
    <n v="0.74741255597723821"/>
    <n v="0.94160359434525442"/>
    <n v="1.3432654004296583"/>
    <n v="0"/>
    <n v="0"/>
    <n v="0"/>
    <n v="0"/>
    <n v="0"/>
    <n v="0"/>
    <n v="0"/>
    <n v="8.9602415062669571"/>
    <n v="8.9602415062669571"/>
    <n v="8"/>
    <n v="8"/>
    <n v="8"/>
    <n v="0"/>
    <n v="0"/>
    <n v="0"/>
    <n v="0"/>
    <x v="1"/>
    <n v="10"/>
    <x v="0"/>
    <x v="0"/>
    <x v="0"/>
    <x v="350"/>
    <x v="350"/>
  </r>
  <r>
    <x v="563"/>
    <s v="BLACK SEA BASS"/>
    <x v="0"/>
    <n v="4"/>
    <n v="8"/>
    <s v="20"/>
    <s v="NC"/>
    <s v="New Hanover"/>
    <s v="Private"/>
    <s v="State"/>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7"/>
    <n v="5"/>
    <x v="0"/>
    <x v="0"/>
    <x v="0"/>
    <x v="351"/>
    <x v="351"/>
  </r>
  <r>
    <x v="564"/>
    <s v="BLACK SEA BASS"/>
    <x v="0"/>
    <n v="4"/>
    <n v="8"/>
    <s v="27"/>
    <s v="NC"/>
    <s v="Onslow"/>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352"/>
    <x v="352"/>
  </r>
  <r>
    <x v="565"/>
    <s v="BLACK SEA BASS"/>
    <x v="0"/>
    <n v="5"/>
    <n v="9"/>
    <s v="27"/>
    <s v="NC"/>
    <s v="Brunswick"/>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9"/>
    <n v="45"/>
    <x v="0"/>
    <x v="0"/>
    <x v="0"/>
    <x v="353"/>
    <x v="353"/>
  </r>
  <r>
    <x v="566"/>
    <s v="BLACK SEA BASS"/>
    <x v="0"/>
    <n v="5"/>
    <n v="10"/>
    <s v="02"/>
    <s v="NC"/>
    <s v="Brunswick"/>
    <s v="Private"/>
    <s v="State"/>
    <s v="In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1"/>
    <n v="10"/>
    <x v="0"/>
    <x v="0"/>
    <x v="0"/>
    <x v="354"/>
    <x v="354"/>
  </r>
  <r>
    <x v="567"/>
    <s v="BLACK SEA BASS"/>
    <x v="0"/>
    <n v="6"/>
    <n v="11"/>
    <s v="17"/>
    <s v="NC"/>
    <s v="Brunswick"/>
    <s v="Private"/>
    <s v="State"/>
    <s v="Inshore"/>
    <n v="0"/>
    <x v="0"/>
    <n v="0.31452208507473078"/>
    <n v="0.15710723067797491"/>
    <n v="0"/>
    <n v="0"/>
    <n v="0"/>
    <n v="0"/>
    <x v="0"/>
    <n v="0.26558657177747425"/>
    <x v="4"/>
    <n v="0.1479327331040102"/>
    <x v="0"/>
    <n v="25"/>
    <n v="0.15741485439675584"/>
    <n v="0.15710723067797491"/>
    <n v="2.2580428238547199E-2"/>
    <n v="0.74741255597723821"/>
    <n v="0.94160359434525442"/>
    <n v="1.3432654004296583"/>
    <n v="0.11765383867346407"/>
    <n v="0.1479327331040102"/>
    <n v="3.0331507979725267E-2"/>
    <n v="0.33710251331327801"/>
    <n v="0.29591807975719953"/>
    <n v="0.17968765891652211"/>
    <n v="0.17826424108373545"/>
    <n v="0.26558657177747425"/>
    <n v="0.1479327331040102"/>
    <n v="0"/>
    <n v="0.31452208507473078"/>
    <n v="0.15710723067797491"/>
    <n v="25"/>
    <n v="0.15741485439675584"/>
    <n v="0.15710723067797491"/>
    <n v="2.2580428238547199E-2"/>
    <x v="1"/>
    <n v="10"/>
    <x v="0"/>
    <x v="0"/>
    <x v="0"/>
    <x v="355"/>
    <x v="355"/>
  </r>
  <r>
    <x v="568"/>
    <s v="BLACK SEA BASS"/>
    <x v="0"/>
    <n v="6"/>
    <n v="11"/>
    <s v="19"/>
    <s v="NC"/>
    <s v="New Hanover"/>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356"/>
    <x v="356"/>
  </r>
  <r>
    <x v="569"/>
    <s v="BLACK SEA BASS"/>
    <x v="1"/>
    <n v="1"/>
    <n v="2"/>
    <s v="23"/>
    <s v="NC"/>
    <s v="Brunswick"/>
    <s v="Private"/>
    <s v="Federal"/>
    <s v="Offshore"/>
    <n v="10.172402268000001"/>
    <x v="64"/>
    <n v="10.801446438149464"/>
    <n v="10.486616729355951"/>
    <n v="144.81656141732284"/>
    <n v="14.236220472019857"/>
    <n v="14.995747693463187"/>
    <n v="19365.988181836416"/>
    <x v="61"/>
    <n v="15.587583852977586"/>
    <x v="67"/>
    <n v="15.352276175630658"/>
    <x v="66"/>
    <n v="50"/>
    <n v="0.31482970879351169"/>
    <n v="0.31421446135594983"/>
    <n v="4.5160856477094398E-2"/>
    <n v="0.74741255597723821"/>
    <n v="0.94160359434525442"/>
    <n v="1.3432654004296583"/>
    <n v="0.23530767734692815"/>
    <n v="0.2958654662080204"/>
    <n v="6.0663015959450534E-2"/>
    <n v="0.67420502662655601"/>
    <n v="0.59183615951439905"/>
    <n v="0.35937531783304422"/>
    <n v="0.35652848216747091"/>
    <n v="15.526920837018135"/>
    <n v="15.291613159671208"/>
    <n v="15"/>
    <n v="15.629044170149463"/>
    <n v="15.314214461355951"/>
    <n v="50"/>
    <n v="0.31482970879351169"/>
    <n v="0.31421446135594983"/>
    <n v="4.5160856477094398E-2"/>
    <x v="1"/>
    <n v="10"/>
    <x v="1"/>
    <x v="1"/>
    <x v="1"/>
    <x v="357"/>
    <x v="357"/>
  </r>
  <r>
    <x v="570"/>
    <s v="BLACK SEA BASS"/>
    <x v="1"/>
    <n v="1"/>
    <n v="2"/>
    <s v="23"/>
    <s v="NC"/>
    <s v="Brunswick"/>
    <s v="Private"/>
    <s v="State"/>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1"/>
    <n v="10"/>
    <x v="0"/>
    <x v="0"/>
    <x v="0"/>
    <x v="357"/>
    <x v="357"/>
  </r>
  <r>
    <x v="571"/>
    <s v="BLACK SEA BASS"/>
    <x v="1"/>
    <n v="2"/>
    <n v="4"/>
    <s v="10"/>
    <s v="NC"/>
    <s v="Brunswick"/>
    <s v="Private"/>
    <s v="State"/>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1"/>
    <n v="10"/>
    <x v="0"/>
    <x v="0"/>
    <x v="0"/>
    <x v="358"/>
    <x v="358"/>
  </r>
  <r>
    <x v="572"/>
    <s v="BLACK SEA BASS"/>
    <x v="1"/>
    <n v="2"/>
    <n v="4"/>
    <s v="10"/>
    <s v="NC"/>
    <s v="Brunswick"/>
    <s v="Private"/>
    <s v="Inland"/>
    <s v="Inshore"/>
    <n v="0"/>
    <x v="0"/>
    <n v="0.17613236764184922"/>
    <n v="8.7980049179665953E-2"/>
    <n v="0"/>
    <n v="0"/>
    <n v="0"/>
    <n v="0"/>
    <x v="0"/>
    <n v="0.14872848019538559"/>
    <x v="1"/>
    <n v="8.2842330538245718E-2"/>
    <x v="0"/>
    <n v="14"/>
    <n v="8.8152318462183271E-2"/>
    <n v="8.7980049179665953E-2"/>
    <n v="1.2645039813586431E-2"/>
    <n v="0.74741255597723821"/>
    <n v="0.94160359434525442"/>
    <n v="1.3432654004296583"/>
    <n v="6.5886149657139889E-2"/>
    <n v="8.2842330538245718E-2"/>
    <n v="1.6985644468646147E-2"/>
    <n v="0.18877740745543564"/>
    <n v="0.16571412466403174"/>
    <n v="0.10062508899325238"/>
    <n v="9.9827975006891861E-2"/>
    <n v="0.14872848019538559"/>
    <n v="8.2842330538245718E-2"/>
    <n v="0"/>
    <n v="0.17613236764184922"/>
    <n v="8.7980049179665953E-2"/>
    <n v="14"/>
    <n v="8.8152318462183271E-2"/>
    <n v="8.7980049179665953E-2"/>
    <n v="1.2645039813586431E-2"/>
    <x v="3"/>
    <n v="20"/>
    <x v="0"/>
    <x v="0"/>
    <x v="0"/>
    <x v="359"/>
    <x v="359"/>
  </r>
  <r>
    <x v="573"/>
    <s v="BLACK SEA BASS"/>
    <x v="1"/>
    <n v="3"/>
    <n v="5"/>
    <s v="04"/>
    <s v="NC"/>
    <s v="New Hanover"/>
    <s v="Private"/>
    <s v="Federal"/>
    <s v="Off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0"/>
    <n v="30"/>
    <x v="0"/>
    <x v="0"/>
    <x v="0"/>
    <x v="360"/>
    <x v="360"/>
  </r>
  <r>
    <x v="574"/>
    <s v="BLACK SEA BASS"/>
    <x v="1"/>
    <n v="3"/>
    <n v="5"/>
    <s v="11"/>
    <s v="NC"/>
    <s v="New Hanover"/>
    <s v="Private"/>
    <s v="Federal"/>
    <s v="Offshore"/>
    <n v="4.8524288672999996"/>
    <x v="65"/>
    <n v="4.978237701329892"/>
    <n v="4.9152717595711897"/>
    <n v="69.729784905511806"/>
    <n v="14.370078740445509"/>
    <n v="7.0839841126516303"/>
    <n v="524.48772035158095"/>
    <x v="62"/>
    <n v="7.2023513445545104"/>
    <x v="68"/>
    <n v="7.1552898090851249"/>
    <x v="67"/>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7.19021874136262"/>
    <n v="7.1431572058932344"/>
    <n v="5"/>
    <n v="5.1258088340298924"/>
    <n v="5.0628428922711901"/>
    <n v="10"/>
    <n v="6.2965941758702335E-2"/>
    <n v="6.2842892271189971E-2"/>
    <n v="9.0321712954188789E-3"/>
    <x v="7"/>
    <n v="5"/>
    <x v="1"/>
    <x v="1"/>
    <x v="1"/>
    <x v="361"/>
    <x v="361"/>
  </r>
  <r>
    <x v="575"/>
    <s v="BLACK SEA BASS"/>
    <x v="1"/>
    <n v="3"/>
    <n v="5"/>
    <s v="23"/>
    <s v="NC"/>
    <s v="New Hanover"/>
    <s v="Private"/>
    <s v="State"/>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2"/>
    <n v="15"/>
    <x v="0"/>
    <x v="0"/>
    <x v="0"/>
    <x v="362"/>
    <x v="362"/>
  </r>
  <r>
    <x v="576"/>
    <s v="BLACK SEA BASS"/>
    <x v="1"/>
    <n v="3"/>
    <n v="5"/>
    <s v="23"/>
    <s v="NC"/>
    <s v="New Hanover"/>
    <s v="Private"/>
    <s v="State"/>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1"/>
    <n v="10"/>
    <x v="0"/>
    <x v="0"/>
    <x v="0"/>
    <x v="363"/>
    <x v="363"/>
  </r>
  <r>
    <x v="577"/>
    <s v="BLACK SEA BASS"/>
    <x v="1"/>
    <n v="3"/>
    <n v="5"/>
    <s v="28"/>
    <s v="NC"/>
    <s v="New Hanover"/>
    <s v="Private"/>
    <s v="Federal"/>
    <s v="Offshore"/>
    <n v="2"/>
    <x v="66"/>
    <n v="2.7548530041793535"/>
    <n v="2.3770573536271398"/>
    <n v="29.330708661417322"/>
    <n v="14.665354330708661"/>
    <n v="3.0932484536721816"/>
    <n v="687.49691776996997"/>
    <x v="63"/>
    <n v="3.73065622593812"/>
    <x v="69"/>
    <n v="3.448287013121806"/>
    <x v="68"/>
    <n v="60"/>
    <n v="0.37779565055221398"/>
    <n v="0.37705735362713977"/>
    <n v="5.419302777251328E-2"/>
    <n v="0.74741255597723821"/>
    <n v="0.94160359434525442"/>
    <n v="1.3432654004296583"/>
    <n v="0.28236921281631377"/>
    <n v="0.35503855944962448"/>
    <n v="7.279561915134064E-2"/>
    <n v="0.80904603195186708"/>
    <n v="0.71020339141727895"/>
    <n v="0.43125038139965305"/>
    <n v="0.42783417860096512"/>
    <n v="3.73065622593812"/>
    <n v="3.448287013121806"/>
    <n v="2"/>
    <n v="2.7548530041793535"/>
    <n v="2.3770573536271398"/>
    <n v="60"/>
    <n v="0.37779565055221398"/>
    <n v="0.37705735362713977"/>
    <n v="5.419302777251328E-2"/>
    <x v="9"/>
    <n v="45"/>
    <x v="0"/>
    <x v="0"/>
    <x v="0"/>
    <x v="364"/>
    <x v="364"/>
  </r>
  <r>
    <x v="578"/>
    <s v="BLACK SEA BASS"/>
    <x v="1"/>
    <n v="3"/>
    <n v="6"/>
    <s v="10"/>
    <s v="NC"/>
    <s v="New Hanover"/>
    <s v="Charter"/>
    <s v="Federal"/>
    <s v="Offshore"/>
    <n v="13.018459724"/>
    <x v="67"/>
    <n v="13.320400925671741"/>
    <n v="13.169282665450856"/>
    <n v="188.9214273346457"/>
    <n v="14.511811023723663"/>
    <n v="22.673624739322666"/>
    <n v="499.53472600373459"/>
    <x v="64"/>
    <n v="22.928587848229039"/>
    <x v="70"/>
    <n v="22.815640163102515"/>
    <x v="69"/>
    <n v="24"/>
    <n v="0.15111826022088559"/>
    <n v="0.15082294145085592"/>
    <n v="2.167721110900531E-2"/>
    <n v="0.74741255597723821"/>
    <n v="0.94160359434525442"/>
    <n v="1.3432654004296583"/>
    <n v="0.1129476851265255"/>
    <n v="0.1420154237798498"/>
    <n v="2.9118247660536254E-2"/>
    <n v="0.32361841278074688"/>
    <n v="0.28408135656691158"/>
    <n v="0.17250015255986123"/>
    <n v="0.17113367144038605"/>
    <n v="22.928587848229039"/>
    <n v="22.815640163102515"/>
    <n v="13"/>
    <n v="13.301941201671742"/>
    <n v="13.150822941450857"/>
    <n v="24"/>
    <n v="0.15111826022088559"/>
    <n v="0.15082294145085592"/>
    <n v="2.167721110900531E-2"/>
    <x v="9"/>
    <n v="45"/>
    <x v="0"/>
    <x v="0"/>
    <x v="0"/>
    <x v="365"/>
    <x v="365"/>
  </r>
  <r>
    <x v="579"/>
    <s v="BLACK SEA BASS"/>
    <x v="1"/>
    <n v="3"/>
    <n v="6"/>
    <s v="30"/>
    <s v="NC"/>
    <s v="Onslow"/>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366"/>
    <x v="366"/>
  </r>
  <r>
    <x v="580"/>
    <s v="BLACK SEA BASS"/>
    <x v="1"/>
    <n v="4"/>
    <n v="7"/>
    <s v="11"/>
    <s v="NC"/>
    <s v="New Hanover"/>
    <s v="Charter"/>
    <s v="Federal"/>
    <s v="Offshore"/>
    <n v="16.746578183"/>
    <x v="68"/>
    <n v="17.174328218701636"/>
    <n v="16.960244016722047"/>
    <n v="228.49943009842519"/>
    <n v="13.644544431792188"/>
    <n v="21.097077200174244"/>
    <n v="3025.8700786904046"/>
    <x v="65"/>
    <n v="21.458274937791607"/>
    <x v="71"/>
    <n v="21.298265717195697"/>
    <x v="70"/>
    <n v="34"/>
    <n v="0.21408420197958794"/>
    <n v="0.21366583372204589"/>
    <n v="3.0709382404424189E-2"/>
    <n v="0.74741255597723821"/>
    <n v="0.94160359434525442"/>
    <n v="1.3432654004296583"/>
    <n v="0.16000922059591113"/>
    <n v="0.20118851702145388"/>
    <n v="4.1250850852426357E-2"/>
    <n v="0.458459418106058"/>
    <n v="0.40244858846979137"/>
    <n v="0.24437521612647009"/>
    <n v="0.24243936787388023"/>
    <n v="21.458274937791607"/>
    <n v="21.298265717195697"/>
    <n v="30"/>
    <n v="30.427750035701635"/>
    <n v="30.213665833722047"/>
    <n v="34"/>
    <n v="0.21408420197958794"/>
    <n v="0.21366583372204589"/>
    <n v="3.0709382404424189E-2"/>
    <x v="16"/>
    <n v="90"/>
    <x v="0"/>
    <x v="0"/>
    <x v="0"/>
    <x v="367"/>
    <x v="367"/>
  </r>
  <r>
    <x v="581"/>
    <s v="BLACK SEA BASS"/>
    <x v="1"/>
    <n v="4"/>
    <n v="8"/>
    <s v="15"/>
    <s v="NC"/>
    <s v="Brunswick"/>
    <s v="Private"/>
    <s v="Inland"/>
    <s v="Inshore"/>
    <n v="0"/>
    <x v="0"/>
    <n v="0.23903678465679537"/>
    <n v="0.11940149531526094"/>
    <n v="0"/>
    <n v="0"/>
    <n v="0"/>
    <n v="0"/>
    <x v="0"/>
    <n v="0.20184579455088045"/>
    <x v="0"/>
    <n v="0.11242887715904776"/>
    <x v="0"/>
    <n v="19"/>
    <n v="0.11963528934153443"/>
    <n v="0.11940149531526094"/>
    <n v="1.7161125461295872E-2"/>
    <n v="0.74741255597723821"/>
    <n v="0.94160359434525442"/>
    <n v="1.3432654004296583"/>
    <n v="8.941691739183269E-2"/>
    <n v="0.11242887715904776"/>
    <n v="2.3051946064591204E-2"/>
    <n v="0.25619791011809123"/>
    <n v="0.22489774061547166"/>
    <n v="0.13656262077655681"/>
    <n v="0.13548082322363897"/>
    <n v="0.20184579455088045"/>
    <n v="0.11242887715904776"/>
    <n v="0"/>
    <n v="0.23903678465679537"/>
    <n v="0.11940149531526094"/>
    <n v="19"/>
    <n v="0.11963528934153443"/>
    <n v="0.11940149531526094"/>
    <n v="1.7161125461295872E-2"/>
    <x v="9"/>
    <n v="45"/>
    <x v="0"/>
    <x v="0"/>
    <x v="0"/>
    <x v="368"/>
    <x v="368"/>
  </r>
  <r>
    <x v="582"/>
    <s v="BLACK SEA BASS"/>
    <x v="1"/>
    <n v="4"/>
    <n v="8"/>
    <s v="17"/>
    <s v="NC"/>
    <s v="Onslow"/>
    <s v="Private"/>
    <s v="Federal"/>
    <s v="Offshore"/>
    <n v="1.3080191913000001"/>
    <x v="69"/>
    <n v="1.5596368593597847"/>
    <n v="1.4337049758423801"/>
    <n v="18.229873767716537"/>
    <n v="13.937007873407747"/>
    <n v="1.6949504320365882"/>
    <n v="74.946193843170221"/>
    <x v="66"/>
    <n v="1.9074196894585678"/>
    <x v="72"/>
    <n v="1.8132966185197965"/>
    <x v="71"/>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1.9074196894585678"/>
    <n v="1.8132966185197965"/>
    <n v="1"/>
    <n v="1.2516176680597846"/>
    <n v="1.12568578454238"/>
    <n v="20"/>
    <n v="0.12593188351740467"/>
    <n v="0.12568578454237994"/>
    <n v="1.8064342590837758E-2"/>
    <x v="1"/>
    <n v="10"/>
    <x v="0"/>
    <x v="0"/>
    <x v="0"/>
    <x v="369"/>
    <x v="369"/>
  </r>
  <r>
    <x v="583"/>
    <s v="BLACK SEA BASS"/>
    <x v="1"/>
    <n v="4"/>
    <n v="8"/>
    <s v="17"/>
    <s v="NC"/>
    <s v="Onslow"/>
    <s v="Private"/>
    <s v="Federal"/>
    <s v="Off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1"/>
    <n v="10"/>
    <x v="0"/>
    <x v="0"/>
    <x v="0"/>
    <x v="370"/>
    <x v="370"/>
  </r>
  <r>
    <x v="584"/>
    <s v="BLACK SEA BASS"/>
    <x v="1"/>
    <n v="4"/>
    <n v="8"/>
    <s v="17"/>
    <s v="NC"/>
    <s v="Onslow"/>
    <s v="Private"/>
    <s v="State"/>
    <s v="Inshore"/>
    <n v="0"/>
    <x v="0"/>
    <n v="0.50323533611956917"/>
    <n v="0.25137156908475988"/>
    <n v="0"/>
    <n v="0"/>
    <n v="0"/>
    <n v="0"/>
    <x v="0"/>
    <n v="0.42493851484395884"/>
    <x v="0"/>
    <n v="0.23669237296641635"/>
    <x v="0"/>
    <n v="40"/>
    <n v="0.25186376703480934"/>
    <n v="0.25137156908475988"/>
    <n v="3.6128685181675516E-2"/>
    <n v="0.74741255597723821"/>
    <n v="0.94160359434525442"/>
    <n v="1.3432654004296583"/>
    <n v="0.18824614187754252"/>
    <n v="0.23669237296641635"/>
    <n v="4.853041276756042E-2"/>
    <n v="0.53936402130124472"/>
    <n v="0.47346892761151926"/>
    <n v="0.28750025426643538"/>
    <n v="0.28522278573397675"/>
    <n v="0.42493851484395884"/>
    <n v="0.23669237296641635"/>
    <n v="0"/>
    <n v="0.50323533611956917"/>
    <n v="0.25137156908475988"/>
    <n v="40"/>
    <n v="0.25186376703480934"/>
    <n v="0.25137156908475988"/>
    <n v="3.6128685181675516E-2"/>
    <x v="3"/>
    <n v="20"/>
    <x v="0"/>
    <x v="0"/>
    <x v="0"/>
    <x v="370"/>
    <x v="370"/>
  </r>
  <r>
    <x v="585"/>
    <s v="BLACK SEA BASS"/>
    <x v="1"/>
    <n v="4"/>
    <n v="8"/>
    <s v="18"/>
    <s v="NC"/>
    <s v="Onslow"/>
    <s v="Shor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371"/>
    <x v="371"/>
  </r>
  <r>
    <x v="586"/>
    <s v="BLACK SEA BASS"/>
    <x v="1"/>
    <n v="5"/>
    <n v="10"/>
    <s v="19"/>
    <s v="NC"/>
    <s v="Onslow"/>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372"/>
    <x v="372"/>
  </r>
  <r>
    <x v="587"/>
    <s v="BLACK SEA BASS"/>
    <x v="1"/>
    <n v="5"/>
    <n v="10"/>
    <s v="19"/>
    <s v="NC"/>
    <s v="Onslow"/>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372"/>
    <x v="372"/>
  </r>
  <r>
    <x v="588"/>
    <s v="BLACK SEA BASS"/>
    <x v="1"/>
    <n v="5"/>
    <n v="10"/>
    <s v="25"/>
    <s v="NC"/>
    <s v="New Hanover"/>
    <s v="Private"/>
    <s v="Federal"/>
    <s v="Offshore"/>
    <n v="3"/>
    <x v="70"/>
    <n v="3.1509706008358704"/>
    <n v="3.0754114707254279"/>
    <n v="47.618272366141731"/>
    <n v="15.872757455380578"/>
    <n v="6.9445612588236436"/>
    <n v="4243.8773435695139"/>
    <x v="20"/>
    <n v="7.0720428132768314"/>
    <x v="73"/>
    <n v="7.0155689707135682"/>
    <x v="72"/>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7.0720428132768314"/>
    <n v="7.0155689707135682"/>
    <n v="3"/>
    <n v="3.1509706008358704"/>
    <n v="3.0754114707254279"/>
    <n v="12"/>
    <n v="7.5559130110442796E-2"/>
    <n v="7.5411470725427962E-2"/>
    <n v="1.0838605554502655E-2"/>
    <x v="1"/>
    <n v="10"/>
    <x v="0"/>
    <x v="0"/>
    <x v="0"/>
    <x v="373"/>
    <x v="373"/>
  </r>
  <r>
    <x v="589"/>
    <s v="BLACK SEA BASS"/>
    <x v="1"/>
    <n v="5"/>
    <n v="10"/>
    <s v="25"/>
    <s v="NC"/>
    <s v="New Hanover"/>
    <s v="Private"/>
    <s v="State"/>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7"/>
    <n v="5"/>
    <x v="0"/>
    <x v="0"/>
    <x v="0"/>
    <x v="374"/>
    <x v="374"/>
  </r>
  <r>
    <x v="590"/>
    <s v="BLACK SEA BASS"/>
    <x v="0"/>
    <n v="3"/>
    <n v="5"/>
    <s v="19"/>
    <s v="NC"/>
    <s v="New Hanover"/>
    <s v="Private"/>
    <s v="State"/>
    <s v="In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3"/>
    <n v="20"/>
    <x v="0"/>
    <x v="0"/>
    <x v="0"/>
    <x v="375"/>
    <x v="375"/>
  </r>
  <r>
    <x v="591"/>
    <s v="BLACK SEA BASS"/>
    <x v="0"/>
    <n v="3"/>
    <n v="6"/>
    <s v="02"/>
    <s v="NC"/>
    <s v="New Hanover"/>
    <s v="Private"/>
    <s v="Federal"/>
    <s v="Off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3"/>
    <n v="20"/>
    <x v="0"/>
    <x v="0"/>
    <x v="0"/>
    <x v="376"/>
    <x v="376"/>
  </r>
  <r>
    <x v="592"/>
    <s v="BLACK SEA BASS"/>
    <x v="0"/>
    <n v="3"/>
    <n v="6"/>
    <s v="10"/>
    <s v="NC"/>
    <s v="New Hanover"/>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377"/>
    <x v="377"/>
  </r>
  <r>
    <x v="593"/>
    <s v="BLACK SEA BASS"/>
    <x v="0"/>
    <n v="3"/>
    <n v="6"/>
    <s v="13"/>
    <s v="NC"/>
    <s v="Onslow"/>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378"/>
    <x v="378"/>
  </r>
  <r>
    <x v="594"/>
    <s v="BLACK SEA BASS"/>
    <x v="0"/>
    <n v="3"/>
    <n v="6"/>
    <s v="16"/>
    <s v="NC"/>
    <s v="Brunswick"/>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2"/>
    <n v="15"/>
    <x v="0"/>
    <x v="0"/>
    <x v="0"/>
    <x v="379"/>
    <x v="379"/>
  </r>
  <r>
    <x v="595"/>
    <s v="BLACK SEA BASS"/>
    <x v="0"/>
    <n v="3"/>
    <n v="6"/>
    <s v="16"/>
    <s v="NC"/>
    <s v="Brunswick"/>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379"/>
    <x v="379"/>
  </r>
  <r>
    <x v="596"/>
    <s v="BLACK SEA BASS"/>
    <x v="0"/>
    <n v="3"/>
    <n v="6"/>
    <s v="16"/>
    <s v="NC"/>
    <s v="Brunswick"/>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380"/>
    <x v="380"/>
  </r>
  <r>
    <x v="597"/>
    <s v="BLACK SEA BASS"/>
    <x v="0"/>
    <n v="3"/>
    <n v="6"/>
    <s v="21"/>
    <s v="NC"/>
    <s v="New Hanover"/>
    <s v="Charter"/>
    <s v="Federal"/>
    <s v="Offshore"/>
    <n v="1"/>
    <x v="71"/>
    <n v="1"/>
    <n v="1"/>
    <n v="14.456692913385824"/>
    <n v="14.456692913385824"/>
    <n v="1.5873282877311186"/>
    <n v="145.89629447849839"/>
    <x v="67"/>
    <n v="1.5873282877311186"/>
    <x v="74"/>
    <n v="1.5873282877311186"/>
    <x v="73"/>
    <n v="0"/>
    <n v="0"/>
    <n v="0"/>
    <n v="0"/>
    <n v="0.74741255597723821"/>
    <n v="0.94160359434525442"/>
    <n v="1.3432654004296583"/>
    <n v="0"/>
    <n v="0"/>
    <n v="0"/>
    <n v="0"/>
    <n v="0"/>
    <n v="0"/>
    <n v="0"/>
    <n v="1.5873282877311186"/>
    <n v="1.5873282877311186"/>
    <n v="5"/>
    <n v="5"/>
    <n v="5"/>
    <n v="0"/>
    <n v="0"/>
    <n v="0"/>
    <n v="0"/>
    <x v="6"/>
    <n v="25"/>
    <x v="0"/>
    <x v="0"/>
    <x v="0"/>
    <x v="381"/>
    <x v="381"/>
  </r>
  <r>
    <x v="598"/>
    <s v="BLACK SEA BASS"/>
    <x v="0"/>
    <n v="3"/>
    <n v="6"/>
    <s v="22"/>
    <s v="NC"/>
    <s v="New Hanover"/>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382"/>
    <x v="382"/>
  </r>
  <r>
    <x v="599"/>
    <s v="BLACK SEA BASS"/>
    <x v="0"/>
    <n v="3"/>
    <n v="6"/>
    <s v="22"/>
    <s v="NC"/>
    <s v="New Hanover"/>
    <s v="Shor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382"/>
    <x v="382"/>
  </r>
  <r>
    <x v="600"/>
    <s v="BLACK SEA BASS"/>
    <x v="0"/>
    <n v="3"/>
    <n v="6"/>
    <s v="22"/>
    <s v="NC"/>
    <s v="New Hanover"/>
    <s v="Shor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382"/>
    <x v="382"/>
  </r>
  <r>
    <x v="601"/>
    <s v="BLACK SEA BASS"/>
    <x v="0"/>
    <n v="4"/>
    <n v="7"/>
    <s v="08"/>
    <s v="NC"/>
    <s v="New Hanover"/>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383"/>
    <x v="383"/>
  </r>
  <r>
    <x v="602"/>
    <s v="BLACK SEA BASS"/>
    <x v="0"/>
    <n v="4"/>
    <n v="7"/>
    <s v="08"/>
    <s v="NC"/>
    <s v="New Hanover"/>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383"/>
    <x v="383"/>
  </r>
  <r>
    <x v="603"/>
    <s v="BLACK SEA BASS"/>
    <x v="0"/>
    <n v="4"/>
    <n v="7"/>
    <s v="13"/>
    <s v="NC"/>
    <s v="Brunswick"/>
    <s v="Charter"/>
    <s v="Federal"/>
    <s v="Offshore"/>
    <n v="1.0669763910000001"/>
    <x v="72"/>
    <n v="1.0669763910000001"/>
    <n v="1.0669763910000001"/>
    <n v="14.072326416141731"/>
    <n v="13.188976377399273"/>
    <n v="1.4113681731462986"/>
    <n v="33.0275023538127"/>
    <x v="2"/>
    <n v="1.4113681731462986"/>
    <x v="3"/>
    <n v="1.4113681731462986"/>
    <x v="3"/>
    <n v="0"/>
    <n v="0"/>
    <n v="0"/>
    <n v="0"/>
    <n v="0.74741255597723821"/>
    <n v="0.94160359434525442"/>
    <n v="1.3432654004296583"/>
    <n v="0"/>
    <n v="0"/>
    <n v="0"/>
    <n v="0"/>
    <n v="0"/>
    <n v="0"/>
    <n v="0"/>
    <n v="1.4113681731462986"/>
    <n v="1.4113681731462986"/>
    <n v="3"/>
    <n v="3"/>
    <n v="3"/>
    <n v="0"/>
    <n v="0"/>
    <n v="0"/>
    <n v="0"/>
    <x v="0"/>
    <n v="30"/>
    <x v="0"/>
    <x v="0"/>
    <x v="0"/>
    <x v="384"/>
    <x v="384"/>
  </r>
  <r>
    <x v="604"/>
    <s v="BLACK SEA BASS"/>
    <x v="0"/>
    <n v="4"/>
    <n v="7"/>
    <s v="16"/>
    <s v="NC"/>
    <s v="Onslow"/>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385"/>
    <x v="385"/>
  </r>
  <r>
    <x v="605"/>
    <s v="BLACK SEA BASS"/>
    <x v="0"/>
    <n v="4"/>
    <n v="7"/>
    <s v="20"/>
    <s v="NC"/>
    <s v="Brunswick"/>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386"/>
    <x v="386"/>
  </r>
  <r>
    <x v="606"/>
    <s v="BLACK SEA BASS"/>
    <x v="0"/>
    <n v="4"/>
    <n v="8"/>
    <s v="01"/>
    <s v="NC"/>
    <s v="Brunswick"/>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387"/>
    <x v="387"/>
  </r>
  <r>
    <x v="607"/>
    <s v="BLACK SEA BASS"/>
    <x v="0"/>
    <n v="4"/>
    <n v="8"/>
    <s v="02"/>
    <s v="NC"/>
    <s v="Brunswick"/>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388"/>
    <x v="388"/>
  </r>
  <r>
    <x v="608"/>
    <s v="BLACK SEA BASS"/>
    <x v="0"/>
    <n v="4"/>
    <n v="8"/>
    <s v="16"/>
    <s v="NC"/>
    <s v="Brunswick"/>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389"/>
    <x v="389"/>
  </r>
  <r>
    <x v="609"/>
    <s v="BLACK SEA BASS"/>
    <x v="0"/>
    <n v="4"/>
    <n v="8"/>
    <s v="16"/>
    <s v="NC"/>
    <s v="Brunswick"/>
    <s v="Private"/>
    <s v="State"/>
    <s v="In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0"/>
    <n v="30"/>
    <x v="0"/>
    <x v="0"/>
    <x v="0"/>
    <x v="390"/>
    <x v="390"/>
  </r>
  <r>
    <x v="610"/>
    <s v="BLACK SEA BASS"/>
    <x v="0"/>
    <n v="4"/>
    <n v="8"/>
    <s v="16"/>
    <s v="NC"/>
    <s v="Brunswick"/>
    <s v="Private"/>
    <s v="State"/>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3"/>
    <n v="20"/>
    <x v="0"/>
    <x v="0"/>
    <x v="0"/>
    <x v="389"/>
    <x v="389"/>
  </r>
  <r>
    <x v="611"/>
    <s v="BLACK SEA BASS"/>
    <x v="0"/>
    <n v="4"/>
    <n v="8"/>
    <s v="29"/>
    <s v="NC"/>
    <s v="Brunswick"/>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391"/>
    <x v="391"/>
  </r>
  <r>
    <x v="612"/>
    <s v="BLACK SEA BASS"/>
    <x v="0"/>
    <n v="5"/>
    <n v="10"/>
    <s v="02"/>
    <s v="NC"/>
    <s v="New Hanover"/>
    <s v="Private"/>
    <s v="Federal"/>
    <s v="Offshore"/>
    <n v="0"/>
    <x v="0"/>
    <n v="0.31452208507473078"/>
    <n v="0.15710723067797491"/>
    <n v="0"/>
    <n v="0"/>
    <n v="0"/>
    <n v="0"/>
    <x v="0"/>
    <n v="0.26558657177747425"/>
    <x v="4"/>
    <n v="0.1479327331040102"/>
    <x v="0"/>
    <n v="25"/>
    <n v="0.15741485439675584"/>
    <n v="0.15710723067797491"/>
    <n v="2.2580428238547199E-2"/>
    <n v="0.74741255597723821"/>
    <n v="0.94160359434525442"/>
    <n v="1.3432654004296583"/>
    <n v="0.11765383867346407"/>
    <n v="0.1479327331040102"/>
    <n v="3.0331507979725267E-2"/>
    <n v="0.33710251331327801"/>
    <n v="0.29591807975719953"/>
    <n v="0.17968765891652211"/>
    <n v="0.17826424108373545"/>
    <n v="0.26558657177747425"/>
    <n v="0.1479327331040102"/>
    <n v="0"/>
    <n v="0.31452208507473078"/>
    <n v="0.15710723067797491"/>
    <n v="25"/>
    <n v="0.15741485439675584"/>
    <n v="0.15710723067797491"/>
    <n v="2.2580428238547199E-2"/>
    <x v="3"/>
    <n v="20"/>
    <x v="0"/>
    <x v="0"/>
    <x v="0"/>
    <x v="248"/>
    <x v="248"/>
  </r>
  <r>
    <x v="613"/>
    <s v="BLACK SEA BASS"/>
    <x v="0"/>
    <n v="5"/>
    <n v="10"/>
    <s v="02"/>
    <s v="NC"/>
    <s v="New Hanover"/>
    <s v="Private"/>
    <s v="State"/>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7"/>
    <n v="5"/>
    <x v="0"/>
    <x v="0"/>
    <x v="0"/>
    <x v="248"/>
    <x v="248"/>
  </r>
  <r>
    <x v="614"/>
    <s v="BLACK SEA BASS"/>
    <x v="0"/>
    <n v="5"/>
    <n v="10"/>
    <s v="02"/>
    <s v="NC"/>
    <s v="New Hanover"/>
    <s v="Private"/>
    <s v="State"/>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7"/>
    <n v="5"/>
    <x v="0"/>
    <x v="0"/>
    <x v="0"/>
    <x v="248"/>
    <x v="248"/>
  </r>
  <r>
    <x v="615"/>
    <s v="BLACK SEA BASS"/>
    <x v="0"/>
    <n v="5"/>
    <n v="10"/>
    <s v="02"/>
    <s v="NC"/>
    <s v="New Hanover"/>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392"/>
    <x v="392"/>
  </r>
  <r>
    <x v="616"/>
    <s v="BLACK SEA BASS"/>
    <x v="0"/>
    <n v="5"/>
    <n v="10"/>
    <s v="17"/>
    <s v="NC"/>
    <s v="New Hanover"/>
    <s v="Private"/>
    <s v="State"/>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2"/>
    <n v="15"/>
    <x v="0"/>
    <x v="0"/>
    <x v="0"/>
    <x v="393"/>
    <x v="393"/>
  </r>
  <r>
    <x v="617"/>
    <s v="BLACK SEA BASS"/>
    <x v="0"/>
    <n v="5"/>
    <n v="10"/>
    <s v="17"/>
    <s v="NC"/>
    <s v="New Hanover"/>
    <s v="Private"/>
    <s v="Federal"/>
    <s v="Offshore"/>
    <n v="1.0002814164"/>
    <x v="73"/>
    <n v="1.2518990844597846"/>
    <n v="1.12596720094238"/>
    <n v="13.547118395669289"/>
    <n v="13.543307086944786"/>
    <n v="1.3231458234185023"/>
    <n v="336.95656557430686"/>
    <x v="68"/>
    <n v="1.5356150808404818"/>
    <x v="75"/>
    <n v="1.4414920099017106"/>
    <x v="74"/>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1.5356150808404818"/>
    <n v="1.4414920099017106"/>
    <n v="1"/>
    <n v="1.2516176680597846"/>
    <n v="1.12568578454238"/>
    <n v="20"/>
    <n v="0.12593188351740467"/>
    <n v="0.12568578454237994"/>
    <n v="1.8064342590837758E-2"/>
    <x v="7"/>
    <n v="5"/>
    <x v="0"/>
    <x v="0"/>
    <x v="0"/>
    <x v="394"/>
    <x v="394"/>
  </r>
  <r>
    <x v="618"/>
    <s v="BLACK SEA BASS"/>
    <x v="0"/>
    <n v="5"/>
    <n v="10"/>
    <s v="17"/>
    <s v="NC"/>
    <s v="New Hanover"/>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394"/>
    <x v="394"/>
  </r>
  <r>
    <x v="619"/>
    <s v="BLACK SEA BASS"/>
    <x v="0"/>
    <n v="5"/>
    <n v="10"/>
    <s v="22"/>
    <s v="NC"/>
    <s v="New Hanover"/>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395"/>
    <x v="395"/>
  </r>
  <r>
    <x v="620"/>
    <s v="BLACK SEA BASS"/>
    <x v="0"/>
    <n v="5"/>
    <n v="10"/>
    <s v="22"/>
    <s v="NC"/>
    <s v="New Hanover"/>
    <s v="Private"/>
    <s v="State"/>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1"/>
    <n v="10"/>
    <x v="0"/>
    <x v="0"/>
    <x v="0"/>
    <x v="396"/>
    <x v="396"/>
  </r>
  <r>
    <x v="621"/>
    <s v="BLACK SEA BASS"/>
    <x v="0"/>
    <n v="5"/>
    <n v="10"/>
    <s v="23"/>
    <s v="NC"/>
    <s v="New Hanover"/>
    <s v="Private"/>
    <s v="State"/>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397"/>
    <x v="397"/>
  </r>
  <r>
    <x v="622"/>
    <s v="BLACK SEA BASS"/>
    <x v="0"/>
    <n v="5"/>
    <n v="10"/>
    <s v="28"/>
    <s v="NC"/>
    <s v="Brunswick"/>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398"/>
    <x v="398"/>
  </r>
  <r>
    <x v="623"/>
    <s v="BLACK SEA BASS"/>
    <x v="0"/>
    <n v="6"/>
    <n v="11"/>
    <s v="05"/>
    <s v="NC"/>
    <s v="New Hanover"/>
    <s v="Private"/>
    <s v="Inland"/>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9"/>
    <n v="45"/>
    <x v="0"/>
    <x v="0"/>
    <x v="0"/>
    <x v="399"/>
    <x v="399"/>
  </r>
  <r>
    <x v="624"/>
    <s v="BLACK SEA BASS"/>
    <x v="0"/>
    <n v="6"/>
    <n v="11"/>
    <s v="05"/>
    <s v="NC"/>
    <s v="New Hanover"/>
    <s v="Private"/>
    <s v="State"/>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3"/>
    <n v="20"/>
    <x v="0"/>
    <x v="0"/>
    <x v="0"/>
    <x v="399"/>
    <x v="399"/>
  </r>
  <r>
    <x v="625"/>
    <s v="BLACK SEA BASS"/>
    <x v="0"/>
    <n v="6"/>
    <n v="11"/>
    <s v="10"/>
    <s v="NC"/>
    <s v="New Hanover"/>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400"/>
    <x v="400"/>
  </r>
  <r>
    <x v="626"/>
    <s v="BLACK SEA BASS"/>
    <x v="0"/>
    <n v="6"/>
    <n v="11"/>
    <s v="16"/>
    <s v="NC"/>
    <s v="New Hanover"/>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401"/>
    <x v="401"/>
  </r>
  <r>
    <x v="627"/>
    <s v="BLACK SEA BASS"/>
    <x v="0"/>
    <n v="6"/>
    <n v="11"/>
    <s v="16"/>
    <s v="NC"/>
    <s v="New Hanover"/>
    <s v="Private"/>
    <s v="Federal"/>
    <s v="Off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2"/>
    <n v="15"/>
    <x v="0"/>
    <x v="0"/>
    <x v="0"/>
    <x v="402"/>
    <x v="402"/>
  </r>
  <r>
    <x v="628"/>
    <s v="BLACK SEA BASS"/>
    <x v="0"/>
    <n v="6"/>
    <n v="11"/>
    <s v="16"/>
    <s v="NC"/>
    <s v="New Hanover"/>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2"/>
    <n v="15"/>
    <x v="0"/>
    <x v="0"/>
    <x v="0"/>
    <x v="402"/>
    <x v="402"/>
  </r>
  <r>
    <x v="629"/>
    <s v="BLACK SEA BASS"/>
    <x v="0"/>
    <n v="6"/>
    <n v="11"/>
    <s v="23"/>
    <s v="NC"/>
    <s v="New Hanover"/>
    <s v="Private"/>
    <s v="Federal"/>
    <s v="Offshore"/>
    <n v="2.3492611450999998"/>
    <x v="74"/>
    <n v="2.6637832301747304"/>
    <n v="2.5063683757779747"/>
    <n v="32.475760612598421"/>
    <n v="13.823818897415954"/>
    <n v="3.3567274101193547"/>
    <n v="889.51226659774647"/>
    <x v="69"/>
    <n v="3.6223139818968293"/>
    <x v="76"/>
    <n v="3.5046601432233651"/>
    <x v="75"/>
    <n v="25"/>
    <n v="0.15741485439675584"/>
    <n v="0.15710723067797491"/>
    <n v="2.2580428238547199E-2"/>
    <n v="0.74741255597723821"/>
    <n v="0.94160359434525442"/>
    <n v="1.3432654004296583"/>
    <n v="0.11765383867346407"/>
    <n v="0.1479327331040102"/>
    <n v="3.0331507979725267E-2"/>
    <n v="0.33710251331327801"/>
    <n v="0.29591807975719953"/>
    <n v="0.17968765891652211"/>
    <n v="0.17826424108373545"/>
    <n v="3.6223139818968293"/>
    <n v="3.5046601432233651"/>
    <n v="8"/>
    <n v="8.3145220850747297"/>
    <n v="8.1571072306779744"/>
    <n v="25"/>
    <n v="0.15741485439675584"/>
    <n v="0.15710723067797491"/>
    <n v="2.2580428238547199E-2"/>
    <x v="3"/>
    <n v="20"/>
    <x v="0"/>
    <x v="0"/>
    <x v="0"/>
    <x v="403"/>
    <x v="403"/>
  </r>
  <r>
    <x v="630"/>
    <s v="BLACK SEA BASS"/>
    <x v="0"/>
    <n v="6"/>
    <n v="12"/>
    <s v="01"/>
    <s v="NC"/>
    <s v="New Hanover"/>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404"/>
    <x v="404"/>
  </r>
  <r>
    <x v="631"/>
    <s v="BLACK SEA BASS"/>
    <x v="1"/>
    <n v="1"/>
    <n v="1"/>
    <s v="13"/>
    <s v="NC"/>
    <s v="New Hanover"/>
    <s v="Private"/>
    <s v="Federal"/>
    <s v="Offshore"/>
    <n v="0"/>
    <x v="0"/>
    <n v="0.31452208507473078"/>
    <n v="0.15710723067797491"/>
    <n v="0"/>
    <n v="0"/>
    <n v="0"/>
    <n v="0"/>
    <x v="0"/>
    <n v="0.26558657177747425"/>
    <x v="4"/>
    <n v="0.1479327331040102"/>
    <x v="0"/>
    <n v="25"/>
    <n v="0.15741485439675584"/>
    <n v="0.15710723067797491"/>
    <n v="2.2580428238547199E-2"/>
    <n v="0.74741255597723821"/>
    <n v="0.94160359434525442"/>
    <n v="1.3432654004296583"/>
    <n v="0.11765383867346407"/>
    <n v="0.1479327331040102"/>
    <n v="3.0331507979725267E-2"/>
    <n v="0.33710251331327801"/>
    <n v="0.29591807975719953"/>
    <n v="0.17968765891652211"/>
    <n v="0.17826424108373545"/>
    <n v="0.26558657177747425"/>
    <n v="0.1479327331040102"/>
    <n v="0"/>
    <n v="0.31452208507473078"/>
    <n v="0.15710723067797491"/>
    <n v="25"/>
    <n v="0.15741485439675584"/>
    <n v="0.15710723067797491"/>
    <n v="2.2580428238547199E-2"/>
    <x v="7"/>
    <n v="5"/>
    <x v="0"/>
    <x v="0"/>
    <x v="0"/>
    <x v="405"/>
    <x v="405"/>
  </r>
  <r>
    <x v="632"/>
    <s v="BLACK SEA BASS"/>
    <x v="1"/>
    <n v="1"/>
    <n v="2"/>
    <s v="09"/>
    <s v="NC"/>
    <s v="New Hanover"/>
    <s v="Private"/>
    <s v="Federal"/>
    <s v="Offshore"/>
    <n v="2"/>
    <x v="75"/>
    <n v="2.0377426502089677"/>
    <n v="2.0188528676813569"/>
    <n v="28.858267716535433"/>
    <n v="14.429133858267717"/>
    <n v="2.8660094084034085"/>
    <n v="1830.4501597502622"/>
    <x v="1"/>
    <n v="2.8978797970167052"/>
    <x v="77"/>
    <n v="2.8837613363758896"/>
    <x v="76"/>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2.8978797970167052"/>
    <n v="2.8837613363758896"/>
    <n v="2"/>
    <n v="2.0377426502089677"/>
    <n v="2.0188528676813569"/>
    <n v="3"/>
    <n v="1.8889782527610699E-2"/>
    <n v="1.8852867681356991E-2"/>
    <n v="2.7096513886256638E-3"/>
    <x v="1"/>
    <n v="10"/>
    <x v="0"/>
    <x v="0"/>
    <x v="0"/>
    <x v="406"/>
    <x v="406"/>
  </r>
  <r>
    <x v="633"/>
    <s v="BLACK SEA BASS"/>
    <x v="1"/>
    <n v="2"/>
    <n v="3"/>
    <s v="21"/>
    <s v="NC"/>
    <s v="New Hanover"/>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407"/>
    <x v="407"/>
  </r>
  <r>
    <x v="634"/>
    <s v="BLACK SEA BASS"/>
    <x v="1"/>
    <n v="3"/>
    <n v="5"/>
    <s v="03"/>
    <s v="NC"/>
    <s v="New Hanover"/>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408"/>
    <x v="408"/>
  </r>
  <r>
    <x v="635"/>
    <s v="BLACK SEA BASS"/>
    <x v="1"/>
    <n v="3"/>
    <n v="5"/>
    <s v="03"/>
    <s v="NC"/>
    <s v="New Hanover"/>
    <s v="Private"/>
    <s v="State"/>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7"/>
    <n v="5"/>
    <x v="0"/>
    <x v="0"/>
    <x v="0"/>
    <x v="408"/>
    <x v="408"/>
  </r>
  <r>
    <x v="636"/>
    <s v="BLACK SEA BASS"/>
    <x v="1"/>
    <n v="3"/>
    <n v="5"/>
    <s v="03"/>
    <s v="NC"/>
    <s v="New Hanover"/>
    <s v="Charter"/>
    <s v="Federal"/>
    <s v="Offshore"/>
    <n v="1"/>
    <x v="76"/>
    <n v="1.1887132510448384"/>
    <n v="1.0942643384067849"/>
    <n v="14.094488188976378"/>
    <n v="14.094488188976378"/>
    <n v="1.4330047042017042"/>
    <n v="65.572821079309591"/>
    <x v="1"/>
    <n v="1.5923566472681889"/>
    <x v="78"/>
    <n v="1.5217643440641104"/>
    <x v="77"/>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1.5923566472681889"/>
    <n v="1.5217643440641104"/>
    <n v="1"/>
    <n v="1.1887132510448384"/>
    <n v="1.0942643384067849"/>
    <n v="15"/>
    <n v="9.4448912638053495E-2"/>
    <n v="9.4264338406784942E-2"/>
    <n v="1.354825694312832E-2"/>
    <x v="8"/>
    <n v="80"/>
    <x v="0"/>
    <x v="0"/>
    <x v="0"/>
    <x v="409"/>
    <x v="409"/>
  </r>
  <r>
    <x v="637"/>
    <s v="BLACK SEA BASS"/>
    <x v="1"/>
    <n v="3"/>
    <n v="5"/>
    <s v="03"/>
    <s v="NC"/>
    <s v="New Hanover"/>
    <s v="Private"/>
    <s v="State"/>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9"/>
    <n v="45"/>
    <x v="0"/>
    <x v="0"/>
    <x v="0"/>
    <x v="408"/>
    <x v="408"/>
  </r>
  <r>
    <x v="638"/>
    <s v="BLACK SEA BASS"/>
    <x v="1"/>
    <n v="3"/>
    <n v="5"/>
    <s v="03"/>
    <s v="NC"/>
    <s v="New Hanover"/>
    <s v="Charter"/>
    <s v="Federal"/>
    <s v="Offshore"/>
    <n v="0"/>
    <x v="0"/>
    <n v="0.44033091910462308"/>
    <n v="0.21995012294916488"/>
    <n v="0"/>
    <n v="0"/>
    <n v="0"/>
    <n v="0"/>
    <x v="0"/>
    <n v="0.37182120048846401"/>
    <x v="0"/>
    <n v="0.20710582634561428"/>
    <x v="0"/>
    <n v="35"/>
    <n v="0.22038079615545816"/>
    <n v="0.21995012294916488"/>
    <n v="3.1612599533966078E-2"/>
    <n v="0.74741255597723821"/>
    <n v="0.94160359434525442"/>
    <n v="1.3432654004296583"/>
    <n v="0.1647153741428497"/>
    <n v="0.20710582634561428"/>
    <n v="4.2464111171615374E-2"/>
    <n v="0.47194351863858913"/>
    <n v="0.41428531166007937"/>
    <n v="0.25156272248313094"/>
    <n v="0.24956993751722967"/>
    <n v="0.37182120048846401"/>
    <n v="0.20710582634561428"/>
    <n v="0"/>
    <n v="0.44033091910462308"/>
    <n v="0.21995012294916488"/>
    <n v="35"/>
    <n v="0.22038079615545816"/>
    <n v="0.21995012294916488"/>
    <n v="3.1612599533966078E-2"/>
    <x v="8"/>
    <n v="80"/>
    <x v="0"/>
    <x v="0"/>
    <x v="0"/>
    <x v="409"/>
    <x v="409"/>
  </r>
  <r>
    <x v="639"/>
    <s v="BLACK SEA BASS"/>
    <x v="1"/>
    <n v="3"/>
    <n v="5"/>
    <s v="03"/>
    <s v="NC"/>
    <s v="New Hanover"/>
    <s v="Private"/>
    <s v="Federal"/>
    <s v="Offshore"/>
    <n v="5.5606356288000001"/>
    <x v="77"/>
    <n v="5.7493488798448391"/>
    <n v="5.6548999672067852"/>
    <n v="91.606971909448816"/>
    <n v="16.474190726504741"/>
    <n v="12.217592148651001"/>
    <n v="6054.6377620244293"/>
    <x v="70"/>
    <n v="12.395142996505321"/>
    <x v="79"/>
    <n v="12.324550693301243"/>
    <x v="78"/>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12.376944091717485"/>
    <n v="12.306351788513407"/>
    <n v="20"/>
    <n v="20.188713251044838"/>
    <n v="20.094264338406784"/>
    <n v="15"/>
    <n v="9.4448912638053495E-2"/>
    <n v="9.4264338406784942E-2"/>
    <n v="1.354825694312832E-2"/>
    <x v="3"/>
    <n v="20"/>
    <x v="1"/>
    <x v="1"/>
    <x v="1"/>
    <x v="410"/>
    <x v="410"/>
  </r>
  <r>
    <x v="640"/>
    <s v="BLACK SEA BASS"/>
    <x v="1"/>
    <n v="3"/>
    <n v="5"/>
    <s v="08"/>
    <s v="NC"/>
    <s v="New Hanover"/>
    <s v="Private"/>
    <s v="State"/>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411"/>
    <x v="411"/>
  </r>
  <r>
    <x v="641"/>
    <s v="BLACK SEA BASS"/>
    <x v="1"/>
    <n v="3"/>
    <n v="5"/>
    <s v="08"/>
    <s v="NC"/>
    <s v="New Hanover"/>
    <s v="Charter"/>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412"/>
    <x v="412"/>
  </r>
  <r>
    <x v="642"/>
    <s v="BLACK SEA BASS"/>
    <x v="1"/>
    <n v="3"/>
    <n v="5"/>
    <s v="24"/>
    <s v="NC"/>
    <s v="Brunswick"/>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18"/>
    <x v="18"/>
  </r>
  <r>
    <x v="643"/>
    <s v="BLACK SEA BASS"/>
    <x v="1"/>
    <n v="3"/>
    <n v="6"/>
    <s v="17"/>
    <s v="NC"/>
    <s v="Brunswick"/>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413"/>
    <x v="413"/>
  </r>
  <r>
    <x v="644"/>
    <s v="BLACK SEA BASS"/>
    <x v="1"/>
    <n v="3"/>
    <n v="6"/>
    <s v="25"/>
    <s v="NC"/>
    <s v="Onslow"/>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414"/>
    <x v="414"/>
  </r>
  <r>
    <x v="645"/>
    <s v="BLACK SEA BASS"/>
    <x v="1"/>
    <n v="3"/>
    <n v="6"/>
    <s v="28"/>
    <s v="NC"/>
    <s v="Pender"/>
    <s v="Private"/>
    <s v="State"/>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9"/>
    <n v="45"/>
    <x v="0"/>
    <x v="0"/>
    <x v="0"/>
    <x v="415"/>
    <x v="415"/>
  </r>
  <r>
    <x v="646"/>
    <s v="BLACK SEA BASS"/>
    <x v="1"/>
    <n v="3"/>
    <n v="6"/>
    <s v="28"/>
    <s v="NC"/>
    <s v="Pender"/>
    <s v="Private"/>
    <s v="State"/>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416"/>
    <x v="416"/>
  </r>
  <r>
    <x v="647"/>
    <s v="BLACK SEA BASS"/>
    <x v="1"/>
    <n v="4"/>
    <n v="7"/>
    <s v="11"/>
    <s v="NC"/>
    <s v="Pender"/>
    <s v="Private"/>
    <s v="Federal"/>
    <s v="Off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8"/>
    <n v="80"/>
    <x v="0"/>
    <x v="0"/>
    <x v="0"/>
    <x v="417"/>
    <x v="417"/>
  </r>
  <r>
    <x v="648"/>
    <s v="BLACK SEA BASS"/>
    <x v="1"/>
    <n v="4"/>
    <n v="7"/>
    <s v="12"/>
    <s v="NC"/>
    <s v="New Hanover"/>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418"/>
    <x v="418"/>
  </r>
  <r>
    <x v="649"/>
    <s v="BLACK SEA BASS"/>
    <x v="1"/>
    <n v="4"/>
    <n v="7"/>
    <s v="12"/>
    <s v="NC"/>
    <s v="New Hanover"/>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418"/>
    <x v="418"/>
  </r>
  <r>
    <x v="650"/>
    <s v="BLACK SEA BASS"/>
    <x v="1"/>
    <n v="4"/>
    <n v="7"/>
    <s v="12"/>
    <s v="NC"/>
    <s v="New Hanover"/>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418"/>
    <x v="418"/>
  </r>
  <r>
    <x v="651"/>
    <s v="BLACK SEA BASS"/>
    <x v="1"/>
    <n v="4"/>
    <n v="7"/>
    <s v="12"/>
    <s v="NC"/>
    <s v="New Hanover"/>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418"/>
    <x v="418"/>
  </r>
  <r>
    <x v="652"/>
    <s v="BLACK SEA BASS"/>
    <x v="1"/>
    <n v="4"/>
    <n v="7"/>
    <s v="13"/>
    <s v="NC"/>
    <s v="New Hanover"/>
    <s v="Private"/>
    <s v="Federal"/>
    <s v="Off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3"/>
    <n v="20"/>
    <x v="0"/>
    <x v="0"/>
    <x v="0"/>
    <x v="419"/>
    <x v="419"/>
  </r>
  <r>
    <x v="653"/>
    <s v="BLACK SEA BASS"/>
    <x v="1"/>
    <n v="4"/>
    <n v="7"/>
    <s v="13"/>
    <s v="NC"/>
    <s v="New Hanover"/>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419"/>
    <x v="419"/>
  </r>
  <r>
    <x v="654"/>
    <s v="BLACK SEA BASS"/>
    <x v="1"/>
    <n v="4"/>
    <n v="7"/>
    <s v="13"/>
    <s v="NC"/>
    <s v="New Hanover"/>
    <s v="Private"/>
    <s v="Federal"/>
    <s v="Offshore"/>
    <n v="2.1802299424"/>
    <x v="78"/>
    <n v="2.2431343594149462"/>
    <n v="2.2116513885355951"/>
    <n v="34.086191987401577"/>
    <n v="15.634218815415153"/>
    <n v="4.2057612203662069"/>
    <n v="635.64995445449847"/>
    <x v="71"/>
    <n v="4.2588785347217017"/>
    <x v="80"/>
    <n v="4.235347766987009"/>
    <x v="79"/>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4.2588785347217017"/>
    <n v="4.235347766987009"/>
    <n v="2"/>
    <n v="2.0629044170149462"/>
    <n v="2.0314214461355951"/>
    <n v="5"/>
    <n v="3.1482970879351167E-2"/>
    <n v="3.1421446135594985E-2"/>
    <n v="4.5160856477094394E-3"/>
    <x v="9"/>
    <n v="45"/>
    <x v="0"/>
    <x v="0"/>
    <x v="0"/>
    <x v="419"/>
    <x v="419"/>
  </r>
  <r>
    <x v="655"/>
    <s v="BLACK SEA BASS"/>
    <x v="1"/>
    <n v="4"/>
    <n v="7"/>
    <s v="13"/>
    <s v="NC"/>
    <s v="New Hanover"/>
    <s v="Private"/>
    <s v="Federal"/>
    <s v="Offshore"/>
    <n v="5.4505748560000002"/>
    <x v="79"/>
    <n v="5.6015454568358711"/>
    <n v="5.5259863267254286"/>
    <n v="84.651145"/>
    <n v="15.530682035641783"/>
    <n v="10.334156141559435"/>
    <n v="1561.8827452443813"/>
    <x v="72"/>
    <n v="10.461637696012621"/>
    <x v="81"/>
    <n v="10.405163853449359"/>
    <x v="8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10.461637696012621"/>
    <n v="10.405163853449359"/>
    <n v="5"/>
    <n v="5.1509706008358709"/>
    <n v="5.0754114707254283"/>
    <n v="12"/>
    <n v="7.5559130110442796E-2"/>
    <n v="7.5411470725427962E-2"/>
    <n v="1.0838605554502655E-2"/>
    <x v="3"/>
    <n v="20"/>
    <x v="0"/>
    <x v="0"/>
    <x v="0"/>
    <x v="419"/>
    <x v="419"/>
  </r>
  <r>
    <x v="656"/>
    <s v="BLACK SEA BASS"/>
    <x v="1"/>
    <n v="4"/>
    <n v="8"/>
    <s v="06"/>
    <s v="NC"/>
    <s v="Onslow"/>
    <s v="Charter"/>
    <s v="Federal"/>
    <s v="Off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8"/>
    <n v="80"/>
    <x v="0"/>
    <x v="0"/>
    <x v="0"/>
    <x v="420"/>
    <x v="420"/>
  </r>
  <r>
    <x v="657"/>
    <s v="BLACK SEA BASS"/>
    <x v="1"/>
    <n v="4"/>
    <n v="8"/>
    <s v="09"/>
    <s v="NC"/>
    <s v="Pender"/>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421"/>
    <x v="421"/>
  </r>
  <r>
    <x v="658"/>
    <s v="BLACK SEA BASS"/>
    <x v="1"/>
    <n v="4"/>
    <n v="8"/>
    <s v="09"/>
    <s v="NC"/>
    <s v="Pender"/>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421"/>
    <x v="421"/>
  </r>
  <r>
    <x v="659"/>
    <s v="BLACK SEA BASS"/>
    <x v="1"/>
    <n v="4"/>
    <n v="8"/>
    <s v="13"/>
    <s v="NC"/>
    <s v="Onslow"/>
    <s v="Charter"/>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6"/>
    <n v="25"/>
    <x v="0"/>
    <x v="0"/>
    <x v="0"/>
    <x v="422"/>
    <x v="422"/>
  </r>
  <r>
    <x v="660"/>
    <s v="BLACK SEA BASS"/>
    <x v="1"/>
    <n v="4"/>
    <n v="8"/>
    <s v="13"/>
    <s v="NC"/>
    <s v="Onslow"/>
    <s v="Charter"/>
    <s v="Federal"/>
    <s v="Off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10"/>
    <n v="60"/>
    <x v="0"/>
    <x v="0"/>
    <x v="0"/>
    <x v="423"/>
    <x v="423"/>
  </r>
  <r>
    <x v="661"/>
    <s v="BLACK SEA BASS"/>
    <x v="1"/>
    <n v="4"/>
    <n v="8"/>
    <s v="20"/>
    <s v="NC"/>
    <s v="New Hanover"/>
    <s v="Private"/>
    <s v="State"/>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3"/>
    <n v="20"/>
    <x v="0"/>
    <x v="0"/>
    <x v="0"/>
    <x v="424"/>
    <x v="424"/>
  </r>
  <r>
    <x v="662"/>
    <s v="BLACK SEA BASS"/>
    <x v="1"/>
    <n v="4"/>
    <n v="8"/>
    <s v="22"/>
    <s v="NC"/>
    <s v="Brunswick"/>
    <s v="Private"/>
    <s v="Federal"/>
    <s v="Off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3"/>
    <n v="20"/>
    <x v="0"/>
    <x v="0"/>
    <x v="0"/>
    <x v="425"/>
    <x v="425"/>
  </r>
  <r>
    <x v="663"/>
    <s v="BLACK SEA BASS"/>
    <x v="1"/>
    <n v="4"/>
    <n v="8"/>
    <s v="23"/>
    <s v="NC"/>
    <s v="Onslow"/>
    <s v="Private"/>
    <s v="Federal"/>
    <s v="Off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3"/>
    <n v="20"/>
    <x v="0"/>
    <x v="0"/>
    <x v="0"/>
    <x v="426"/>
    <x v="426"/>
  </r>
  <r>
    <x v="664"/>
    <s v="BLACK SEA BASS"/>
    <x v="1"/>
    <n v="4"/>
    <n v="8"/>
    <s v="24"/>
    <s v="NC"/>
    <s v="Pender"/>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427"/>
    <x v="427"/>
  </r>
  <r>
    <x v="665"/>
    <s v="BLACK SEA BASS"/>
    <x v="1"/>
    <n v="4"/>
    <n v="8"/>
    <s v="24"/>
    <s v="NC"/>
    <s v="Pender"/>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428"/>
    <x v="428"/>
  </r>
  <r>
    <x v="666"/>
    <s v="BLACK SEA BASS"/>
    <x v="1"/>
    <n v="4"/>
    <n v="8"/>
    <s v="31"/>
    <s v="NC"/>
    <s v="Onslow"/>
    <s v="Charter"/>
    <s v="State"/>
    <s v="In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8"/>
    <n v="80"/>
    <x v="0"/>
    <x v="0"/>
    <x v="0"/>
    <x v="429"/>
    <x v="429"/>
  </r>
  <r>
    <x v="667"/>
    <s v="BLACK SEA BASS"/>
    <x v="1"/>
    <n v="4"/>
    <n v="8"/>
    <s v="31"/>
    <s v="NC"/>
    <s v="Onslow"/>
    <s v="Private"/>
    <s v="Federal"/>
    <s v="Offshore"/>
    <n v="3"/>
    <x v="80"/>
    <n v="3.050323533611957"/>
    <n v="3.025137156908476"/>
    <n v="49.839745279527556"/>
    <n v="16.613248426509184"/>
    <n v="6.9445612588236436"/>
    <n v="259.8301448704924"/>
    <x v="20"/>
    <n v="6.9870551103080398"/>
    <x v="82"/>
    <n v="6.9682304961202854"/>
    <x v="8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6.9870551103080398"/>
    <n v="6.9682304961202854"/>
    <n v="3"/>
    <n v="3.050323533611957"/>
    <n v="3.025137156908476"/>
    <n v="4"/>
    <n v="2.5186376703480933E-2"/>
    <n v="2.5137156908475986E-2"/>
    <n v="3.6128685181675518E-3"/>
    <x v="1"/>
    <n v="10"/>
    <x v="0"/>
    <x v="0"/>
    <x v="0"/>
    <x v="430"/>
    <x v="430"/>
  </r>
  <r>
    <x v="668"/>
    <s v="BLACK SEA BASS"/>
    <x v="1"/>
    <n v="4"/>
    <n v="8"/>
    <s v="31"/>
    <s v="NC"/>
    <s v="Onslow"/>
    <s v="Private"/>
    <s v="Federal"/>
    <s v="Off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15"/>
    <n v="50"/>
    <x v="0"/>
    <x v="0"/>
    <x v="0"/>
    <x v="431"/>
    <x v="431"/>
  </r>
  <r>
    <x v="669"/>
    <s v="BLACK SEA BASS"/>
    <x v="1"/>
    <n v="4"/>
    <n v="8"/>
    <s v="31"/>
    <s v="NC"/>
    <s v="Onslow"/>
    <s v="Private"/>
    <s v="Federal"/>
    <s v="Offshore"/>
    <n v="4"/>
    <x v="81"/>
    <n v="4.050323533611957"/>
    <n v="4.0251371569084764"/>
    <n v="63.479855460629921"/>
    <n v="15.86996386515748"/>
    <n v="8.0468725697480323"/>
    <n v="301.07302500866581"/>
    <x v="73"/>
    <n v="8.0893664212324268"/>
    <x v="83"/>
    <n v="8.0705418070446733"/>
    <x v="82"/>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8.0893664212324268"/>
    <n v="8.0705418070446733"/>
    <n v="4"/>
    <n v="4.050323533611957"/>
    <n v="4.0251371569084764"/>
    <n v="4"/>
    <n v="2.5186376703480933E-2"/>
    <n v="2.5137156908475986E-2"/>
    <n v="3.6128685181675518E-3"/>
    <x v="9"/>
    <n v="45"/>
    <x v="0"/>
    <x v="0"/>
    <x v="0"/>
    <x v="430"/>
    <x v="430"/>
  </r>
  <r>
    <x v="670"/>
    <s v="BLACK SEA BASS"/>
    <x v="1"/>
    <n v="5"/>
    <n v="9"/>
    <s v="05"/>
    <s v="NC"/>
    <s v="New Hanover"/>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432"/>
    <x v="432"/>
  </r>
  <r>
    <x v="671"/>
    <s v="BLACK SEA BASS"/>
    <x v="1"/>
    <n v="5"/>
    <n v="9"/>
    <s v="13"/>
    <s v="NC"/>
    <s v="Brunswick"/>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433"/>
    <x v="433"/>
  </r>
  <r>
    <x v="672"/>
    <s v="BLACK SEA BASS"/>
    <x v="1"/>
    <n v="5"/>
    <n v="9"/>
    <s v="13"/>
    <s v="NC"/>
    <s v="Brunswick"/>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433"/>
    <x v="433"/>
  </r>
  <r>
    <x v="673"/>
    <s v="BLACK SEA BASS"/>
    <x v="1"/>
    <n v="5"/>
    <n v="10"/>
    <s v="03"/>
    <s v="NC"/>
    <s v="New Hanover"/>
    <s v="Charter"/>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5"/>
    <n v="40"/>
    <x v="0"/>
    <x v="0"/>
    <x v="0"/>
    <x v="434"/>
    <x v="434"/>
  </r>
  <r>
    <x v="674"/>
    <s v="BLACK SEA BASS"/>
    <x v="1"/>
    <n v="5"/>
    <n v="10"/>
    <s v="03"/>
    <s v="NC"/>
    <s v="New Hanover"/>
    <s v="Private"/>
    <s v="State"/>
    <s v="Inshore"/>
    <n v="0"/>
    <x v="0"/>
    <n v="0.30194120167174154"/>
    <n v="0.15082294145085592"/>
    <n v="0"/>
    <n v="0"/>
    <n v="0"/>
    <n v="0"/>
    <x v="0"/>
    <n v="0.2549631089063753"/>
    <x v="1"/>
    <n v="0.1420154237798498"/>
    <x v="0"/>
    <n v="24"/>
    <n v="0.15111826022088559"/>
    <n v="0.15082294145085592"/>
    <n v="2.167721110900531E-2"/>
    <n v="0.74741255597723821"/>
    <n v="0.94160359434525442"/>
    <n v="1.3432654004296583"/>
    <n v="0.1129476851265255"/>
    <n v="0.1420154237798498"/>
    <n v="2.9118247660536254E-2"/>
    <n v="0.32361841278074688"/>
    <n v="0.28408135656691158"/>
    <n v="0.17250015255986123"/>
    <n v="0.17113367144038605"/>
    <n v="0.2549631089063753"/>
    <n v="0.1420154237798498"/>
    <n v="0"/>
    <n v="0.30194120167174154"/>
    <n v="0.15082294145085592"/>
    <n v="24"/>
    <n v="0.15111826022088559"/>
    <n v="0.15082294145085592"/>
    <n v="2.167721110900531E-2"/>
    <x v="3"/>
    <n v="20"/>
    <x v="0"/>
    <x v="0"/>
    <x v="0"/>
    <x v="435"/>
    <x v="435"/>
  </r>
  <r>
    <x v="675"/>
    <s v="BLACK SEA BASS"/>
    <x v="1"/>
    <n v="5"/>
    <n v="10"/>
    <s v="03"/>
    <s v="NC"/>
    <s v="New Hanover"/>
    <s v="Private"/>
    <s v="State"/>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435"/>
    <x v="435"/>
  </r>
  <r>
    <x v="676"/>
    <s v="BLACK SEA BASS"/>
    <x v="1"/>
    <n v="5"/>
    <n v="10"/>
    <s v="21"/>
    <s v="NC"/>
    <s v="New Hanover"/>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436"/>
    <x v="436"/>
  </r>
  <r>
    <x v="677"/>
    <s v="BLACK SEA BASS"/>
    <x v="1"/>
    <n v="5"/>
    <n v="10"/>
    <s v="21"/>
    <s v="NC"/>
    <s v="New Hanover"/>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436"/>
    <x v="436"/>
  </r>
  <r>
    <x v="678"/>
    <s v="BLACK SEA BASS"/>
    <x v="1"/>
    <n v="5"/>
    <n v="10"/>
    <s v="21"/>
    <s v="NC"/>
    <s v="New Hanover"/>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436"/>
    <x v="436"/>
  </r>
  <r>
    <x v="679"/>
    <s v="BLACK SEA BASS"/>
    <x v="1"/>
    <n v="5"/>
    <n v="10"/>
    <s v="21"/>
    <s v="NC"/>
    <s v="New Hanover"/>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436"/>
    <x v="436"/>
  </r>
  <r>
    <x v="680"/>
    <s v="BLACK SEA BASS"/>
    <x v="1"/>
    <n v="5"/>
    <n v="10"/>
    <s v="22"/>
    <s v="NC"/>
    <s v="Brunswick"/>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437"/>
    <x v="437"/>
  </r>
  <r>
    <x v="681"/>
    <s v="BLACK SEA BASS"/>
    <x v="1"/>
    <n v="6"/>
    <n v="11"/>
    <s v="02"/>
    <s v="NC"/>
    <s v="Onslow"/>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438"/>
    <x v="438"/>
  </r>
  <r>
    <x v="682"/>
    <s v="BLACK SEA BASS"/>
    <x v="1"/>
    <n v="6"/>
    <n v="11"/>
    <s v="05"/>
    <s v="NC"/>
    <s v="Pender"/>
    <s v="Shore"/>
    <s v="State"/>
    <s v="Inshore"/>
    <n v="0"/>
    <x v="0"/>
    <n v="7.2214157542950207E-3"/>
    <n v="3.6071763623912864E-3"/>
    <n v="0"/>
    <n v="0"/>
    <n v="0"/>
    <n v="0"/>
    <x v="0"/>
    <n v="6.0978581300812646E-3"/>
    <x v="0"/>
    <n v="3.3965302282648754E-3"/>
    <x v="0"/>
    <n v="0.57399910030000001"/>
    <n v="3.6142393919037339E-3"/>
    <n v="3.6071763623912864E-3"/>
    <n v="5.1844581973259222E-4"/>
    <n v="0.74741255597723821"/>
    <n v="0.94160359434525442"/>
    <n v="1.3432654004296583"/>
    <n v="2.7013279018163888E-3"/>
    <n v="3.3965302282648754E-3"/>
    <n v="6.9641033164418288E-4"/>
    <n v="7.7398615740276126E-3"/>
    <n v="6.7942684617254478E-3"/>
    <n v="4.1256221821238783E-3"/>
    <n v="4.0929405599090581E-3"/>
    <n v="6.0978581300812646E-3"/>
    <n v="3.3965302282648754E-3"/>
    <n v="0"/>
    <n v="1.258088340298923E-2"/>
    <n v="6.2842892271189965E-3"/>
    <n v="1"/>
    <n v="6.2965941758702333E-3"/>
    <n v="6.2842892271189965E-3"/>
    <n v="9.0321712954188795E-4"/>
    <x v="7"/>
    <n v="5"/>
    <x v="0"/>
    <x v="0"/>
    <x v="0"/>
    <x v="439"/>
    <x v="439"/>
  </r>
  <r>
    <x v="683"/>
    <s v="BLACK SEA BASS"/>
    <x v="1"/>
    <n v="6"/>
    <n v="11"/>
    <s v="05"/>
    <s v="NC"/>
    <s v="Pender"/>
    <s v="Shore"/>
    <s v="State"/>
    <s v="Inshore"/>
    <n v="0"/>
    <x v="0"/>
    <n v="1.4442831508590041E-2"/>
    <n v="7.2143527247825728E-3"/>
    <n v="0"/>
    <n v="0"/>
    <n v="0"/>
    <n v="0"/>
    <x v="0"/>
    <n v="1.2195716260162529E-2"/>
    <x v="0"/>
    <n v="6.7930604565297507E-3"/>
    <x v="0"/>
    <n v="1.1479982006"/>
    <n v="7.2284787838074677E-3"/>
    <n v="7.2143527247825728E-3"/>
    <n v="1.0368916394651844E-3"/>
    <n v="0.74741255597723821"/>
    <n v="0.94160359434525442"/>
    <n v="1.3432654004296583"/>
    <n v="5.4026558036327776E-3"/>
    <n v="6.7930604565297507E-3"/>
    <n v="1.3928206632883658E-3"/>
    <n v="1.5479723148055225E-2"/>
    <n v="1.3588536923450896E-2"/>
    <n v="8.2512443642477565E-3"/>
    <n v="8.1858811198181163E-3"/>
    <n v="1.2195716260162529E-2"/>
    <n v="6.7930604565297507E-3"/>
    <n v="0"/>
    <n v="2.516176680597846E-2"/>
    <n v="1.2568578454237993E-2"/>
    <n v="2"/>
    <n v="1.2593188351740467E-2"/>
    <n v="1.2568578454237993E-2"/>
    <n v="1.8064342590837759E-3"/>
    <x v="7"/>
    <n v="5"/>
    <x v="0"/>
    <x v="0"/>
    <x v="0"/>
    <x v="439"/>
    <x v="439"/>
  </r>
  <r>
    <x v="684"/>
    <s v="BLACK SEA BASS"/>
    <x v="1"/>
    <n v="6"/>
    <n v="11"/>
    <s v="16"/>
    <s v="NC"/>
    <s v="Brunswick"/>
    <s v="Private"/>
    <s v="State"/>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7"/>
    <n v="5"/>
    <x v="0"/>
    <x v="0"/>
    <x v="0"/>
    <x v="440"/>
    <x v="440"/>
  </r>
  <r>
    <x v="685"/>
    <s v="BLACK SEA BASS"/>
    <x v="1"/>
    <n v="6"/>
    <n v="12"/>
    <s v="19"/>
    <s v="NC"/>
    <s v="New Hanover"/>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441"/>
    <x v="441"/>
  </r>
  <r>
    <x v="686"/>
    <s v="BLACK SEA BASS"/>
    <x v="1"/>
    <n v="6"/>
    <n v="12"/>
    <s v="19"/>
    <s v="NC"/>
    <s v="New Hanover"/>
    <s v="Private"/>
    <s v="Federal"/>
    <s v="Offshore"/>
    <n v="2"/>
    <x v="82"/>
    <n v="2.2012941344478274"/>
    <n v="2.1005486276339038"/>
    <n v="32.401574803149607"/>
    <n v="16.200787401574804"/>
    <n v="5.1808631613446234"/>
    <n v="484.13279313340303"/>
    <x v="74"/>
    <n v="5.3508385672822065"/>
    <x v="84"/>
    <n v="5.2755401105311899"/>
    <x v="83"/>
    <n v="16"/>
    <n v="0.10074550681392373"/>
    <n v="0.10054862763390394"/>
    <n v="1.4451474072670207E-2"/>
    <n v="0.74741255597723821"/>
    <n v="0.94160359434525442"/>
    <n v="1.3432654004296583"/>
    <n v="7.5298456751017012E-2"/>
    <n v="9.4676949186566522E-2"/>
    <n v="1.9412165107024169E-2"/>
    <n v="0.21574560852049787"/>
    <n v="0.18938757104460771"/>
    <n v="0.11500010170657415"/>
    <n v="0.1140891142935907"/>
    <n v="5.3508385672822065"/>
    <n v="5.2755401105311899"/>
    <n v="2"/>
    <n v="2.2012941344478274"/>
    <n v="2.1005486276339038"/>
    <n v="16"/>
    <n v="0.10074550681392373"/>
    <n v="0.10054862763390394"/>
    <n v="1.4451474072670207E-2"/>
    <x v="0"/>
    <n v="30"/>
    <x v="0"/>
    <x v="0"/>
    <x v="0"/>
    <x v="442"/>
    <x v="442"/>
  </r>
  <r>
    <x v="687"/>
    <s v="BLACK SEA BASS"/>
    <x v="0"/>
    <n v="3"/>
    <n v="5"/>
    <s v="17"/>
    <s v="NC"/>
    <s v="Pender"/>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443"/>
    <x v="443"/>
  </r>
  <r>
    <x v="688"/>
    <s v="BLACK SEA BASS"/>
    <x v="0"/>
    <n v="3"/>
    <n v="5"/>
    <s v="18"/>
    <s v="NC"/>
    <s v="New Hanover"/>
    <s v="Private"/>
    <s v="State"/>
    <s v="Inshore"/>
    <n v="0"/>
    <x v="0"/>
    <n v="0.33968385188070921"/>
    <n v="0.16967580913221292"/>
    <n v="0"/>
    <n v="0"/>
    <n v="0"/>
    <n v="0"/>
    <x v="0"/>
    <n v="0.28683349751967224"/>
    <x v="0"/>
    <n v="0.15976735175233103"/>
    <x v="0"/>
    <n v="27"/>
    <n v="0.17000804274849629"/>
    <n v="0.16967580913221292"/>
    <n v="2.4386862497630973E-2"/>
    <n v="0.74741255597723821"/>
    <n v="0.94160359434525442"/>
    <n v="1.3432654004296583"/>
    <n v="0.12706614576734118"/>
    <n v="0.15976735175233103"/>
    <n v="3.2758028618103285E-2"/>
    <n v="0.36407071437834015"/>
    <n v="0.31959152613777553"/>
    <n v="0.19406267162984389"/>
    <n v="0.19252538037043432"/>
    <n v="0.28683349751967224"/>
    <n v="0.15976735175233103"/>
    <n v="0"/>
    <n v="0.33968385188070921"/>
    <n v="0.16967580913221292"/>
    <n v="27"/>
    <n v="0.17000804274849629"/>
    <n v="0.16967580913221292"/>
    <n v="2.4386862497630973E-2"/>
    <x v="3"/>
    <n v="20"/>
    <x v="0"/>
    <x v="0"/>
    <x v="0"/>
    <x v="444"/>
    <x v="444"/>
  </r>
  <r>
    <x v="689"/>
    <s v="BLACK SEA BASS"/>
    <x v="0"/>
    <n v="3"/>
    <n v="5"/>
    <s v="18"/>
    <s v="NC"/>
    <s v="New Hanover"/>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445"/>
    <x v="445"/>
  </r>
  <r>
    <x v="690"/>
    <s v="BLACK SEA BASS"/>
    <x v="0"/>
    <n v="3"/>
    <n v="5"/>
    <s v="18"/>
    <s v="NC"/>
    <s v="New Hanover"/>
    <s v="Private"/>
    <s v="State"/>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1"/>
    <n v="10"/>
    <x v="0"/>
    <x v="0"/>
    <x v="0"/>
    <x v="445"/>
    <x v="445"/>
  </r>
  <r>
    <x v="691"/>
    <s v="BLACK SEA BASS"/>
    <x v="0"/>
    <n v="3"/>
    <n v="5"/>
    <s v="31"/>
    <s v="NC"/>
    <s v="New Hanover"/>
    <s v="Private"/>
    <s v="State"/>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6"/>
    <n v="25"/>
    <x v="0"/>
    <x v="0"/>
    <x v="0"/>
    <x v="446"/>
    <x v="446"/>
  </r>
  <r>
    <x v="692"/>
    <s v="BLACK SEA BASS"/>
    <x v="0"/>
    <n v="3"/>
    <n v="5"/>
    <s v="31"/>
    <s v="NC"/>
    <s v="New Hanover"/>
    <s v="Private"/>
    <s v="State"/>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1"/>
    <n v="10"/>
    <x v="0"/>
    <x v="0"/>
    <x v="0"/>
    <x v="447"/>
    <x v="447"/>
  </r>
  <r>
    <x v="693"/>
    <s v="BLACK SEA BASS"/>
    <x v="0"/>
    <n v="3"/>
    <n v="5"/>
    <s v="31"/>
    <s v="NC"/>
    <s v="New Hanover"/>
    <s v="Private"/>
    <s v="Federal"/>
    <s v="Off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7"/>
    <n v="5"/>
    <x v="0"/>
    <x v="0"/>
    <x v="0"/>
    <x v="448"/>
    <x v="448"/>
  </r>
  <r>
    <x v="694"/>
    <s v="BLACK SEA BASS"/>
    <x v="0"/>
    <n v="3"/>
    <n v="6"/>
    <s v="11"/>
    <s v="NC"/>
    <s v="New Hanover"/>
    <s v="Charter"/>
    <s v="Federal"/>
    <s v="Offshore"/>
    <n v="2.6666666666999999"/>
    <x v="83"/>
    <n v="2.8427990343418492"/>
    <n v="2.7546467158796659"/>
    <n v="39.580052492125986"/>
    <n v="14.842519684361715"/>
    <n v="4.7766823474125015"/>
    <n v="55.728038500123411"/>
    <x v="75"/>
    <n v="4.9254108276078874"/>
    <x v="85"/>
    <n v="4.8595246779507475"/>
    <x v="84"/>
    <n v="14"/>
    <n v="8.8152318462183271E-2"/>
    <n v="8.7980049179665953E-2"/>
    <n v="1.2645039813586431E-2"/>
    <n v="0.74741255597723821"/>
    <n v="0.94160359434525442"/>
    <n v="1.3432654004296583"/>
    <n v="6.5886149657139889E-2"/>
    <n v="8.2842330538245718E-2"/>
    <n v="1.6985644468646147E-2"/>
    <n v="0.18877740745543564"/>
    <n v="0.16571412466403174"/>
    <n v="0.10062508899325238"/>
    <n v="9.9827975006891861E-2"/>
    <n v="4.9254108276078874"/>
    <n v="4.8595246779507475"/>
    <n v="4"/>
    <n v="4.1761323676418485"/>
    <n v="4.0879800491796656"/>
    <n v="14"/>
    <n v="8.8152318462183271E-2"/>
    <n v="8.7980049179665953E-2"/>
    <n v="1.2645039813586431E-2"/>
    <x v="10"/>
    <n v="60"/>
    <x v="0"/>
    <x v="0"/>
    <x v="0"/>
    <x v="449"/>
    <x v="449"/>
  </r>
  <r>
    <x v="695"/>
    <s v="BLACK SEA BASS"/>
    <x v="0"/>
    <n v="3"/>
    <n v="6"/>
    <s v="15"/>
    <s v="NC"/>
    <s v="Pender"/>
    <s v="Private"/>
    <s v="State"/>
    <s v="Inshore"/>
    <n v="1.0062415787000001"/>
    <x v="84"/>
    <n v="1.2075357131478279"/>
    <n v="1.1067902063339041"/>
    <n v="13.825917754724408"/>
    <n v="13.740157480459724"/>
    <n v="1.3310297684240149"/>
    <n v="851.20607857508151"/>
    <x v="76"/>
    <n v="1.5010051743615984"/>
    <x v="86"/>
    <n v="1.4257067176105813"/>
    <x v="85"/>
    <n v="16"/>
    <n v="0.10074550681392373"/>
    <n v="0.10054862763390394"/>
    <n v="1.4451474072670207E-2"/>
    <n v="0.74741255597723821"/>
    <n v="0.94160359434525442"/>
    <n v="1.3432654004296583"/>
    <n v="7.5298456751017012E-2"/>
    <n v="9.4676949186566522E-2"/>
    <n v="1.9412165107024169E-2"/>
    <n v="0.21574560852049787"/>
    <n v="0.18938757104460771"/>
    <n v="0.11500010170657415"/>
    <n v="0.1140891142935907"/>
    <n v="1.5010051743615984"/>
    <n v="1.4257067176105813"/>
    <n v="1"/>
    <n v="1.2012941344478278"/>
    <n v="1.100548627633904"/>
    <n v="16"/>
    <n v="0.10074550681392373"/>
    <n v="0.10054862763390394"/>
    <n v="1.4451474072670207E-2"/>
    <x v="3"/>
    <n v="20"/>
    <x v="0"/>
    <x v="0"/>
    <x v="0"/>
    <x v="450"/>
    <x v="450"/>
  </r>
  <r>
    <x v="696"/>
    <s v="BLACK SEA BASS"/>
    <x v="0"/>
    <n v="3"/>
    <n v="6"/>
    <s v="23"/>
    <s v="NC"/>
    <s v="Brunswick"/>
    <s v="Private"/>
    <s v="Federal"/>
    <s v="Off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3"/>
    <n v="20"/>
    <x v="0"/>
    <x v="0"/>
    <x v="0"/>
    <x v="451"/>
    <x v="451"/>
  </r>
  <r>
    <x v="697"/>
    <s v="BLACK SEA BASS"/>
    <x v="0"/>
    <n v="3"/>
    <n v="6"/>
    <s v="29"/>
    <s v="NC"/>
    <s v="New Hanover"/>
    <s v="Private"/>
    <s v="State"/>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6"/>
    <n v="25"/>
    <x v="0"/>
    <x v="0"/>
    <x v="0"/>
    <x v="452"/>
    <x v="452"/>
  </r>
  <r>
    <x v="698"/>
    <s v="BLACK SEA BASS"/>
    <x v="0"/>
    <n v="4"/>
    <n v="7"/>
    <s v="17"/>
    <s v="NC"/>
    <s v="New Hanover"/>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3"/>
    <n v="20"/>
    <x v="0"/>
    <x v="0"/>
    <x v="0"/>
    <x v="453"/>
    <x v="453"/>
  </r>
  <r>
    <x v="699"/>
    <s v="BLACK SEA BASS"/>
    <x v="0"/>
    <n v="4"/>
    <n v="7"/>
    <s v="18"/>
    <s v="NC"/>
    <s v="Brunswick"/>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454"/>
    <x v="454"/>
  </r>
  <r>
    <x v="700"/>
    <s v="BLACK SEA BASS"/>
    <x v="0"/>
    <n v="4"/>
    <n v="7"/>
    <s v="18"/>
    <s v="NC"/>
    <s v="Brunswick"/>
    <s v="Private"/>
    <s v="Federal"/>
    <s v="Offshore"/>
    <n v="3.8326631699"/>
    <x v="85"/>
    <n v="3.8578249367059785"/>
    <n v="3.8452317483542382"/>
    <n v="55.920668141732286"/>
    <n v="14.590551181462509"/>
    <n v="5.9991989076006726"/>
    <n v="927.45519567331178"/>
    <x v="77"/>
    <n v="6.0204458333428699"/>
    <x v="87"/>
    <n v="6.0110335262489931"/>
    <x v="86"/>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6.0204458333428699"/>
    <n v="6.0110335262489931"/>
    <n v="5"/>
    <n v="5.0251617668059785"/>
    <n v="5.0125685784542382"/>
    <n v="2"/>
    <n v="1.2593188351740467E-2"/>
    <n v="1.2568578454237993E-2"/>
    <n v="1.8064342590837759E-3"/>
    <x v="3"/>
    <n v="20"/>
    <x v="0"/>
    <x v="0"/>
    <x v="0"/>
    <x v="455"/>
    <x v="455"/>
  </r>
  <r>
    <x v="701"/>
    <s v="BLACK SEA BASS"/>
    <x v="0"/>
    <n v="4"/>
    <n v="7"/>
    <s v="21"/>
    <s v="NC"/>
    <s v="New Hanover"/>
    <s v="Private"/>
    <s v="Federal"/>
    <s v="Off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2"/>
    <n v="15"/>
    <x v="0"/>
    <x v="0"/>
    <x v="0"/>
    <x v="456"/>
    <x v="456"/>
  </r>
  <r>
    <x v="702"/>
    <s v="BLACK SEA BASS"/>
    <x v="0"/>
    <n v="4"/>
    <n v="8"/>
    <s v="02"/>
    <s v="NC"/>
    <s v="Brunswick"/>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457"/>
    <x v="457"/>
  </r>
  <r>
    <x v="703"/>
    <s v="BLACK SEA BASS"/>
    <x v="0"/>
    <n v="4"/>
    <n v="8"/>
    <s v="18"/>
    <s v="NC"/>
    <s v="New Hanover"/>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2"/>
    <n v="15"/>
    <x v="0"/>
    <x v="0"/>
    <x v="0"/>
    <x v="458"/>
    <x v="458"/>
  </r>
  <r>
    <x v="704"/>
    <s v="BLACK SEA BASS"/>
    <x v="0"/>
    <n v="4"/>
    <n v="8"/>
    <s v="27"/>
    <s v="NC"/>
    <s v="New Hanover"/>
    <s v="Charter"/>
    <s v="Federal"/>
    <s v="Offshore"/>
    <n v="18.434082580999998"/>
    <x v="86"/>
    <n v="18.434082580999998"/>
    <n v="18.434082580999998"/>
    <n v="268.81827511417322"/>
    <n v="14.582677165135634"/>
    <n v="30.480146603876953"/>
    <n v="2212.7014210235761"/>
    <x v="78"/>
    <n v="30.480146603876953"/>
    <x v="88"/>
    <n v="30.480146603876953"/>
    <x v="87"/>
    <n v="0"/>
    <n v="0"/>
    <n v="0"/>
    <n v="0"/>
    <n v="0.74741255597723821"/>
    <n v="0.94160359434525442"/>
    <n v="1.3432654004296583"/>
    <n v="0"/>
    <n v="0"/>
    <n v="0"/>
    <n v="0"/>
    <n v="0"/>
    <n v="0"/>
    <n v="0"/>
    <n v="30.480146603876953"/>
    <n v="30.480146603876953"/>
    <n v="30"/>
    <n v="30"/>
    <n v="30"/>
    <n v="0"/>
    <n v="0"/>
    <n v="0"/>
    <n v="0"/>
    <x v="0"/>
    <n v="30"/>
    <x v="1"/>
    <x v="1"/>
    <x v="1"/>
    <x v="459"/>
    <x v="459"/>
  </r>
  <r>
    <x v="705"/>
    <s v="BLACK SEA BASS"/>
    <x v="0"/>
    <n v="5"/>
    <n v="9"/>
    <s v="14"/>
    <s v="NC"/>
    <s v="Pender"/>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460"/>
    <x v="460"/>
  </r>
  <r>
    <x v="706"/>
    <s v="BLACK SEA BASS"/>
    <x v="0"/>
    <n v="5"/>
    <n v="9"/>
    <s v="21"/>
    <s v="NC"/>
    <s v="Brunswick"/>
    <s v="Charter"/>
    <s v="Federal"/>
    <s v="Offshore"/>
    <n v="3"/>
    <x v="87"/>
    <n v="3.050323533611957"/>
    <n v="3.025137156908476"/>
    <n v="41.027201145669302"/>
    <n v="13.675733715223101"/>
    <n v="4.2990141126051125"/>
    <n v="29.750453157798926"/>
    <x v="1"/>
    <n v="4.3415079640895087"/>
    <x v="89"/>
    <n v="4.3226833499017543"/>
    <x v="88"/>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3415079640895087"/>
    <n v="4.3226833499017543"/>
    <n v="18"/>
    <n v="18.050323533611955"/>
    <n v="18.025137156908475"/>
    <n v="4"/>
    <n v="2.5186376703480933E-2"/>
    <n v="2.5137156908475986E-2"/>
    <n v="3.6128685181675518E-3"/>
    <x v="0"/>
    <n v="30"/>
    <x v="0"/>
    <x v="0"/>
    <x v="0"/>
    <x v="461"/>
    <x v="461"/>
  </r>
  <r>
    <x v="707"/>
    <s v="BLACK SEA BASS"/>
    <x v="0"/>
    <n v="5"/>
    <n v="9"/>
    <s v="21"/>
    <s v="NC"/>
    <s v="Brunswick"/>
    <s v="Charter"/>
    <s v="Federal"/>
    <s v="Off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2"/>
    <n v="15"/>
    <x v="0"/>
    <x v="0"/>
    <x v="0"/>
    <x v="462"/>
    <x v="462"/>
  </r>
  <r>
    <x v="708"/>
    <s v="BLACK SEA BASS"/>
    <x v="0"/>
    <n v="5"/>
    <n v="10"/>
    <s v="05"/>
    <s v="NC"/>
    <s v="Brunswick"/>
    <s v="Private"/>
    <s v="State"/>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463"/>
    <x v="463"/>
  </r>
  <r>
    <x v="709"/>
    <s v="BLACK SEA BASS"/>
    <x v="0"/>
    <n v="5"/>
    <n v="10"/>
    <s v="14"/>
    <s v="NC"/>
    <s v="Onslow"/>
    <s v="Private"/>
    <s v="State"/>
    <s v="Inshore"/>
    <n v="0"/>
    <x v="0"/>
    <n v="0.13838971743288153"/>
    <n v="6.9127181498308959E-2"/>
    <n v="0"/>
    <n v="0"/>
    <n v="0"/>
    <n v="0"/>
    <x v="0"/>
    <n v="0.11685809158208868"/>
    <x v="1"/>
    <n v="6.5090402565764482E-2"/>
    <x v="1"/>
    <n v="11"/>
    <n v="6.9262535934572572E-2"/>
    <n v="6.9127181498308959E-2"/>
    <n v="9.9353884249607678E-3"/>
    <n v="0.74741255597723821"/>
    <n v="0.94160359434525442"/>
    <n v="1.3432654004296583"/>
    <n v="5.1767689016324198E-2"/>
    <n v="6.5090402565764482E-2"/>
    <n v="1.3345863511079118E-2"/>
    <n v="0.14832510585784231"/>
    <n v="0.13020395509316779"/>
    <n v="7.9062569923269724E-2"/>
    <n v="7.8436266076843605E-2"/>
    <n v="0.11685809158208868"/>
    <n v="6.5090402565764482E-2"/>
    <n v="0"/>
    <n v="0.13838971743288153"/>
    <n v="6.9127181498308959E-2"/>
    <n v="11"/>
    <n v="6.9262535934572572E-2"/>
    <n v="6.9127181498308959E-2"/>
    <n v="9.9353884249607678E-3"/>
    <x v="8"/>
    <n v="80"/>
    <x v="0"/>
    <x v="0"/>
    <x v="0"/>
    <x v="464"/>
    <x v="464"/>
  </r>
  <r>
    <x v="710"/>
    <s v="BLACK SEA BASS"/>
    <x v="0"/>
    <n v="5"/>
    <n v="10"/>
    <s v="26"/>
    <s v="NC"/>
    <s v="Brunswick"/>
    <s v="Private"/>
    <s v="Inland"/>
    <s v="Inshore"/>
    <n v="0"/>
    <x v="0"/>
    <n v="0.23903678465679537"/>
    <n v="0.11940149531526094"/>
    <n v="0"/>
    <n v="0"/>
    <n v="0"/>
    <n v="0"/>
    <x v="0"/>
    <n v="0.20184579455088045"/>
    <x v="0"/>
    <n v="0.11242887715904776"/>
    <x v="0"/>
    <n v="19"/>
    <n v="0.11963528934153443"/>
    <n v="0.11940149531526094"/>
    <n v="1.7161125461295872E-2"/>
    <n v="0.74741255597723821"/>
    <n v="0.94160359434525442"/>
    <n v="1.3432654004296583"/>
    <n v="8.941691739183269E-2"/>
    <n v="0.11242887715904776"/>
    <n v="2.3051946064591204E-2"/>
    <n v="0.25619791011809123"/>
    <n v="0.22489774061547166"/>
    <n v="0.13656262077655681"/>
    <n v="0.13548082322363897"/>
    <n v="0.20184579455088045"/>
    <n v="0.11242887715904776"/>
    <n v="0"/>
    <n v="0.23903678465679537"/>
    <n v="0.11940149531526094"/>
    <n v="19"/>
    <n v="0.11963528934153443"/>
    <n v="0.11940149531526094"/>
    <n v="1.7161125461295872E-2"/>
    <x v="9"/>
    <n v="45"/>
    <x v="0"/>
    <x v="0"/>
    <x v="0"/>
    <x v="465"/>
    <x v="465"/>
  </r>
  <r>
    <x v="711"/>
    <s v="BLACK SEA BASS"/>
    <x v="0"/>
    <n v="5"/>
    <n v="10"/>
    <s v="26"/>
    <s v="NC"/>
    <s v="Brunswick"/>
    <s v="Private"/>
    <s v="Inland"/>
    <s v="Inshore"/>
    <n v="0"/>
    <x v="0"/>
    <n v="0.21387501785081692"/>
    <n v="0.10683291686102295"/>
    <n v="0"/>
    <n v="0"/>
    <n v="0"/>
    <n v="0"/>
    <x v="0"/>
    <n v="0.18059886880868251"/>
    <x v="1"/>
    <n v="0.10059425851072694"/>
    <x v="0"/>
    <n v="17"/>
    <n v="0.10704210098979397"/>
    <n v="0.10683291686102295"/>
    <n v="1.5354691202212094E-2"/>
    <n v="0.74741255597723821"/>
    <n v="0.94160359434525442"/>
    <n v="1.3432654004296583"/>
    <n v="8.0004610297955567E-2"/>
    <n v="0.10059425851072694"/>
    <n v="2.0625425426213179E-2"/>
    <n v="0.229229709053029"/>
    <n v="0.20122429423489568"/>
    <n v="0.12218760806323505"/>
    <n v="0.12121968393694012"/>
    <n v="0.18059886880868251"/>
    <n v="0.10059425851072694"/>
    <n v="0"/>
    <n v="0.21387501785081692"/>
    <n v="0.10683291686102295"/>
    <n v="17"/>
    <n v="0.10704210098979397"/>
    <n v="0.10683291686102295"/>
    <n v="1.5354691202212094E-2"/>
    <x v="5"/>
    <n v="40"/>
    <x v="0"/>
    <x v="0"/>
    <x v="0"/>
    <x v="466"/>
    <x v="466"/>
  </r>
  <r>
    <x v="712"/>
    <s v="BLACK SEA BASS"/>
    <x v="0"/>
    <n v="5"/>
    <n v="10"/>
    <s v="26"/>
    <s v="NC"/>
    <s v="Brunswick"/>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465"/>
    <x v="465"/>
  </r>
  <r>
    <x v="713"/>
    <s v="BLACK SEA BASS"/>
    <x v="0"/>
    <n v="5"/>
    <n v="10"/>
    <s v="26"/>
    <s v="NC"/>
    <s v="Brunswick"/>
    <s v="Private"/>
    <s v="Inland"/>
    <s v="Inshore"/>
    <n v="0"/>
    <x v="0"/>
    <n v="8.8066183820924612E-2"/>
    <n v="4.3990024589832977E-2"/>
    <n v="0"/>
    <n v="0"/>
    <n v="0"/>
    <n v="0"/>
    <x v="0"/>
    <n v="7.4364240097692796E-2"/>
    <x v="1"/>
    <n v="4.1421165269122859E-2"/>
    <x v="0"/>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7.4364240097692796E-2"/>
    <n v="4.1421165269122859E-2"/>
    <n v="0"/>
    <n v="8.8066183820924612E-2"/>
    <n v="4.3990024589832977E-2"/>
    <n v="7"/>
    <n v="4.4076159231091636E-2"/>
    <n v="4.3990024589832977E-2"/>
    <n v="6.3225199067932156E-3"/>
    <x v="3"/>
    <n v="20"/>
    <x v="0"/>
    <x v="0"/>
    <x v="0"/>
    <x v="465"/>
    <x v="465"/>
  </r>
  <r>
    <x v="714"/>
    <s v="BLACK SEA BASS"/>
    <x v="0"/>
    <n v="6"/>
    <n v="11"/>
    <s v="08"/>
    <s v="NC"/>
    <s v="Brunswick"/>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467"/>
    <x v="467"/>
  </r>
  <r>
    <x v="715"/>
    <s v="BLACK SEA BASS"/>
    <x v="0"/>
    <n v="6"/>
    <n v="11"/>
    <s v="24"/>
    <s v="NC"/>
    <s v="New Hanover"/>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468"/>
    <x v="468"/>
  </r>
  <r>
    <x v="716"/>
    <s v="BLACK SEA BASS"/>
    <x v="1"/>
    <n v="2"/>
    <n v="4"/>
    <s v="09"/>
    <s v="NC"/>
    <s v="Brunswick"/>
    <s v="Charter"/>
    <s v="Federal"/>
    <s v="Offshore"/>
    <n v="0"/>
    <x v="0"/>
    <n v="1.1322795062690307"/>
    <n v="0.56558603044070965"/>
    <n v="0"/>
    <n v="0"/>
    <n v="0"/>
    <n v="0"/>
    <x v="0"/>
    <n v="0.95611165839890733"/>
    <x v="1"/>
    <n v="0.53255783917443666"/>
    <x v="0"/>
    <n v="90"/>
    <n v="0.56669347582832097"/>
    <n v="0.56558603044070965"/>
    <n v="8.128954165876992E-2"/>
    <n v="0.74741255597723821"/>
    <n v="0.94160359434525442"/>
    <n v="1.3432654004296583"/>
    <n v="0.42355381922447066"/>
    <n v="0.53255783917443666"/>
    <n v="0.10919342872701096"/>
    <n v="1.2135690479278007"/>
    <n v="1.0653050871259182"/>
    <n v="0.64687557209947955"/>
    <n v="0.64175126790144765"/>
    <n v="0.95611165839890733"/>
    <n v="0.53255783917443666"/>
    <n v="0"/>
    <n v="1.1322795062690307"/>
    <n v="0.56558603044070965"/>
    <n v="90"/>
    <n v="0.56669347582832097"/>
    <n v="0.56558603044070965"/>
    <n v="8.128954165876992E-2"/>
    <x v="14"/>
    <n v="180"/>
    <x v="0"/>
    <x v="0"/>
    <x v="0"/>
    <x v="469"/>
    <x v="469"/>
  </r>
  <r>
    <x v="717"/>
    <s v="BLACK SEA BASS"/>
    <x v="1"/>
    <n v="2"/>
    <n v="4"/>
    <s v="12"/>
    <s v="NC"/>
    <s v="Brunswick"/>
    <s v="Charter"/>
    <s v="Federal"/>
    <s v="Offshore"/>
    <n v="12"/>
    <x v="88"/>
    <n v="13.509706008358707"/>
    <n v="12.75411470725428"/>
    <n v="159.96062992125985"/>
    <n v="13.330052493438322"/>
    <n v="14.109584779832165"/>
    <n v="848.47457183461893"/>
    <x v="79"/>
    <n v="15.384400324364043"/>
    <x v="90"/>
    <n v="14.819661898731415"/>
    <x v="89"/>
    <n v="120"/>
    <n v="0.75559130110442796"/>
    <n v="0.75411470725427954"/>
    <n v="0.10838605554502656"/>
    <n v="0.74741255597723821"/>
    <n v="0.94160359434525442"/>
    <n v="1.3432654004296583"/>
    <n v="0.56473842563262755"/>
    <n v="0.71007711889924896"/>
    <n v="0.14559123830268128"/>
    <n v="1.6180920639037342"/>
    <n v="1.4204067828345579"/>
    <n v="0.8625007627993061"/>
    <n v="0.85566835720193024"/>
    <n v="15.384400324364043"/>
    <n v="14.819661898731415"/>
    <n v="12"/>
    <n v="13.509706008358707"/>
    <n v="12.75411470725428"/>
    <n v="120"/>
    <n v="0.75559130110442796"/>
    <n v="0.75411470725427954"/>
    <n v="0.10838605554502656"/>
    <x v="14"/>
    <n v="180"/>
    <x v="0"/>
    <x v="0"/>
    <x v="0"/>
    <x v="470"/>
    <x v="470"/>
  </r>
  <r>
    <x v="718"/>
    <s v="BLACK SEA BASS"/>
    <x v="1"/>
    <n v="2"/>
    <n v="4"/>
    <s v="17"/>
    <s v="NC"/>
    <s v="Brunswick"/>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471"/>
    <x v="471"/>
  </r>
  <r>
    <x v="719"/>
    <s v="BLACK SEA BASS"/>
    <x v="1"/>
    <n v="2"/>
    <n v="4"/>
    <s v="23"/>
    <s v="NC"/>
    <s v="Brunswick"/>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472"/>
    <x v="472"/>
  </r>
  <r>
    <x v="720"/>
    <s v="BLACK SEA BASS"/>
    <x v="1"/>
    <n v="2"/>
    <n v="4"/>
    <s v="26"/>
    <s v="NC"/>
    <s v="Brunswick"/>
    <s v="Private"/>
    <s v="Federal"/>
    <s v="Offshore"/>
    <n v="3"/>
    <x v="89"/>
    <n v="3.5283971029255476"/>
    <n v="3.2639401475389977"/>
    <n v="42.598425196850393"/>
    <n v="14.199475065616797"/>
    <n v="4.2527869743487967"/>
    <n v="6046.1166979024683"/>
    <x v="80"/>
    <n v="4.6989724149349534"/>
    <x v="91"/>
    <n v="4.5013139659635337"/>
    <x v="90"/>
    <n v="42"/>
    <n v="0.26445695538654979"/>
    <n v="0.26394014753899786"/>
    <n v="3.7935119440759293E-2"/>
    <n v="0.74741255597723821"/>
    <n v="0.94160359434525442"/>
    <n v="1.3432654004296583"/>
    <n v="0.19765844897141963"/>
    <n v="0.24852699161473715"/>
    <n v="5.0956933405938445E-2"/>
    <n v="0.56633222236630698"/>
    <n v="0.49714237399209521"/>
    <n v="0.30187526697975714"/>
    <n v="0.29948392502067561"/>
    <n v="4.6989724149349534"/>
    <n v="4.5013139659635337"/>
    <n v="3"/>
    <n v="3.5283971029255476"/>
    <n v="3.2639401475389977"/>
    <n v="42"/>
    <n v="0.26445695538654979"/>
    <n v="0.26394014753899786"/>
    <n v="3.7935119440759293E-2"/>
    <x v="5"/>
    <n v="40"/>
    <x v="0"/>
    <x v="0"/>
    <x v="0"/>
    <x v="473"/>
    <x v="473"/>
  </r>
  <r>
    <x v="721"/>
    <s v="BLACK SEA BASS"/>
    <x v="1"/>
    <n v="3"/>
    <n v="5"/>
    <s v="02"/>
    <s v="NC"/>
    <s v="New Hanover"/>
    <s v="Charter"/>
    <s v="Federal"/>
    <s v="Offshore"/>
    <n v="5.4387480144999998"/>
    <x v="90"/>
    <n v="6.696836354798922"/>
    <n v="6.0671769372118991"/>
    <n v="77.084617527559061"/>
    <n v="14.173228346311918"/>
    <n v="8.8429103441488657"/>
    <n v="21.645314774726156"/>
    <x v="81"/>
    <n v="9.905256631258764"/>
    <x v="92"/>
    <n v="9.434641276564907"/>
    <x v="91"/>
    <n v="100"/>
    <n v="0.62965941758702337"/>
    <n v="0.62842892271189965"/>
    <n v="9.0321712954188796E-2"/>
    <n v="0.74741255597723821"/>
    <n v="0.94160359434525442"/>
    <n v="1.3432654004296583"/>
    <n v="0.47061535469385629"/>
    <n v="0.5917309324160408"/>
    <n v="0.12132603191890107"/>
    <n v="1.348410053253112"/>
    <n v="1.1836723190287981"/>
    <n v="0.71875063566608843"/>
    <n v="0.71305696433494181"/>
    <n v="9.905256631258764"/>
    <n v="9.434641276564907"/>
    <n v="4"/>
    <n v="5.2580883402989222"/>
    <n v="4.6284289227118993"/>
    <n v="100"/>
    <n v="0.62965941758702337"/>
    <n v="0.62842892271189965"/>
    <n v="9.0321712954188796E-2"/>
    <x v="14"/>
    <n v="180"/>
    <x v="0"/>
    <x v="0"/>
    <x v="0"/>
    <x v="474"/>
    <x v="474"/>
  </r>
  <r>
    <x v="722"/>
    <s v="BLACK SEA BASS"/>
    <x v="1"/>
    <n v="3"/>
    <n v="5"/>
    <s v="06"/>
    <s v="NC"/>
    <s v="Onslow"/>
    <s v="Private"/>
    <s v="Federal"/>
    <s v="Offshore"/>
    <n v="0"/>
    <x v="0"/>
    <n v="1.2580883402989231"/>
    <n v="0.62842892271189965"/>
    <n v="0"/>
    <n v="0"/>
    <n v="0"/>
    <n v="0"/>
    <x v="0"/>
    <n v="1.062346287109897"/>
    <x v="4"/>
    <n v="0.5917309324160408"/>
    <x v="0"/>
    <n v="100"/>
    <n v="0.62965941758702337"/>
    <n v="0.62842892271189965"/>
    <n v="9.0321712954188796E-2"/>
    <n v="0.74741255597723821"/>
    <n v="0.94160359434525442"/>
    <n v="1.3432654004296583"/>
    <n v="0.47061535469385629"/>
    <n v="0.5917309324160408"/>
    <n v="0.12132603191890107"/>
    <n v="1.348410053253112"/>
    <n v="1.1836723190287981"/>
    <n v="0.71875063566608843"/>
    <n v="0.71305696433494181"/>
    <n v="1.062346287109897"/>
    <n v="0.5917309324160408"/>
    <n v="0"/>
    <n v="1.2580883402989231"/>
    <n v="0.62842892271189965"/>
    <n v="100"/>
    <n v="0.62965941758702337"/>
    <n v="0.62842892271189965"/>
    <n v="9.0321712954188796E-2"/>
    <x v="3"/>
    <n v="20"/>
    <x v="0"/>
    <x v="0"/>
    <x v="0"/>
    <x v="475"/>
    <x v="475"/>
  </r>
  <r>
    <x v="723"/>
    <s v="BLACK SEA BASS"/>
    <x v="1"/>
    <n v="3"/>
    <n v="5"/>
    <s v="07"/>
    <s v="NC"/>
    <s v="New Hanover"/>
    <s v="Private"/>
    <s v="State"/>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1"/>
    <n v="10"/>
    <x v="0"/>
    <x v="0"/>
    <x v="0"/>
    <x v="476"/>
    <x v="476"/>
  </r>
  <r>
    <x v="724"/>
    <s v="BLACK SEA BASS"/>
    <x v="1"/>
    <n v="3"/>
    <n v="6"/>
    <s v="16"/>
    <s v="NC"/>
    <s v="New Hanover"/>
    <s v="Private"/>
    <s v="Federal"/>
    <s v="Offshore"/>
    <n v="0"/>
    <x v="0"/>
    <n v="0.11322795062690307"/>
    <n v="5.6558603044070968E-2"/>
    <n v="0"/>
    <n v="0"/>
    <n v="0"/>
    <n v="0"/>
    <x v="0"/>
    <n v="9.5611165839890738E-2"/>
    <x v="0"/>
    <n v="5.3255783917443671E-2"/>
    <x v="0"/>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9.5611165839890738E-2"/>
    <n v="5.3255783917443671E-2"/>
    <n v="0"/>
    <n v="0.11322795062690307"/>
    <n v="5.6558603044070968E-2"/>
    <n v="9"/>
    <n v="5.6669347582832097E-2"/>
    <n v="5.6558603044070968E-2"/>
    <n v="8.1289541658769917E-3"/>
    <x v="3"/>
    <n v="20"/>
    <x v="0"/>
    <x v="0"/>
    <x v="0"/>
    <x v="477"/>
    <x v="477"/>
  </r>
  <r>
    <x v="725"/>
    <s v="BLACK SEA BASS"/>
    <x v="1"/>
    <n v="3"/>
    <n v="6"/>
    <s v="16"/>
    <s v="NC"/>
    <s v="New Hanover"/>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478"/>
    <x v="478"/>
  </r>
  <r>
    <x v="726"/>
    <s v="BLACK SEA BASS"/>
    <x v="1"/>
    <n v="4"/>
    <n v="7"/>
    <s v="07"/>
    <s v="NC"/>
    <s v="New Hanover"/>
    <s v="Charter"/>
    <s v="Federal"/>
    <s v="Offshore"/>
    <n v="0"/>
    <x v="0"/>
    <n v="0.50323533611956917"/>
    <n v="0.25137156908475988"/>
    <n v="0"/>
    <n v="0"/>
    <n v="0"/>
    <n v="0"/>
    <x v="0"/>
    <n v="0.42493851484395884"/>
    <x v="0"/>
    <n v="0.23669237296641635"/>
    <x v="0"/>
    <n v="40"/>
    <n v="0.25186376703480934"/>
    <n v="0.25137156908475988"/>
    <n v="3.6128685181675516E-2"/>
    <n v="0.74741255597723821"/>
    <n v="0.94160359434525442"/>
    <n v="1.3432654004296583"/>
    <n v="0.18824614187754252"/>
    <n v="0.23669237296641635"/>
    <n v="4.853041276756042E-2"/>
    <n v="0.53936402130124472"/>
    <n v="0.47346892761151926"/>
    <n v="0.28750025426643538"/>
    <n v="0.28522278573397675"/>
    <n v="0.42493851484395884"/>
    <n v="0.23669237296641635"/>
    <n v="0"/>
    <n v="0.50323533611956917"/>
    <n v="0.25137156908475988"/>
    <n v="40"/>
    <n v="0.25186376703480934"/>
    <n v="0.25137156908475988"/>
    <n v="3.6128685181675516E-2"/>
    <x v="12"/>
    <n v="120"/>
    <x v="0"/>
    <x v="0"/>
    <x v="0"/>
    <x v="479"/>
    <x v="479"/>
  </r>
  <r>
    <x v="727"/>
    <s v="BLACK SEA BASS"/>
    <x v="1"/>
    <n v="4"/>
    <n v="7"/>
    <s v="11"/>
    <s v="NC"/>
    <s v="Brunswick"/>
    <s v="Charter"/>
    <s v="Federal"/>
    <s v="Offshore"/>
    <n v="17.059717098"/>
    <x v="91"/>
    <n v="18.569423106358705"/>
    <n v="17.813831805254281"/>
    <n v="234.89573725590552"/>
    <n v="13.769028871143682"/>
    <n v="21.187100872971033"/>
    <n v="1379.659785308841"/>
    <x v="82"/>
    <n v="22.461916417502909"/>
    <x v="93"/>
    <n v="21.897177991870283"/>
    <x v="92"/>
    <n v="120"/>
    <n v="0.75559130110442796"/>
    <n v="0.75411470725427954"/>
    <n v="0.10838605554502656"/>
    <n v="0.74741255597723821"/>
    <n v="0.94160359434525442"/>
    <n v="1.3432654004296583"/>
    <n v="0.56473842563262755"/>
    <n v="0.71007711889924896"/>
    <n v="0.14559123830268128"/>
    <n v="1.6180920639037342"/>
    <n v="1.4204067828345579"/>
    <n v="0.8625007627993061"/>
    <n v="0.85566835720193024"/>
    <n v="22.461916417502909"/>
    <n v="21.897177991870283"/>
    <n v="16"/>
    <n v="17.509706008358705"/>
    <n v="16.754114707254281"/>
    <n v="120"/>
    <n v="0.75559130110442796"/>
    <n v="0.75411470725427954"/>
    <n v="0.10838605554502656"/>
    <x v="14"/>
    <n v="180"/>
    <x v="0"/>
    <x v="0"/>
    <x v="0"/>
    <x v="480"/>
    <x v="480"/>
  </r>
  <r>
    <x v="728"/>
    <s v="BLACK SEA BASS"/>
    <x v="1"/>
    <n v="4"/>
    <n v="7"/>
    <s v="19"/>
    <s v="NC"/>
    <s v="New Hanover"/>
    <s v="Shore"/>
    <s v="State"/>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7"/>
    <n v="5"/>
    <x v="0"/>
    <x v="0"/>
    <x v="0"/>
    <x v="481"/>
    <x v="481"/>
  </r>
  <r>
    <x v="729"/>
    <s v="BLACK SEA BASS"/>
    <x v="1"/>
    <n v="4"/>
    <n v="7"/>
    <s v="19"/>
    <s v="NC"/>
    <s v="New Hanover"/>
    <s v="Shore"/>
    <s v="State"/>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481"/>
    <x v="481"/>
  </r>
  <r>
    <x v="730"/>
    <s v="BLACK SEA BASS"/>
    <x v="1"/>
    <n v="4"/>
    <n v="7"/>
    <s v="19"/>
    <s v="NC"/>
    <s v="New Hanover"/>
    <s v="Shore"/>
    <s v="State"/>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481"/>
    <x v="481"/>
  </r>
  <r>
    <x v="731"/>
    <s v="BLACK SEA BASS"/>
    <x v="1"/>
    <n v="4"/>
    <n v="7"/>
    <s v="24"/>
    <s v="NC"/>
    <s v="Brunswick"/>
    <s v="Charter"/>
    <s v="Federal"/>
    <s v="Offshore"/>
    <n v="1"/>
    <x v="92"/>
    <n v="1.2012941344478278"/>
    <n v="1.100548627633904"/>
    <n v="14.291338582677165"/>
    <n v="14.291338582677165"/>
    <n v="1.2125424420168269"/>
    <n v="48.930526598694783"/>
    <x v="7"/>
    <n v="1.3825178479544105"/>
    <x v="94"/>
    <n v="1.3072193912033934"/>
    <x v="93"/>
    <n v="16"/>
    <n v="0.10074550681392373"/>
    <n v="0.10054862763390394"/>
    <n v="1.4451474072670207E-2"/>
    <n v="0.74741255597723821"/>
    <n v="0.94160359434525442"/>
    <n v="1.3432654004296583"/>
    <n v="7.5298456751017012E-2"/>
    <n v="9.4676949186566522E-2"/>
    <n v="1.9412165107024169E-2"/>
    <n v="0.21574560852049787"/>
    <n v="0.18938757104460771"/>
    <n v="0.11500010170657415"/>
    <n v="0.1140891142935907"/>
    <n v="1.3825178479544105"/>
    <n v="1.3072193912033934"/>
    <n v="1"/>
    <n v="1.2012941344478278"/>
    <n v="1.100548627633904"/>
    <n v="16"/>
    <n v="0.10074550681392373"/>
    <n v="0.10054862763390394"/>
    <n v="1.4451474072670207E-2"/>
    <x v="13"/>
    <n v="125"/>
    <x v="0"/>
    <x v="0"/>
    <x v="0"/>
    <x v="482"/>
    <x v="482"/>
  </r>
  <r>
    <x v="732"/>
    <s v="BLACK SEA BASS"/>
    <x v="1"/>
    <n v="4"/>
    <n v="7"/>
    <s v="28"/>
    <s v="NC"/>
    <s v="Brunswick"/>
    <s v="Charter"/>
    <s v="Federal"/>
    <s v="Offshore"/>
    <n v="0"/>
    <x v="0"/>
    <n v="0.22645590125380613"/>
    <n v="0.11311720608814194"/>
    <n v="0"/>
    <n v="0"/>
    <n v="0"/>
    <n v="0"/>
    <x v="0"/>
    <n v="0.19122233167978148"/>
    <x v="0"/>
    <n v="0.10651156783488734"/>
    <x v="0"/>
    <n v="18"/>
    <n v="0.11333869516566419"/>
    <n v="0.11311720608814194"/>
    <n v="1.6257908331753983E-2"/>
    <n v="0.74741255597723821"/>
    <n v="0.94160359434525442"/>
    <n v="1.3432654004296583"/>
    <n v="8.4710763844894121E-2"/>
    <n v="0.10651156783488734"/>
    <n v="2.1838685745402191E-2"/>
    <n v="0.2427138095855601"/>
    <n v="0.21306101742518366"/>
    <n v="0.12937511441989591"/>
    <n v="0.12835025358028954"/>
    <n v="0.19122233167978148"/>
    <n v="0.10651156783488734"/>
    <n v="0"/>
    <n v="0.22645590125380613"/>
    <n v="0.11311720608814194"/>
    <n v="18"/>
    <n v="0.11333869516566419"/>
    <n v="0.11311720608814194"/>
    <n v="1.6257908331753983E-2"/>
    <x v="5"/>
    <n v="40"/>
    <x v="0"/>
    <x v="0"/>
    <x v="0"/>
    <x v="483"/>
    <x v="483"/>
  </r>
  <r>
    <x v="733"/>
    <s v="BLACK SEA BASS"/>
    <x v="1"/>
    <n v="4"/>
    <n v="8"/>
    <s v="16"/>
    <s v="NC"/>
    <s v="Brunswick"/>
    <s v="Charter"/>
    <s v="State"/>
    <s v="Inshore"/>
    <n v="0"/>
    <x v="0"/>
    <n v="0.54097798632853689"/>
    <n v="0.27022443676611685"/>
    <n v="0"/>
    <n v="0"/>
    <n v="0"/>
    <n v="0"/>
    <x v="0"/>
    <n v="0.45680890345725572"/>
    <x v="1"/>
    <n v="0.25444430093889753"/>
    <x v="1"/>
    <n v="43"/>
    <n v="0.27075354956242004"/>
    <n v="0.27022443676611685"/>
    <n v="3.8838336570301182E-2"/>
    <n v="0.74741255597723821"/>
    <n v="0.94160359434525442"/>
    <n v="1.3432654004296583"/>
    <n v="0.20236460251835819"/>
    <n v="0.25444430093889753"/>
    <n v="5.2170193725127455E-2"/>
    <n v="0.57981632289883811"/>
    <n v="0.50897909718238321"/>
    <n v="0.30906277333641802"/>
    <n v="0.30661449466402496"/>
    <n v="0.45680890345725572"/>
    <n v="0.25444430093889753"/>
    <n v="0"/>
    <n v="0.54097798632853689"/>
    <n v="0.27022443676611685"/>
    <n v="43"/>
    <n v="0.27075354956242004"/>
    <n v="0.27022443676611685"/>
    <n v="3.8838336570301182E-2"/>
    <x v="8"/>
    <n v="80"/>
    <x v="0"/>
    <x v="0"/>
    <x v="0"/>
    <x v="484"/>
    <x v="484"/>
  </r>
  <r>
    <x v="734"/>
    <s v="BLACK SEA BASS"/>
    <x v="1"/>
    <n v="4"/>
    <n v="8"/>
    <s v="20"/>
    <s v="NC"/>
    <s v="Brunswick"/>
    <s v="Charter"/>
    <s v="State"/>
    <s v="Inshore"/>
    <n v="1"/>
    <x v="93"/>
    <n v="2.1951839232839769"/>
    <n v="1.5970074765763047"/>
    <n v="14.409448818897637"/>
    <n v="14.409448818897637"/>
    <n v="1.4330047042017042"/>
    <n v="89.849934806443059"/>
    <x v="1"/>
    <n v="2.4422336769561066"/>
    <x v="95"/>
    <n v="1.9951490899969431"/>
    <x v="94"/>
    <n v="95"/>
    <n v="0.59817644670767212"/>
    <n v="0.59700747657630471"/>
    <n v="8.5805627306479351E-2"/>
    <n v="0.74741255597723821"/>
    <n v="0.94160359434525442"/>
    <n v="1.3432654004296583"/>
    <n v="0.44708458695916342"/>
    <n v="0.56214438579523884"/>
    <n v="0.115259730322956"/>
    <n v="1.2809895505904563"/>
    <n v="1.124488703077358"/>
    <n v="0.68281310388278404"/>
    <n v="0.67740411611819484"/>
    <n v="2.4422336769561066"/>
    <n v="1.9951490899969431"/>
    <n v="1"/>
    <n v="2.1951839232839769"/>
    <n v="1.5970074765763047"/>
    <n v="95"/>
    <n v="0.59817644670767212"/>
    <n v="0.59700747657630471"/>
    <n v="8.5805627306479351E-2"/>
    <x v="8"/>
    <n v="80"/>
    <x v="0"/>
    <x v="0"/>
    <x v="0"/>
    <x v="485"/>
    <x v="485"/>
  </r>
  <r>
    <x v="735"/>
    <s v="BLACK SEA BASS"/>
    <x v="1"/>
    <n v="4"/>
    <n v="8"/>
    <s v="21"/>
    <s v="NC"/>
    <s v="New Hanover"/>
    <s v="Charter"/>
    <s v="State"/>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9"/>
    <n v="45"/>
    <x v="0"/>
    <x v="0"/>
    <x v="0"/>
    <x v="486"/>
    <x v="486"/>
  </r>
  <r>
    <x v="736"/>
    <s v="BLACK SEA BASS"/>
    <x v="1"/>
    <n v="4"/>
    <n v="8"/>
    <s v="27"/>
    <s v="NC"/>
    <s v="Onslow"/>
    <s v="Charter"/>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487"/>
    <x v="487"/>
  </r>
  <r>
    <x v="737"/>
    <s v="BLACK SEA BASS"/>
    <x v="1"/>
    <n v="5"/>
    <n v="10"/>
    <s v="07"/>
    <s v="NC"/>
    <s v="Brunswick"/>
    <s v="Charter"/>
    <s v="Federal"/>
    <s v="Off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17"/>
    <n v="150"/>
    <x v="0"/>
    <x v="0"/>
    <x v="0"/>
    <x v="488"/>
    <x v="488"/>
  </r>
  <r>
    <x v="738"/>
    <s v="BLACK SEA BASS"/>
    <x v="1"/>
    <n v="5"/>
    <n v="10"/>
    <s v="06"/>
    <s v="NC"/>
    <s v="Hyde"/>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489"/>
    <x v="489"/>
  </r>
  <r>
    <x v="739"/>
    <s v="BLACK SEA BASS"/>
    <x v="0"/>
    <n v="2"/>
    <n v="3"/>
    <s v="30"/>
    <s v="NC"/>
    <s v="Carteret"/>
    <s v="Private"/>
    <s v="Inland"/>
    <s v="In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0"/>
    <n v="30"/>
    <x v="0"/>
    <x v="0"/>
    <x v="0"/>
    <x v="490"/>
    <x v="490"/>
  </r>
  <r>
    <x v="740"/>
    <s v="BLACK SEA BASS"/>
    <x v="0"/>
    <n v="2"/>
    <n v="3"/>
    <s v="30"/>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7"/>
    <n v="5"/>
    <x v="0"/>
    <x v="0"/>
    <x v="0"/>
    <x v="491"/>
    <x v="491"/>
  </r>
  <r>
    <x v="741"/>
    <s v="BLACK SEA BASS"/>
    <x v="0"/>
    <n v="2"/>
    <n v="3"/>
    <s v="30"/>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7"/>
    <n v="5"/>
    <x v="0"/>
    <x v="0"/>
    <x v="0"/>
    <x v="491"/>
    <x v="491"/>
  </r>
  <r>
    <x v="742"/>
    <s v="BLACK SEA BASS"/>
    <x v="0"/>
    <n v="2"/>
    <n v="3"/>
    <s v="30"/>
    <s v="NC"/>
    <s v="Carteret"/>
    <s v="Private"/>
    <s v="Inland"/>
    <s v="Inshore"/>
    <n v="0"/>
    <x v="0"/>
    <n v="0.32710296847771997"/>
    <n v="0.1633915199050939"/>
    <n v="0"/>
    <n v="0"/>
    <n v="0"/>
    <n v="0"/>
    <x v="0"/>
    <n v="0.27621003464857324"/>
    <x v="0"/>
    <n v="0.1538500424281706"/>
    <x v="0"/>
    <n v="26"/>
    <n v="0.16371144857262607"/>
    <n v="0.1633915199050939"/>
    <n v="2.3483645368089088E-2"/>
    <n v="0.74741255597723821"/>
    <n v="0.94160359434525442"/>
    <n v="1.3432654004296583"/>
    <n v="0.12235999222040264"/>
    <n v="0.1538500424281706"/>
    <n v="3.1544768298914276E-2"/>
    <n v="0.35058661384580908"/>
    <n v="0.30775480294748753"/>
    <n v="0.18687516527318299"/>
    <n v="0.18539481072708489"/>
    <n v="0.27621003464857324"/>
    <n v="0.1538500424281706"/>
    <n v="0"/>
    <n v="0.32710296847771997"/>
    <n v="0.1633915199050939"/>
    <n v="26"/>
    <n v="0.16371144857262607"/>
    <n v="0.1633915199050939"/>
    <n v="2.3483645368089088E-2"/>
    <x v="3"/>
    <n v="20"/>
    <x v="0"/>
    <x v="0"/>
    <x v="0"/>
    <x v="491"/>
    <x v="491"/>
  </r>
  <r>
    <x v="743"/>
    <s v="BLACK SEA BASS"/>
    <x v="0"/>
    <n v="3"/>
    <n v="6"/>
    <s v="15"/>
    <s v="NC"/>
    <s v="Carteret"/>
    <s v="Shor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492"/>
    <x v="492"/>
  </r>
  <r>
    <x v="744"/>
    <s v="BLACK SEA BASS"/>
    <x v="0"/>
    <n v="3"/>
    <n v="6"/>
    <s v="15"/>
    <s v="NC"/>
    <s v="Carteret"/>
    <s v="Shor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492"/>
    <x v="492"/>
  </r>
  <r>
    <x v="745"/>
    <s v="BLACK SEA BASS"/>
    <x v="0"/>
    <n v="3"/>
    <n v="6"/>
    <s v="15"/>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492"/>
    <x v="492"/>
  </r>
  <r>
    <x v="746"/>
    <s v="BLACK SEA BASS"/>
    <x v="0"/>
    <n v="3"/>
    <n v="6"/>
    <s v="15"/>
    <s v="NC"/>
    <s v="Carteret"/>
    <s v="Shor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492"/>
    <x v="492"/>
  </r>
  <r>
    <x v="747"/>
    <s v="BLACK SEA BASS"/>
    <x v="0"/>
    <n v="3"/>
    <n v="6"/>
    <s v="16"/>
    <s v="NC"/>
    <s v="Carteret"/>
    <s v="Shor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493"/>
    <x v="493"/>
  </r>
  <r>
    <x v="748"/>
    <s v="BLACK SEA BASS"/>
    <x v="0"/>
    <n v="3"/>
    <n v="6"/>
    <s v="16"/>
    <s v="NC"/>
    <s v="Carteret"/>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493"/>
    <x v="493"/>
  </r>
  <r>
    <x v="749"/>
    <s v="BLACK SEA BASS"/>
    <x v="0"/>
    <n v="3"/>
    <n v="6"/>
    <s v="16"/>
    <s v="NC"/>
    <s v="Carteret"/>
    <s v="Shor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493"/>
    <x v="493"/>
  </r>
  <r>
    <x v="750"/>
    <s v="BLACK SEA BASS"/>
    <x v="0"/>
    <n v="4"/>
    <n v="8"/>
    <s v="18"/>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494"/>
    <x v="494"/>
  </r>
  <r>
    <x v="751"/>
    <s v="BLACK SEA BASS"/>
    <x v="0"/>
    <n v="4"/>
    <n v="8"/>
    <s v="18"/>
    <s v="NC"/>
    <s v="Carteret"/>
    <s v="Shor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494"/>
    <x v="494"/>
  </r>
  <r>
    <x v="752"/>
    <s v="BLACK SEA BASS"/>
    <x v="0"/>
    <n v="4"/>
    <n v="8"/>
    <s v="25"/>
    <s v="NC"/>
    <s v="Carteret"/>
    <s v="Private"/>
    <s v="Inland"/>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5"/>
    <n v="40"/>
    <x v="0"/>
    <x v="0"/>
    <x v="0"/>
    <x v="495"/>
    <x v="495"/>
  </r>
  <r>
    <x v="753"/>
    <s v="BLACK SEA BASS"/>
    <x v="0"/>
    <n v="5"/>
    <n v="10"/>
    <s v="15"/>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496"/>
    <x v="496"/>
  </r>
  <r>
    <x v="754"/>
    <s v="BLACK SEA BASS"/>
    <x v="0"/>
    <n v="6"/>
    <n v="11"/>
    <s v="16"/>
    <s v="NC"/>
    <s v="Carteret"/>
    <s v="Private"/>
    <s v="Inland"/>
    <s v="Inshore"/>
    <n v="1.9714399103"/>
    <x v="94"/>
    <n v="2.3488664123896767"/>
    <n v="2.1599685871135699"/>
    <n v="21.111482503937008"/>
    <n v="10.708661417290882"/>
    <n v="1.5347768065410801"/>
    <n v="212.11555133497529"/>
    <x v="83"/>
    <n v="1.8534806926740492"/>
    <x v="96"/>
    <n v="1.7122960862658922"/>
    <x v="95"/>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1.8534806926740492"/>
    <n v="1.7122960862658922"/>
    <n v="2"/>
    <n v="2.3774265020896768"/>
    <n v="2.1885286768135699"/>
    <n v="30"/>
    <n v="0.18889782527610699"/>
    <n v="0.18852867681356988"/>
    <n v="2.709651388625664E-2"/>
    <x v="7"/>
    <n v="5"/>
    <x v="0"/>
    <x v="0"/>
    <x v="0"/>
    <x v="497"/>
    <x v="497"/>
  </r>
  <r>
    <x v="755"/>
    <s v="BLACK SEA BASS"/>
    <x v="1"/>
    <n v="1"/>
    <n v="1"/>
    <s v="15"/>
    <s v="NC"/>
    <s v="Carteret"/>
    <s v="Private"/>
    <s v="Inland"/>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7"/>
    <n v="5"/>
    <x v="0"/>
    <x v="0"/>
    <x v="0"/>
    <x v="498"/>
    <x v="498"/>
  </r>
  <r>
    <x v="756"/>
    <s v="BLACK SEA BASS"/>
    <x v="1"/>
    <n v="2"/>
    <n v="4"/>
    <s v="01"/>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499"/>
    <x v="499"/>
  </r>
  <r>
    <x v="757"/>
    <s v="BLACK SEA BASS"/>
    <x v="1"/>
    <n v="2"/>
    <n v="4"/>
    <s v="01"/>
    <s v="NC"/>
    <s v="Carteret"/>
    <s v="Private"/>
    <s v="Federal"/>
    <s v="Offshore"/>
    <n v="2"/>
    <x v="95"/>
    <n v="2.3145220850747306"/>
    <n v="2.1571072306779748"/>
    <n v="28.30708661417323"/>
    <n v="14.153543307086615"/>
    <n v="2.8148998520411617"/>
    <n v="1753.2839443929636"/>
    <x v="84"/>
    <n v="3.0804864238186362"/>
    <x v="97"/>
    <n v="2.962832585145172"/>
    <x v="96"/>
    <n v="25"/>
    <n v="0.15741485439675584"/>
    <n v="0.15710723067797491"/>
    <n v="2.2580428238547199E-2"/>
    <n v="0.74741255597723821"/>
    <n v="0.94160359434525442"/>
    <n v="1.3432654004296583"/>
    <n v="0.11765383867346407"/>
    <n v="0.1479327331040102"/>
    <n v="3.0331507979725267E-2"/>
    <n v="0.33710251331327801"/>
    <n v="0.29591807975719953"/>
    <n v="0.17968765891652211"/>
    <n v="0.17826424108373545"/>
    <n v="3.0804864238186362"/>
    <n v="2.962832585145172"/>
    <n v="2"/>
    <n v="2.3145220850747306"/>
    <n v="2.1571072306779748"/>
    <n v="25"/>
    <n v="0.15741485439675584"/>
    <n v="0.15710723067797491"/>
    <n v="2.2580428238547199E-2"/>
    <x v="9"/>
    <n v="45"/>
    <x v="0"/>
    <x v="0"/>
    <x v="0"/>
    <x v="500"/>
    <x v="500"/>
  </r>
  <r>
    <x v="758"/>
    <s v="BLACK SEA BASS"/>
    <x v="1"/>
    <n v="2"/>
    <n v="4"/>
    <s v="17"/>
    <s v="NC"/>
    <s v="Carteret"/>
    <s v="Private"/>
    <s v="Inland"/>
    <s v="Inshore"/>
    <n v="0"/>
    <x v="0"/>
    <n v="0.75485300417935375"/>
    <n v="0.37705735362713977"/>
    <n v="0"/>
    <n v="0"/>
    <n v="0"/>
    <n v="0"/>
    <x v="0"/>
    <n v="0.63740777226593825"/>
    <x v="0"/>
    <n v="0.35503855944962448"/>
    <x v="0"/>
    <n v="60"/>
    <n v="0.37779565055221398"/>
    <n v="0.37705735362713977"/>
    <n v="5.419302777251328E-2"/>
    <n v="0.74741255597723821"/>
    <n v="0.94160359434525442"/>
    <n v="1.3432654004296583"/>
    <n v="0.28236921281631377"/>
    <n v="0.35503855944962448"/>
    <n v="7.279561915134064E-2"/>
    <n v="0.80904603195186708"/>
    <n v="0.71020339141727895"/>
    <n v="0.43125038139965305"/>
    <n v="0.42783417860096512"/>
    <n v="0.63740777226593825"/>
    <n v="0.35503855944962448"/>
    <n v="0"/>
    <n v="0.75485300417935375"/>
    <n v="0.37705735362713977"/>
    <n v="60"/>
    <n v="0.37779565055221398"/>
    <n v="0.37705735362713977"/>
    <n v="5.419302777251328E-2"/>
    <x v="9"/>
    <n v="45"/>
    <x v="0"/>
    <x v="0"/>
    <x v="0"/>
    <x v="501"/>
    <x v="501"/>
  </r>
  <r>
    <x v="759"/>
    <s v="BLACK SEA BASS"/>
    <x v="1"/>
    <n v="3"/>
    <n v="6"/>
    <s v="15"/>
    <s v="NC"/>
    <s v="Carteret"/>
    <s v="Private"/>
    <s v="Federal"/>
    <s v="Off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7"/>
    <n v="5"/>
    <x v="0"/>
    <x v="0"/>
    <x v="0"/>
    <x v="502"/>
    <x v="502"/>
  </r>
  <r>
    <x v="760"/>
    <s v="BLACK SEA BASS"/>
    <x v="1"/>
    <n v="3"/>
    <n v="6"/>
    <s v="21"/>
    <s v="NC"/>
    <s v="Carteret"/>
    <s v="Charter"/>
    <s v="Federal"/>
    <s v="Off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0"/>
    <n v="30"/>
    <x v="0"/>
    <x v="0"/>
    <x v="0"/>
    <x v="503"/>
    <x v="503"/>
  </r>
  <r>
    <x v="761"/>
    <s v="BLACK SEA BASS"/>
    <x v="1"/>
    <n v="3"/>
    <n v="6"/>
    <s v="21"/>
    <s v="NC"/>
    <s v="Carteret"/>
    <s v="Charter"/>
    <s v="Federal"/>
    <s v="Offshore"/>
    <n v="3.8211057747999999"/>
    <x v="96"/>
    <n v="4.1104660930687524"/>
    <n v="3.965644427023737"/>
    <n v="56.233438527559052"/>
    <n v="14.716535432862326"/>
    <n v="5.8968673622089369"/>
    <n v="81.706535636257811"/>
    <x v="85"/>
    <n v="6.141207008244213"/>
    <x v="98"/>
    <n v="6.0329654766646259"/>
    <x v="97"/>
    <n v="23"/>
    <n v="0.14482166604501537"/>
    <n v="0.14453865222373691"/>
    <n v="2.0773993979463425E-2"/>
    <n v="0.74741255597723821"/>
    <n v="0.94160359434525442"/>
    <n v="1.3432654004296583"/>
    <n v="0.10824153157958695"/>
    <n v="0.13609811445568937"/>
    <n v="2.7904987341347248E-2"/>
    <n v="0.31013431224821575"/>
    <n v="0.27224463337662352"/>
    <n v="0.16531264620320033"/>
    <n v="0.16400310179703662"/>
    <n v="6.141207008244213"/>
    <n v="6.0329654766646259"/>
    <n v="5"/>
    <n v="5.2893603182687521"/>
    <n v="5.1445386522237371"/>
    <n v="23"/>
    <n v="0.14482166604501537"/>
    <n v="0.14453865222373691"/>
    <n v="2.0773993979463425E-2"/>
    <x v="12"/>
    <n v="120"/>
    <x v="0"/>
    <x v="0"/>
    <x v="0"/>
    <x v="503"/>
    <x v="503"/>
  </r>
  <r>
    <x v="762"/>
    <s v="BLACK SEA BASS"/>
    <x v="1"/>
    <n v="4"/>
    <n v="7"/>
    <s v="06"/>
    <s v="NC"/>
    <s v="Carteret"/>
    <s v="Charter"/>
    <s v="State"/>
    <s v="Inshore"/>
    <n v="1.2291682637000001"/>
    <x v="97"/>
    <n v="1.5814329989836986"/>
    <n v="1.405128362059332"/>
    <n v="16.792180610236219"/>
    <n v="13.661417322709728"/>
    <n v="1.490418688039219"/>
    <n v="40.709586658862371"/>
    <x v="86"/>
    <n v="1.7878756484299902"/>
    <x v="99"/>
    <n v="1.6561033491157104"/>
    <x v="98"/>
    <n v="28"/>
    <n v="0.17630463692436654"/>
    <n v="0.17596009835933191"/>
    <n v="2.5290079627172862E-2"/>
    <n v="0.74741255597723821"/>
    <n v="0.94160359434525442"/>
    <n v="1.3432654004296583"/>
    <n v="0.13177229931427978"/>
    <n v="0.16568466107649144"/>
    <n v="3.3971288937292295E-2"/>
    <n v="0.37755481491087128"/>
    <n v="0.33142824932806347"/>
    <n v="0.20125017798650477"/>
    <n v="0.19965595001378372"/>
    <n v="1.7878756484299902"/>
    <n v="1.6561033491157104"/>
    <n v="1"/>
    <n v="1.3522647352836985"/>
    <n v="1.1759600983593319"/>
    <n v="28"/>
    <n v="0.17630463692436654"/>
    <n v="0.17596009835933191"/>
    <n v="2.5290079627172862E-2"/>
    <x v="8"/>
    <n v="80"/>
    <x v="0"/>
    <x v="0"/>
    <x v="0"/>
    <x v="504"/>
    <x v="504"/>
  </r>
  <r>
    <x v="763"/>
    <s v="BLACK SEA BASS"/>
    <x v="1"/>
    <n v="4"/>
    <n v="7"/>
    <s v="11"/>
    <s v="NC"/>
    <s v="Carteret"/>
    <s v="Private"/>
    <s v="Inland"/>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8"/>
    <n v="80"/>
    <x v="0"/>
    <x v="0"/>
    <x v="0"/>
    <x v="505"/>
    <x v="505"/>
  </r>
  <r>
    <x v="764"/>
    <s v="BLACK SEA BASS"/>
    <x v="1"/>
    <n v="4"/>
    <n v="7"/>
    <s v="11"/>
    <s v="NC"/>
    <s v="Carteret"/>
    <s v="Private"/>
    <s v="Federal"/>
    <s v="Offshore"/>
    <n v="0"/>
    <x v="0"/>
    <n v="0.75485300417935375"/>
    <n v="0.37705735362713977"/>
    <n v="0"/>
    <n v="0"/>
    <n v="0"/>
    <n v="0"/>
    <x v="0"/>
    <n v="0.63740777226593825"/>
    <x v="0"/>
    <n v="0.35503855944962448"/>
    <x v="0"/>
    <n v="60"/>
    <n v="0.37779565055221398"/>
    <n v="0.37705735362713977"/>
    <n v="5.419302777251328E-2"/>
    <n v="0.74741255597723821"/>
    <n v="0.94160359434525442"/>
    <n v="1.3432654004296583"/>
    <n v="0.28236921281631377"/>
    <n v="0.35503855944962448"/>
    <n v="7.279561915134064E-2"/>
    <n v="0.80904603195186708"/>
    <n v="0.71020339141727895"/>
    <n v="0.43125038139965305"/>
    <n v="0.42783417860096512"/>
    <n v="0.63740777226593825"/>
    <n v="0.35503855944962448"/>
    <n v="0"/>
    <n v="0.75485300417935375"/>
    <n v="0.37705735362713977"/>
    <n v="60"/>
    <n v="0.37779565055221398"/>
    <n v="0.37705735362713977"/>
    <n v="5.419302777251328E-2"/>
    <x v="9"/>
    <n v="45"/>
    <x v="0"/>
    <x v="0"/>
    <x v="0"/>
    <x v="506"/>
    <x v="506"/>
  </r>
  <r>
    <x v="765"/>
    <s v="BLACK SEA BASS"/>
    <x v="1"/>
    <n v="4"/>
    <n v="7"/>
    <s v="11"/>
    <s v="NC"/>
    <s v="Carteret"/>
    <s v="Private"/>
    <s v="Inland"/>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3"/>
    <n v="20"/>
    <x v="0"/>
    <x v="0"/>
    <x v="0"/>
    <x v="505"/>
    <x v="505"/>
  </r>
  <r>
    <x v="766"/>
    <s v="BLACK SEA BASS"/>
    <x v="1"/>
    <n v="4"/>
    <n v="7"/>
    <s v="25"/>
    <s v="NC"/>
    <s v="Carteret"/>
    <s v="Charter"/>
    <s v="Federal"/>
    <s v="Offshore"/>
    <n v="3.4178495044999999"/>
    <x v="98"/>
    <n v="3.9839892576345148"/>
    <n v="3.700642519720355"/>
    <n v="47.455180783464563"/>
    <n v="13.884514435461318"/>
    <n v="3.8931186402011129"/>
    <n v="120.55061545593665"/>
    <x v="87"/>
    <n v="4.3711744694005672"/>
    <x v="100"/>
    <n v="4.1593975597883315"/>
    <x v="99"/>
    <n v="45"/>
    <n v="0.28334673791416048"/>
    <n v="0.28279301522035483"/>
    <n v="4.064477082938496E-2"/>
    <n v="0.74741255597723821"/>
    <n v="0.94160359434525442"/>
    <n v="1.3432654004296583"/>
    <n v="0.21177690961223533"/>
    <n v="0.26627891958721833"/>
    <n v="5.459671436350548E-2"/>
    <n v="0.60678452396390037"/>
    <n v="0.5326525435629591"/>
    <n v="0.32343778604973977"/>
    <n v="0.32087563395072383"/>
    <n v="4.3711744694005672"/>
    <n v="4.1593975597883315"/>
    <n v="3"/>
    <n v="3.5661397531345154"/>
    <n v="3.2827930152203546"/>
    <n v="45"/>
    <n v="0.28334673791416048"/>
    <n v="0.28279301522035483"/>
    <n v="4.064477082938496E-2"/>
    <x v="13"/>
    <n v="125"/>
    <x v="0"/>
    <x v="0"/>
    <x v="0"/>
    <x v="507"/>
    <x v="507"/>
  </r>
  <r>
    <x v="767"/>
    <s v="BLACK SEA BASS"/>
    <x v="1"/>
    <n v="4"/>
    <n v="7"/>
    <s v="27"/>
    <s v="NC"/>
    <s v="Onslow"/>
    <s v="Private"/>
    <s v="Inland"/>
    <s v="Inshore"/>
    <n v="1.0198151681000001"/>
    <x v="99"/>
    <n v="1.0198151681000001"/>
    <n v="1.0198151681000001"/>
    <n v="14.49845317992126"/>
    <n v="14.21674596871615"/>
    <n v="1.4613999333807135"/>
    <n v="1004.4808899141606"/>
    <x v="88"/>
    <n v="1.4613999333807135"/>
    <x v="101"/>
    <n v="1.4613999333807135"/>
    <x v="100"/>
    <n v="0"/>
    <n v="0"/>
    <n v="0"/>
    <n v="0"/>
    <n v="0.74741255597723821"/>
    <n v="0.94160359434525442"/>
    <n v="1.3432654004296583"/>
    <n v="0"/>
    <n v="0"/>
    <n v="0"/>
    <n v="0"/>
    <n v="0"/>
    <n v="0"/>
    <n v="0"/>
    <n v="1.4613999333807135"/>
    <n v="1.4613999333807135"/>
    <n v="1"/>
    <n v="1"/>
    <n v="1"/>
    <n v="0"/>
    <n v="0"/>
    <n v="0"/>
    <n v="0"/>
    <x v="3"/>
    <n v="20"/>
    <x v="0"/>
    <x v="0"/>
    <x v="0"/>
    <x v="508"/>
    <x v="508"/>
  </r>
  <r>
    <x v="768"/>
    <s v="BLACK SEA BASS"/>
    <x v="1"/>
    <n v="4"/>
    <n v="8"/>
    <s v="24"/>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509"/>
    <x v="509"/>
  </r>
  <r>
    <x v="769"/>
    <s v="BLACK SEA BASS"/>
    <x v="1"/>
    <n v="4"/>
    <n v="8"/>
    <s v="24"/>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0"/>
    <n v="30"/>
    <x v="0"/>
    <x v="0"/>
    <x v="0"/>
    <x v="509"/>
    <x v="509"/>
  </r>
  <r>
    <x v="770"/>
    <s v="BLACK SEA BASS"/>
    <x v="1"/>
    <n v="4"/>
    <n v="8"/>
    <s v="24"/>
    <s v="NC"/>
    <s v="Carteret"/>
    <s v="Private"/>
    <s v="Inland"/>
    <s v="Inshore"/>
    <n v="0"/>
    <x v="0"/>
    <n v="0.11322795062690307"/>
    <n v="5.6558603044070968E-2"/>
    <n v="0"/>
    <n v="0"/>
    <n v="0"/>
    <n v="0"/>
    <x v="0"/>
    <n v="9.5611165839890738E-2"/>
    <x v="0"/>
    <n v="5.3255783917443671E-2"/>
    <x v="0"/>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9.5611165839890738E-2"/>
    <n v="5.3255783917443671E-2"/>
    <n v="0"/>
    <n v="0.11322795062690307"/>
    <n v="5.6558603044070968E-2"/>
    <n v="9"/>
    <n v="5.6669347582832097E-2"/>
    <n v="5.6558603044070968E-2"/>
    <n v="8.1289541658769917E-3"/>
    <x v="0"/>
    <n v="30"/>
    <x v="0"/>
    <x v="0"/>
    <x v="0"/>
    <x v="509"/>
    <x v="509"/>
  </r>
  <r>
    <x v="771"/>
    <s v="BLACK SEA BASS"/>
    <x v="0"/>
    <n v="2"/>
    <n v="4"/>
    <s v="14"/>
    <s v="NC"/>
    <s v="Brunswick"/>
    <s v="Private"/>
    <s v="Federal"/>
    <s v="Offshore"/>
    <n v="0"/>
    <x v="0"/>
    <n v="0.31452208507473078"/>
    <n v="0.15710723067797491"/>
    <n v="0"/>
    <n v="0"/>
    <n v="0"/>
    <n v="0"/>
    <x v="0"/>
    <n v="0.26558657177747425"/>
    <x v="4"/>
    <n v="0.1479327331040102"/>
    <x v="0"/>
    <n v="25"/>
    <n v="0.15741485439675584"/>
    <n v="0.15710723067797491"/>
    <n v="2.2580428238547199E-2"/>
    <n v="0.74741255597723821"/>
    <n v="0.94160359434525442"/>
    <n v="1.3432654004296583"/>
    <n v="0.11765383867346407"/>
    <n v="0.1479327331040102"/>
    <n v="3.0331507979725267E-2"/>
    <n v="0.33710251331327801"/>
    <n v="0.29591807975719953"/>
    <n v="0.17968765891652211"/>
    <n v="0.17826424108373545"/>
    <n v="0.26558657177747425"/>
    <n v="0.1479327331040102"/>
    <n v="0"/>
    <n v="0.31452208507473078"/>
    <n v="0.15710723067797491"/>
    <n v="25"/>
    <n v="0.15741485439675584"/>
    <n v="0.15710723067797491"/>
    <n v="2.2580428238547199E-2"/>
    <x v="3"/>
    <n v="20"/>
    <x v="0"/>
    <x v="0"/>
    <x v="0"/>
    <x v="510"/>
    <x v="510"/>
  </r>
  <r>
    <x v="772"/>
    <s v="BLACK SEA BASS"/>
    <x v="0"/>
    <n v="3"/>
    <n v="5"/>
    <s v="02"/>
    <s v="NC"/>
    <s v="Brunswick"/>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9"/>
    <n v="45"/>
    <x v="0"/>
    <x v="0"/>
    <x v="0"/>
    <x v="511"/>
    <x v="511"/>
  </r>
  <r>
    <x v="773"/>
    <s v="BLACK SEA BASS"/>
    <x v="0"/>
    <n v="3"/>
    <n v="5"/>
    <s v="22"/>
    <s v="NC"/>
    <s v="New Hanover"/>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512"/>
    <x v="512"/>
  </r>
  <r>
    <x v="774"/>
    <s v="BLACK SEA BASS"/>
    <x v="0"/>
    <n v="3"/>
    <n v="5"/>
    <s v="25"/>
    <s v="NC"/>
    <s v="Brunswick"/>
    <s v="Shor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513"/>
    <x v="513"/>
  </r>
  <r>
    <x v="775"/>
    <s v="BLACK SEA BASS"/>
    <x v="0"/>
    <n v="3"/>
    <n v="5"/>
    <s v="28"/>
    <s v="NC"/>
    <s v="New Hanover"/>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514"/>
    <x v="514"/>
  </r>
  <r>
    <x v="776"/>
    <s v="BLACK SEA BASS"/>
    <x v="0"/>
    <n v="3"/>
    <n v="5"/>
    <s v="29"/>
    <s v="NC"/>
    <s v="New Hanover"/>
    <s v="Private"/>
    <s v="Inland"/>
    <s v="Inshore"/>
    <n v="0"/>
    <x v="0"/>
    <n v="0.31452208507473078"/>
    <n v="0.15710723067797491"/>
    <n v="0"/>
    <n v="0"/>
    <n v="0"/>
    <n v="0"/>
    <x v="0"/>
    <n v="0.26558657177747425"/>
    <x v="4"/>
    <n v="0.1479327331040102"/>
    <x v="0"/>
    <n v="25"/>
    <n v="0.15741485439675584"/>
    <n v="0.15710723067797491"/>
    <n v="2.2580428238547199E-2"/>
    <n v="0.74741255597723821"/>
    <n v="0.94160359434525442"/>
    <n v="1.3432654004296583"/>
    <n v="0.11765383867346407"/>
    <n v="0.1479327331040102"/>
    <n v="3.0331507979725267E-2"/>
    <n v="0.33710251331327801"/>
    <n v="0.29591807975719953"/>
    <n v="0.17968765891652211"/>
    <n v="0.17826424108373545"/>
    <n v="0.26558657177747425"/>
    <n v="0.1479327331040102"/>
    <n v="0"/>
    <n v="0.31452208507473078"/>
    <n v="0.15710723067797491"/>
    <n v="25"/>
    <n v="0.15741485439675584"/>
    <n v="0.15710723067797491"/>
    <n v="2.2580428238547199E-2"/>
    <x v="3"/>
    <n v="20"/>
    <x v="0"/>
    <x v="0"/>
    <x v="0"/>
    <x v="515"/>
    <x v="515"/>
  </r>
  <r>
    <x v="777"/>
    <s v="BLACK SEA BASS"/>
    <x v="0"/>
    <n v="3"/>
    <n v="5"/>
    <s v="29"/>
    <s v="NC"/>
    <s v="New Hanover"/>
    <s v="Private"/>
    <s v="Federal"/>
    <s v="Off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7"/>
    <n v="5"/>
    <x v="0"/>
    <x v="0"/>
    <x v="0"/>
    <x v="515"/>
    <x v="515"/>
  </r>
  <r>
    <x v="778"/>
    <s v="BLACK SEA BASS"/>
    <x v="0"/>
    <n v="3"/>
    <n v="6"/>
    <s v="01"/>
    <s v="NC"/>
    <s v="New Hanover"/>
    <s v="Charter"/>
    <s v="Federal"/>
    <s v="Offshore"/>
    <n v="1.3333333332999999"/>
    <x v="100"/>
    <n v="1.4465612839269031"/>
    <n v="1.3898919363440709"/>
    <n v="18.832020997244094"/>
    <n v="14.124015748286171"/>
    <n v="1.726954387041387"/>
    <n v="294.14713245615025"/>
    <x v="89"/>
    <n v="1.8225655528812779"/>
    <x v="102"/>
    <n v="1.7802101709588307"/>
    <x v="101"/>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1.8225655528812779"/>
    <n v="1.7802101709588307"/>
    <n v="8"/>
    <n v="8.1132279506269018"/>
    <n v="8.0565586030440706"/>
    <n v="9"/>
    <n v="5.6669347582832097E-2"/>
    <n v="5.6558603044070968E-2"/>
    <n v="8.1289541658769917E-3"/>
    <x v="0"/>
    <n v="30"/>
    <x v="0"/>
    <x v="0"/>
    <x v="0"/>
    <x v="516"/>
    <x v="516"/>
  </r>
  <r>
    <x v="779"/>
    <s v="BLACK SEA BASS"/>
    <x v="0"/>
    <n v="3"/>
    <n v="6"/>
    <s v="01"/>
    <s v="NC"/>
    <s v="New Hanover"/>
    <s v="Charter"/>
    <s v="State"/>
    <s v="Inshore"/>
    <n v="6"/>
    <x v="101"/>
    <n v="6.0377426502089673"/>
    <n v="6.0188528676813569"/>
    <n v="93.259842519685051"/>
    <n v="15.543307086614176"/>
    <n v="12.566348944538023"/>
    <n v="1147.8129569686105"/>
    <x v="90"/>
    <n v="12.59821933315132"/>
    <x v="103"/>
    <n v="12.584100872510504"/>
    <x v="102"/>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12.59821933315132"/>
    <n v="12.584100872510504"/>
    <n v="6"/>
    <n v="6.0377426502089673"/>
    <n v="6.0188528676813569"/>
    <n v="3"/>
    <n v="1.8889782527610699E-2"/>
    <n v="1.8852867681356991E-2"/>
    <n v="2.7096513886256638E-3"/>
    <x v="2"/>
    <n v="15"/>
    <x v="0"/>
    <x v="0"/>
    <x v="0"/>
    <x v="517"/>
    <x v="517"/>
  </r>
  <r>
    <x v="780"/>
    <s v="BLACK SEA BASS"/>
    <x v="0"/>
    <n v="3"/>
    <n v="6"/>
    <s v="01"/>
    <s v="NC"/>
    <s v="New Hanover"/>
    <s v="Charter"/>
    <s v="Federal"/>
    <s v="Offshore"/>
    <n v="10"/>
    <x v="102"/>
    <n v="10.339683851880709"/>
    <n v="10.169675809132213"/>
    <n v="140.07874015748033"/>
    <n v="14.007874015748033"/>
    <n v="13.889122517647287"/>
    <n v="1182.8469794877722"/>
    <x v="91"/>
    <n v="14.175956015166959"/>
    <x v="104"/>
    <n v="14.048889869399618"/>
    <x v="103"/>
    <n v="27"/>
    <n v="0.17000804274849629"/>
    <n v="0.16967580913221292"/>
    <n v="2.4386862497630973E-2"/>
    <n v="0.74741255597723821"/>
    <n v="0.94160359434525442"/>
    <n v="1.3432654004296583"/>
    <n v="0.12706614576734118"/>
    <n v="0.15976735175233103"/>
    <n v="3.2758028618103285E-2"/>
    <n v="0.36407071437834015"/>
    <n v="0.31959152613777553"/>
    <n v="0.19406267162984389"/>
    <n v="0.19252538037043432"/>
    <n v="14.175956015166959"/>
    <n v="14.048889869399618"/>
    <n v="30"/>
    <n v="30.339683851880707"/>
    <n v="30.169675809132212"/>
    <n v="27"/>
    <n v="0.17000804274849629"/>
    <n v="0.16967580913221292"/>
    <n v="2.4386862497630973E-2"/>
    <x v="10"/>
    <n v="60"/>
    <x v="0"/>
    <x v="0"/>
    <x v="0"/>
    <x v="518"/>
    <x v="518"/>
  </r>
  <r>
    <x v="781"/>
    <s v="BLACK SEA BASS"/>
    <x v="0"/>
    <n v="3"/>
    <n v="6"/>
    <s v="01"/>
    <s v="NC"/>
    <s v="New Hanover"/>
    <s v="Charter"/>
    <s v="Federal"/>
    <s v="Offshore"/>
    <n v="5"/>
    <x v="103"/>
    <n v="5.1509706008358709"/>
    <n v="5.0754114707254283"/>
    <n v="83.031496062992133"/>
    <n v="16.606299212598426"/>
    <n v="11.353806502521195"/>
    <n v="1933.8609347408114"/>
    <x v="92"/>
    <n v="11.481288056974382"/>
    <x v="105"/>
    <n v="11.42481421441112"/>
    <x v="104"/>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11.481288056974382"/>
    <n v="11.42481421441112"/>
    <n v="5"/>
    <n v="5.1509706008358709"/>
    <n v="5.0754114707254283"/>
    <n v="12"/>
    <n v="7.5559130110442796E-2"/>
    <n v="7.5411470725427962E-2"/>
    <n v="1.0838605554502655E-2"/>
    <x v="0"/>
    <n v="30"/>
    <x v="0"/>
    <x v="0"/>
    <x v="0"/>
    <x v="516"/>
    <x v="516"/>
  </r>
  <r>
    <x v="782"/>
    <s v="BLACK SEA BASS"/>
    <x v="0"/>
    <n v="3"/>
    <n v="6"/>
    <s v="09"/>
    <s v="NC"/>
    <s v="New Hanover"/>
    <s v="Charter"/>
    <s v="Federal"/>
    <s v="Offshore"/>
    <n v="5"/>
    <x v="104"/>
    <n v="5.1635514842388597"/>
    <n v="5.081695759952547"/>
    <n v="70.879265090551186"/>
    <n v="14.175853018110237"/>
    <n v="7.3303702176471797"/>
    <n v="1165.3233205118729"/>
    <x v="93"/>
    <n v="7.4842476191209242"/>
    <x v="106"/>
    <n v="7.4230676230107226"/>
    <x v="105"/>
    <n v="13"/>
    <n v="8.1855724286313034E-2"/>
    <n v="8.1695759952546951E-2"/>
    <n v="1.1741822684044544E-2"/>
    <n v="0.74741255597723821"/>
    <n v="0.94160359434525442"/>
    <n v="1.3432654004296583"/>
    <n v="6.1179996110201321E-2"/>
    <n v="7.6925021214085301E-2"/>
    <n v="1.5772384149457138E-2"/>
    <n v="0.17529330692290454"/>
    <n v="0.15387740147374376"/>
    <n v="9.3437582636591493E-2"/>
    <n v="9.2697405363542443E-2"/>
    <n v="7.4684752349714669"/>
    <n v="7.4072952388612654"/>
    <n v="30"/>
    <n v="30.163551484238859"/>
    <n v="30.081695759952545"/>
    <n v="13"/>
    <n v="8.1855724286313034E-2"/>
    <n v="8.1695759952546951E-2"/>
    <n v="1.1741822684044544E-2"/>
    <x v="0"/>
    <n v="30"/>
    <x v="1"/>
    <x v="1"/>
    <x v="1"/>
    <x v="519"/>
    <x v="519"/>
  </r>
  <r>
    <x v="783"/>
    <s v="BLACK SEA BASS"/>
    <x v="0"/>
    <n v="3"/>
    <n v="6"/>
    <s v="15"/>
    <s v="NC"/>
    <s v="New Hanover"/>
    <s v="Private"/>
    <s v="Federal"/>
    <s v="Offshore"/>
    <n v="3"/>
    <x v="105"/>
    <n v="3.1383897174328812"/>
    <n v="3.0691271814983088"/>
    <n v="40.511811023622052"/>
    <n v="13.503937007874017"/>
    <n v="3.3069339327731635"/>
    <n v="1937.5836894258161"/>
    <x v="94"/>
    <n v="3.4237920243552522"/>
    <x v="107"/>
    <n v="3.3720243353389279"/>
    <x v="106"/>
    <n v="11"/>
    <n v="6.9262535934572572E-2"/>
    <n v="6.9127181498308959E-2"/>
    <n v="9.9353884249607678E-3"/>
    <n v="0.74741255597723821"/>
    <n v="0.94160359434525442"/>
    <n v="1.3432654004296583"/>
    <n v="5.1767689016324198E-2"/>
    <n v="6.5090402565764482E-2"/>
    <n v="1.3345863511079118E-2"/>
    <n v="0.14832510585784231"/>
    <n v="0.13020395509316779"/>
    <n v="7.9062569923269724E-2"/>
    <n v="7.8436266076843605E-2"/>
    <n v="3.4237920243552522"/>
    <n v="3.3720243353389279"/>
    <n v="3"/>
    <n v="3.1383897174328812"/>
    <n v="3.0691271814983088"/>
    <n v="11"/>
    <n v="6.9262535934572572E-2"/>
    <n v="6.9127181498308959E-2"/>
    <n v="9.9353884249607678E-3"/>
    <x v="0"/>
    <n v="30"/>
    <x v="0"/>
    <x v="0"/>
    <x v="0"/>
    <x v="520"/>
    <x v="520"/>
  </r>
  <r>
    <x v="784"/>
    <s v="BLACK SEA BASS"/>
    <x v="0"/>
    <n v="3"/>
    <n v="6"/>
    <s v="15"/>
    <s v="NC"/>
    <s v="New Hanover"/>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521"/>
    <x v="521"/>
  </r>
  <r>
    <x v="785"/>
    <s v="BLACK SEA BASS"/>
    <x v="0"/>
    <n v="3"/>
    <n v="6"/>
    <s v="15"/>
    <s v="NC"/>
    <s v="New Hanover"/>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522"/>
    <x v="522"/>
  </r>
  <r>
    <x v="786"/>
    <s v="BLACK SEA BASS"/>
    <x v="0"/>
    <n v="3"/>
    <n v="6"/>
    <s v="16"/>
    <s v="NC"/>
    <s v="Brunswick"/>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523"/>
    <x v="523"/>
  </r>
  <r>
    <x v="787"/>
    <s v="BLACK SEA BASS"/>
    <x v="0"/>
    <n v="3"/>
    <n v="6"/>
    <s v="17"/>
    <s v="NC"/>
    <s v="New Hanover"/>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524"/>
    <x v="524"/>
  </r>
  <r>
    <x v="788"/>
    <s v="BLACK SEA BASS"/>
    <x v="0"/>
    <n v="4"/>
    <n v="7"/>
    <s v="08"/>
    <s v="NC"/>
    <s v="Brunswick"/>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525"/>
    <x v="525"/>
  </r>
  <r>
    <x v="789"/>
    <s v="BLACK SEA BASS"/>
    <x v="0"/>
    <n v="4"/>
    <n v="7"/>
    <s v="26"/>
    <s v="NC"/>
    <s v="New Hanover"/>
    <s v="Private"/>
    <s v="Federal"/>
    <s v="Offshore"/>
    <n v="1"/>
    <x v="106"/>
    <n v="1.0377426502089677"/>
    <n v="1.0188528676813571"/>
    <n v="13.897637795275591"/>
    <n v="13.897637795275591"/>
    <n v="1.2125424420168269"/>
    <n v="535.30509309052093"/>
    <x v="7"/>
    <n v="1.2444128306301239"/>
    <x v="108"/>
    <n v="1.2302943699893081"/>
    <x v="107"/>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1.2444128306301239"/>
    <n v="1.2302943699893081"/>
    <n v="1"/>
    <n v="1.0377426502089677"/>
    <n v="1.0188528676813571"/>
    <n v="3"/>
    <n v="1.8889782527610699E-2"/>
    <n v="1.8852867681356991E-2"/>
    <n v="2.7096513886256638E-3"/>
    <x v="2"/>
    <n v="15"/>
    <x v="0"/>
    <x v="0"/>
    <x v="0"/>
    <x v="526"/>
    <x v="526"/>
  </r>
  <r>
    <x v="790"/>
    <s v="BLACK SEA BASS"/>
    <x v="0"/>
    <n v="4"/>
    <n v="7"/>
    <s v="26"/>
    <s v="NC"/>
    <s v="New Hanover"/>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527"/>
    <x v="527"/>
  </r>
  <r>
    <x v="791"/>
    <s v="BLACK SEA BASS"/>
    <x v="0"/>
    <n v="4"/>
    <n v="8"/>
    <s v="02"/>
    <s v="NC"/>
    <s v="New Hanover"/>
    <s v="Charter"/>
    <s v="Federal"/>
    <s v="Offshore"/>
    <n v="2.6626661292999998"/>
    <x v="107"/>
    <n v="2.7129896629119568"/>
    <n v="2.6878032862084758"/>
    <n v="39.984918814960629"/>
    <n v="15.016872891034387"/>
    <n v="4.0252621599432992"/>
    <n v="111.74629621260912"/>
    <x v="95"/>
    <n v="4.0677560114276954"/>
    <x v="109"/>
    <n v="4.048931397239941"/>
    <x v="108"/>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0677560114276954"/>
    <n v="4.048931397239941"/>
    <n v="14"/>
    <n v="14.050323533611957"/>
    <n v="14.025137156908476"/>
    <n v="4"/>
    <n v="2.5186376703480933E-2"/>
    <n v="2.5137156908475986E-2"/>
    <n v="3.6128685181675518E-3"/>
    <x v="0"/>
    <n v="30"/>
    <x v="0"/>
    <x v="0"/>
    <x v="0"/>
    <x v="528"/>
    <x v="528"/>
  </r>
  <r>
    <x v="792"/>
    <s v="BLACK SEA BASS"/>
    <x v="0"/>
    <n v="4"/>
    <n v="8"/>
    <s v="05"/>
    <s v="NC"/>
    <s v="Pender"/>
    <s v="Shore"/>
    <s v="State"/>
    <s v="Inshore"/>
    <n v="0"/>
    <x v="0"/>
    <n v="2.8329615145476113E-2"/>
    <n v="1.4150953439791218E-2"/>
    <n v="0"/>
    <n v="0"/>
    <n v="0"/>
    <n v="0"/>
    <x v="0"/>
    <n v="2.3921898408102285E-2"/>
    <x v="1"/>
    <n v="1.3324588622319753E-2"/>
    <x v="0"/>
    <n v="2.2517985612000002"/>
    <n v="1.4178661705684893E-2"/>
    <n v="1.4150953439791218E-2"/>
    <n v="2.0338630327536174E-3"/>
    <n v="0.74741255597723821"/>
    <n v="0.94160359434525442"/>
    <n v="1.3432654004296583"/>
    <n v="1.0597309785782534E-2"/>
    <n v="1.3324588622319753E-2"/>
    <n v="2.7320178411108669E-3"/>
    <n v="3.0363478178229729E-2"/>
    <n v="2.6653916249213153E-2"/>
    <n v="1.6184816472544834E-2"/>
    <n v="1.6056606463430621E-2"/>
    <n v="2.3921898408102285E-2"/>
    <n v="1.3324588622319753E-2"/>
    <n v="0"/>
    <n v="1.258088340298923E-2"/>
    <n v="6.2842892271189965E-3"/>
    <n v="1"/>
    <n v="6.2965941758702333E-3"/>
    <n v="6.2842892271189965E-3"/>
    <n v="9.0321712954188795E-4"/>
    <x v="7"/>
    <n v="5"/>
    <x v="0"/>
    <x v="0"/>
    <x v="0"/>
    <x v="529"/>
    <x v="529"/>
  </r>
  <r>
    <x v="793"/>
    <s v="BLACK SEA BASS"/>
    <x v="0"/>
    <n v="4"/>
    <n v="8"/>
    <s v="05"/>
    <s v="NC"/>
    <s v="Pender"/>
    <s v="Shore"/>
    <s v="Inland"/>
    <s v="Inshore"/>
    <n v="0"/>
    <x v="0"/>
    <n v="1.080501040544022E-2"/>
    <n v="5.3972211898635908E-3"/>
    <n v="0"/>
    <n v="0"/>
    <n v="0"/>
    <n v="0"/>
    <x v="0"/>
    <n v="9.1238924316521981E-3"/>
    <x v="4"/>
    <n v="5.0820428718519276E-3"/>
    <x v="1"/>
    <n v="0.85884353739999997"/>
    <n v="5.4077892155766282E-3"/>
    <n v="5.3972211898635908E-3"/>
    <n v="7.7572219457602907E-4"/>
    <n v="0.74741255597723821"/>
    <n v="0.94160359434525442"/>
    <n v="1.3432654004296583"/>
    <n v="4.0418495598002714E-3"/>
    <n v="5.0820428718519276E-3"/>
    <n v="1.0420007843193429E-3"/>
    <n v="1.1580732600016248E-2"/>
    <n v="1.0165893215971541E-2"/>
    <n v="6.1729433844396201E-3"/>
    <n v="6.124043656171271E-3"/>
    <n v="9.1238924316521981E-3"/>
    <n v="5.0820428718519276E-3"/>
    <n v="0"/>
    <n v="1.258088340298923E-2"/>
    <n v="6.2842892271189965E-3"/>
    <n v="1"/>
    <n v="6.2965941758702333E-3"/>
    <n v="6.2842892271189965E-3"/>
    <n v="9.0321712954188795E-4"/>
    <x v="7"/>
    <n v="5"/>
    <x v="0"/>
    <x v="0"/>
    <x v="0"/>
    <x v="529"/>
    <x v="529"/>
  </r>
  <r>
    <x v="794"/>
    <s v="BLACK SEA BASS"/>
    <x v="0"/>
    <n v="4"/>
    <n v="8"/>
    <s v="23"/>
    <s v="NC"/>
    <s v="New Hanover"/>
    <s v="Charter"/>
    <s v="Federal"/>
    <s v="Off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0"/>
    <n v="30"/>
    <x v="0"/>
    <x v="0"/>
    <x v="0"/>
    <x v="530"/>
    <x v="530"/>
  </r>
  <r>
    <x v="795"/>
    <s v="BLACK SEA BASS"/>
    <x v="0"/>
    <n v="5"/>
    <n v="9"/>
    <s v="05"/>
    <s v="NC"/>
    <s v="New Hanover"/>
    <s v="Private"/>
    <s v="Inland"/>
    <s v="Inshore"/>
    <n v="1.0002109863999999"/>
    <x v="108"/>
    <n v="1.0002109863999999"/>
    <n v="1.0002109863999999"/>
    <n v="12.797975219291338"/>
    <n v="12.795275590157564"/>
    <n v="1.1025438836195589"/>
    <n v="374.50459933196976"/>
    <x v="94"/>
    <n v="1.1025438836195589"/>
    <x v="110"/>
    <n v="1.1025438836195589"/>
    <x v="109"/>
    <n v="0"/>
    <n v="0"/>
    <n v="0"/>
    <n v="0"/>
    <n v="0.74741255597723821"/>
    <n v="0.94160359434525442"/>
    <n v="1.3432654004296583"/>
    <n v="0"/>
    <n v="0"/>
    <n v="0"/>
    <n v="0"/>
    <n v="0"/>
    <n v="0"/>
    <n v="0"/>
    <n v="1.1025438836195589"/>
    <n v="1.1025438836195589"/>
    <n v="1"/>
    <n v="1"/>
    <n v="1"/>
    <n v="0"/>
    <n v="0"/>
    <n v="0"/>
    <n v="0"/>
    <x v="1"/>
    <n v="10"/>
    <x v="0"/>
    <x v="0"/>
    <x v="0"/>
    <x v="531"/>
    <x v="531"/>
  </r>
  <r>
    <x v="796"/>
    <s v="BLACK SEA BASS"/>
    <x v="0"/>
    <n v="5"/>
    <n v="9"/>
    <s v="05"/>
    <s v="NC"/>
    <s v="New Hanover"/>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532"/>
    <x v="532"/>
  </r>
  <r>
    <x v="797"/>
    <s v="BLACK SEA BASS"/>
    <x v="0"/>
    <n v="5"/>
    <n v="10"/>
    <s v="05"/>
    <s v="NC"/>
    <s v="New Hanover"/>
    <s v="Private"/>
    <s v="Federal"/>
    <s v="Offshore"/>
    <n v="3"/>
    <x v="109"/>
    <n v="3.2516176680597844"/>
    <n v="3.1256857845423798"/>
    <n v="41.535433070866148"/>
    <n v="13.845144356955382"/>
    <n v="4.0124131717647717"/>
    <n v="1916.5931915737469"/>
    <x v="96"/>
    <n v="4.2248824291867511"/>
    <x v="111"/>
    <n v="4.13075935824798"/>
    <x v="11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4.2248824291867511"/>
    <n v="4.13075935824798"/>
    <n v="3"/>
    <n v="3.2516176680597844"/>
    <n v="3.1256857845423798"/>
    <n v="20"/>
    <n v="0.12593188351740467"/>
    <n v="0.12568578454237994"/>
    <n v="1.8064342590837758E-2"/>
    <x v="3"/>
    <n v="20"/>
    <x v="0"/>
    <x v="0"/>
    <x v="0"/>
    <x v="533"/>
    <x v="533"/>
  </r>
  <r>
    <x v="798"/>
    <s v="BLACK SEA BASS"/>
    <x v="0"/>
    <n v="5"/>
    <n v="10"/>
    <s v="05"/>
    <s v="NC"/>
    <s v="New Hanover"/>
    <s v="Private"/>
    <s v="Federal"/>
    <s v="Off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1"/>
    <n v="10"/>
    <x v="0"/>
    <x v="0"/>
    <x v="0"/>
    <x v="534"/>
    <x v="534"/>
  </r>
  <r>
    <x v="799"/>
    <s v="BLACK SEA BASS"/>
    <x v="0"/>
    <n v="5"/>
    <n v="10"/>
    <s v="06"/>
    <s v="NC"/>
    <s v="New Hanover"/>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3"/>
    <n v="20"/>
    <x v="0"/>
    <x v="0"/>
    <x v="0"/>
    <x v="535"/>
    <x v="535"/>
  </r>
  <r>
    <x v="800"/>
    <s v="BLACK SEA BASS"/>
    <x v="0"/>
    <n v="5"/>
    <n v="10"/>
    <s v="12"/>
    <s v="NC"/>
    <s v="Brunswick"/>
    <s v="Charter"/>
    <s v="Federal"/>
    <s v="Offshore"/>
    <n v="0.33333333329999998"/>
    <x v="110"/>
    <n v="1.5914216735989228"/>
    <n v="0.96176225601189969"/>
    <n v="4.8556430444881888"/>
    <n v="14.56692913492126"/>
    <n v="0.51441194502456022"/>
    <n v="5.8195836212799694"/>
    <x v="97"/>
    <n v="1.5767582321344573"/>
    <x v="112"/>
    <n v="1.106142877440601"/>
    <x v="111"/>
    <n v="100"/>
    <n v="0.62965941758702337"/>
    <n v="0.62842892271189965"/>
    <n v="9.0321712954188796E-2"/>
    <n v="0.74741255597723821"/>
    <n v="0.94160359434525442"/>
    <n v="1.3432654004296583"/>
    <n v="0.47061535469385629"/>
    <n v="0.5917309324160408"/>
    <n v="0.12132603191890107"/>
    <n v="1.348410053253112"/>
    <n v="1.1836723190287981"/>
    <n v="0.71875063566608843"/>
    <n v="0.71305696433494181"/>
    <n v="1.5767582321344573"/>
    <n v="1.106142877440601"/>
    <n v="1"/>
    <n v="2.2580883402989231"/>
    <n v="1.6284289227118998"/>
    <n v="100"/>
    <n v="0.62965941758702337"/>
    <n v="0.62842892271189965"/>
    <n v="9.0321712954188796E-2"/>
    <x v="10"/>
    <n v="60"/>
    <x v="0"/>
    <x v="0"/>
    <x v="0"/>
    <x v="536"/>
    <x v="536"/>
  </r>
  <r>
    <x v="801"/>
    <s v="BLACK SEA BASS"/>
    <x v="0"/>
    <n v="5"/>
    <n v="10"/>
    <s v="12"/>
    <s v="NC"/>
    <s v="Brunswick"/>
    <s v="Charter"/>
    <s v="Federal"/>
    <s v="Offshore"/>
    <n v="2.6666666666999999"/>
    <x v="111"/>
    <n v="3.0818358189986443"/>
    <n v="2.8740482111949266"/>
    <n v="36.808398949999997"/>
    <n v="13.80314960607746"/>
    <n v="3.8801358144538454"/>
    <n v="43.896287892496957"/>
    <x v="98"/>
    <n v="4.2307100892001115"/>
    <x v="113"/>
    <n v="4.0754070221511389"/>
    <x v="112"/>
    <n v="33"/>
    <n v="0.20778760780371769"/>
    <n v="0.20738154449492688"/>
    <n v="2.9806165274882303E-2"/>
    <n v="0.74741255597723821"/>
    <n v="0.94160359434525442"/>
    <n v="1.3432654004296583"/>
    <n v="0.15530306704897257"/>
    <n v="0.19527120769729345"/>
    <n v="4.0037590533237355E-2"/>
    <n v="0.44497531757352687"/>
    <n v="0.39061186527950337"/>
    <n v="0.23718770976980919"/>
    <n v="0.2353087982305308"/>
    <n v="4.2307100892001115"/>
    <n v="4.0754070221511389"/>
    <n v="8"/>
    <n v="8.4151691522986454"/>
    <n v="8.2073815444949272"/>
    <n v="33"/>
    <n v="0.20778760780371769"/>
    <n v="0.20738154449492688"/>
    <n v="2.9806165274882303E-2"/>
    <x v="10"/>
    <n v="60"/>
    <x v="0"/>
    <x v="0"/>
    <x v="0"/>
    <x v="536"/>
    <x v="536"/>
  </r>
  <r>
    <x v="802"/>
    <s v="BLACK SEA BASS"/>
    <x v="0"/>
    <n v="5"/>
    <n v="10"/>
    <s v="12"/>
    <s v="NC"/>
    <s v="Brunswick"/>
    <s v="Charter"/>
    <s v="Federal"/>
    <s v="Offshore"/>
    <n v="1"/>
    <x v="112"/>
    <n v="1.1761323676418494"/>
    <n v="1.0879800491796661"/>
    <n v="15.433070866141732"/>
    <n v="15.433070866141732"/>
    <n v="1.9290447941176787"/>
    <n v="14.548959055599855"/>
    <x v="24"/>
    <n v="2.0777732743130644"/>
    <x v="114"/>
    <n v="2.0118871246559245"/>
    <x v="113"/>
    <n v="14"/>
    <n v="8.8152318462183271E-2"/>
    <n v="8.7980049179665953E-2"/>
    <n v="1.2645039813586431E-2"/>
    <n v="0.74741255597723821"/>
    <n v="0.94160359434525442"/>
    <n v="1.3432654004296583"/>
    <n v="6.5886149657139889E-2"/>
    <n v="8.2842330538245718E-2"/>
    <n v="1.6985644468646147E-2"/>
    <n v="0.18877740745543564"/>
    <n v="0.16571412466403174"/>
    <n v="0.10062508899325238"/>
    <n v="9.9827975006891861E-2"/>
    <n v="2.0777732743130644"/>
    <n v="2.0118871246559245"/>
    <n v="2"/>
    <n v="2.1761323676418494"/>
    <n v="2.0879800491796661"/>
    <n v="14"/>
    <n v="8.8152318462183271E-2"/>
    <n v="8.7980049179665953E-2"/>
    <n v="1.2645039813586431E-2"/>
    <x v="5"/>
    <n v="40"/>
    <x v="0"/>
    <x v="0"/>
    <x v="0"/>
    <x v="537"/>
    <x v="537"/>
  </r>
  <r>
    <x v="803"/>
    <s v="BLACK SEA BASS"/>
    <x v="0"/>
    <n v="5"/>
    <n v="10"/>
    <s v="13"/>
    <s v="NC"/>
    <s v="Brunswick"/>
    <s v="Private"/>
    <s v="Inland"/>
    <s v="Inshore"/>
    <n v="0"/>
    <x v="0"/>
    <n v="0.22645590125380613"/>
    <n v="0.11311720608814194"/>
    <n v="0"/>
    <n v="0"/>
    <n v="0"/>
    <n v="0"/>
    <x v="0"/>
    <n v="0.19122233167978148"/>
    <x v="0"/>
    <n v="0.10651156783488734"/>
    <x v="0"/>
    <n v="18"/>
    <n v="0.11333869516566419"/>
    <n v="0.11311720608814194"/>
    <n v="1.6257908331753983E-2"/>
    <n v="0.74741255597723821"/>
    <n v="0.94160359434525442"/>
    <n v="1.3432654004296583"/>
    <n v="8.4710763844894121E-2"/>
    <n v="0.10651156783488734"/>
    <n v="2.1838685745402191E-2"/>
    <n v="0.2427138095855601"/>
    <n v="0.21306101742518366"/>
    <n v="0.12937511441989591"/>
    <n v="0.12835025358028954"/>
    <n v="0.19122233167978148"/>
    <n v="0.10651156783488734"/>
    <n v="0"/>
    <n v="0.22645590125380613"/>
    <n v="0.11311720608814194"/>
    <n v="18"/>
    <n v="0.11333869516566419"/>
    <n v="0.11311720608814194"/>
    <n v="1.6257908331753983E-2"/>
    <x v="7"/>
    <n v="5"/>
    <x v="0"/>
    <x v="0"/>
    <x v="0"/>
    <x v="538"/>
    <x v="538"/>
  </r>
  <r>
    <x v="804"/>
    <s v="BLACK SEA BASS"/>
    <x v="0"/>
    <n v="5"/>
    <n v="10"/>
    <s v="16"/>
    <s v="NC"/>
    <s v="New Hanover"/>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6"/>
    <n v="25"/>
    <x v="0"/>
    <x v="0"/>
    <x v="0"/>
    <x v="539"/>
    <x v="539"/>
  </r>
  <r>
    <x v="805"/>
    <s v="BLACK SEA BASS"/>
    <x v="0"/>
    <n v="5"/>
    <n v="10"/>
    <s v="19"/>
    <s v="NC"/>
    <s v="Pender"/>
    <s v="Private"/>
    <s v="Federal"/>
    <s v="Off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2"/>
    <n v="15"/>
    <x v="0"/>
    <x v="0"/>
    <x v="0"/>
    <x v="540"/>
    <x v="540"/>
  </r>
  <r>
    <x v="806"/>
    <s v="BLACK SEA BASS"/>
    <x v="0"/>
    <n v="5"/>
    <n v="10"/>
    <s v="19"/>
    <s v="NC"/>
    <s v="Pender"/>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541"/>
    <x v="541"/>
  </r>
  <r>
    <x v="807"/>
    <s v="BLACK SEA BASS"/>
    <x v="0"/>
    <n v="5"/>
    <n v="10"/>
    <s v="21"/>
    <s v="NC"/>
    <s v="Brunswick"/>
    <s v="Private"/>
    <s v="State"/>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1"/>
    <n v="10"/>
    <x v="0"/>
    <x v="0"/>
    <x v="0"/>
    <x v="542"/>
    <x v="542"/>
  </r>
  <r>
    <x v="808"/>
    <s v="BLACK SEA BASS"/>
    <x v="0"/>
    <n v="5"/>
    <n v="10"/>
    <s v="29"/>
    <s v="NC"/>
    <s v="Brunswick"/>
    <s v="Charter"/>
    <s v="Inland"/>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3"/>
    <n v="20"/>
    <x v="0"/>
    <x v="0"/>
    <x v="0"/>
    <x v="543"/>
    <x v="543"/>
  </r>
  <r>
    <x v="809"/>
    <s v="BLACK SEA BASS"/>
    <x v="0"/>
    <n v="5"/>
    <n v="10"/>
    <s v="29"/>
    <s v="NC"/>
    <s v="Brunswick"/>
    <s v="Charter"/>
    <s v="State"/>
    <s v="Inshore"/>
    <n v="0.33333333329999998"/>
    <x v="113"/>
    <n v="0.40881863371793536"/>
    <n v="0.37103906866271397"/>
    <n v="4.4750656169291343"/>
    <n v="13.425196852129924"/>
    <n v="0.40418081393212146"/>
    <n v="51.698178578054666"/>
    <x v="99"/>
    <n v="0.46792159115871529"/>
    <x v="115"/>
    <n v="0.43968466987708393"/>
    <x v="114"/>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0.46792159115871529"/>
    <n v="0.43968466987708393"/>
    <n v="1"/>
    <n v="1.0754853004179352"/>
    <n v="1.0377057353627139"/>
    <n v="6"/>
    <n v="3.7779565055221398E-2"/>
    <n v="3.7705735362713981E-2"/>
    <n v="5.4193027772513275E-3"/>
    <x v="2"/>
    <n v="15"/>
    <x v="0"/>
    <x v="0"/>
    <x v="0"/>
    <x v="544"/>
    <x v="544"/>
  </r>
  <r>
    <x v="810"/>
    <s v="BLACK SEA BASS"/>
    <x v="0"/>
    <n v="5"/>
    <n v="10"/>
    <s v="31"/>
    <s v="NC"/>
    <s v="New Hanover"/>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545"/>
    <x v="545"/>
  </r>
  <r>
    <x v="811"/>
    <s v="BLACK SEA BASS"/>
    <x v="0"/>
    <n v="6"/>
    <n v="11"/>
    <s v="15"/>
    <s v="NC"/>
    <s v="Brunswick"/>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7"/>
    <n v="5"/>
    <x v="0"/>
    <x v="0"/>
    <x v="0"/>
    <x v="546"/>
    <x v="546"/>
  </r>
  <r>
    <x v="812"/>
    <s v="BLACK SEA BASS"/>
    <x v="0"/>
    <n v="6"/>
    <n v="11"/>
    <s v="22"/>
    <s v="NC"/>
    <s v="New Hanover"/>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547"/>
    <x v="547"/>
  </r>
  <r>
    <x v="813"/>
    <s v="BLACK SEA BASS"/>
    <x v="0"/>
    <n v="6"/>
    <n v="11"/>
    <s v="22"/>
    <s v="NC"/>
    <s v="New Hanover"/>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548"/>
    <x v="548"/>
  </r>
  <r>
    <x v="814"/>
    <s v="BLACK SEA BASS"/>
    <x v="0"/>
    <n v="6"/>
    <n v="11"/>
    <s v="22"/>
    <s v="NC"/>
    <s v="New Hanover"/>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547"/>
    <x v="547"/>
  </r>
  <r>
    <x v="815"/>
    <s v="BLACK SEA BASS"/>
    <x v="0"/>
    <n v="6"/>
    <n v="11"/>
    <s v="22"/>
    <s v="NC"/>
    <s v="New Hanover"/>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548"/>
    <x v="548"/>
  </r>
  <r>
    <x v="816"/>
    <s v="BLACK SEA BASS"/>
    <x v="0"/>
    <n v="6"/>
    <n v="12"/>
    <s v="03"/>
    <s v="NC"/>
    <s v="New Hanover"/>
    <s v="Private"/>
    <s v="Inland"/>
    <s v="In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7"/>
    <n v="5"/>
    <x v="0"/>
    <x v="0"/>
    <x v="0"/>
    <x v="549"/>
    <x v="549"/>
  </r>
  <r>
    <x v="817"/>
    <s v="BLACK SEA BASS"/>
    <x v="0"/>
    <n v="1"/>
    <n v="1"/>
    <s v="08"/>
    <s v="NC"/>
    <s v="Carteret"/>
    <s v="Private"/>
    <s v="Federal"/>
    <s v="Off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3"/>
    <n v="20"/>
    <x v="0"/>
    <x v="0"/>
    <x v="0"/>
    <x v="550"/>
    <x v="550"/>
  </r>
  <r>
    <x v="818"/>
    <s v="BLACK SEA BASS"/>
    <x v="0"/>
    <n v="1"/>
    <n v="1"/>
    <s v="12"/>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551"/>
    <x v="551"/>
  </r>
  <r>
    <x v="819"/>
    <s v="BLACK SEA BASS"/>
    <x v="0"/>
    <n v="1"/>
    <n v="1"/>
    <s v="12"/>
    <s v="NC"/>
    <s v="Carteret"/>
    <s v="Private"/>
    <s v="Federal"/>
    <s v="Off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2"/>
    <n v="15"/>
    <x v="0"/>
    <x v="0"/>
    <x v="0"/>
    <x v="551"/>
    <x v="551"/>
  </r>
  <r>
    <x v="820"/>
    <s v="BLACK SEA BASS"/>
    <x v="0"/>
    <n v="1"/>
    <n v="1"/>
    <s v="12"/>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551"/>
    <x v="551"/>
  </r>
  <r>
    <x v="821"/>
    <s v="BLACK SEA BASS"/>
    <x v="0"/>
    <n v="1"/>
    <n v="1"/>
    <s v="12"/>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551"/>
    <x v="551"/>
  </r>
  <r>
    <x v="822"/>
    <s v="BLACK SEA BASS"/>
    <x v="0"/>
    <n v="1"/>
    <n v="1"/>
    <s v="12"/>
    <s v="NC"/>
    <s v="Carteret"/>
    <s v="Private"/>
    <s v="Federal"/>
    <s v="Offshore"/>
    <n v="0"/>
    <x v="0"/>
    <n v="0.31452208507473078"/>
    <n v="0.15710723067797491"/>
    <n v="0"/>
    <n v="0"/>
    <n v="0"/>
    <n v="0"/>
    <x v="0"/>
    <n v="0.26558657177747425"/>
    <x v="4"/>
    <n v="0.1479327331040102"/>
    <x v="0"/>
    <n v="25"/>
    <n v="0.15741485439675584"/>
    <n v="0.15710723067797491"/>
    <n v="2.2580428238547199E-2"/>
    <n v="0.74741255597723821"/>
    <n v="0.94160359434525442"/>
    <n v="1.3432654004296583"/>
    <n v="0.11765383867346407"/>
    <n v="0.1479327331040102"/>
    <n v="3.0331507979725267E-2"/>
    <n v="0.33710251331327801"/>
    <n v="0.29591807975719953"/>
    <n v="0.17968765891652211"/>
    <n v="0.17826424108373545"/>
    <n v="0.26558657177747425"/>
    <n v="0.1479327331040102"/>
    <n v="0"/>
    <n v="0.31452208507473078"/>
    <n v="0.15710723067797491"/>
    <n v="25"/>
    <n v="0.15741485439675584"/>
    <n v="0.15710723067797491"/>
    <n v="2.2580428238547199E-2"/>
    <x v="7"/>
    <n v="5"/>
    <x v="0"/>
    <x v="0"/>
    <x v="0"/>
    <x v="551"/>
    <x v="551"/>
  </r>
  <r>
    <x v="823"/>
    <s v="BLACK SEA BASS"/>
    <x v="0"/>
    <n v="1"/>
    <n v="1"/>
    <s v="13"/>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552"/>
    <x v="552"/>
  </r>
  <r>
    <x v="824"/>
    <s v="BLACK SEA BASS"/>
    <x v="0"/>
    <n v="3"/>
    <n v="5"/>
    <s v="31"/>
    <s v="NC"/>
    <s v="Onslow"/>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5"/>
    <n v="40"/>
    <x v="0"/>
    <x v="0"/>
    <x v="0"/>
    <x v="553"/>
    <x v="553"/>
  </r>
  <r>
    <x v="825"/>
    <s v="BLACK SEA BASS"/>
    <x v="0"/>
    <n v="3"/>
    <n v="5"/>
    <s v="31"/>
    <s v="NC"/>
    <s v="Onslow"/>
    <s v="Private"/>
    <s v="Federal"/>
    <s v="Off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3"/>
    <n v="20"/>
    <x v="0"/>
    <x v="0"/>
    <x v="0"/>
    <x v="554"/>
    <x v="554"/>
  </r>
  <r>
    <x v="826"/>
    <s v="BLACK SEA BASS"/>
    <x v="0"/>
    <n v="3"/>
    <n v="5"/>
    <s v="31"/>
    <s v="NC"/>
    <s v="Onslow"/>
    <s v="Private"/>
    <s v="Federal"/>
    <s v="Off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9"/>
    <n v="45"/>
    <x v="0"/>
    <x v="0"/>
    <x v="0"/>
    <x v="555"/>
    <x v="555"/>
  </r>
  <r>
    <x v="827"/>
    <s v="BLACK SEA BASS"/>
    <x v="0"/>
    <n v="3"/>
    <n v="6"/>
    <s v="01"/>
    <s v="NC"/>
    <s v="Carteret"/>
    <s v="Private"/>
    <s v="State"/>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4"/>
    <n v="75"/>
    <x v="0"/>
    <x v="0"/>
    <x v="0"/>
    <x v="556"/>
    <x v="556"/>
  </r>
  <r>
    <x v="828"/>
    <s v="BLACK SEA BASS"/>
    <x v="0"/>
    <n v="3"/>
    <n v="6"/>
    <s v="01"/>
    <s v="NC"/>
    <s v="Carteret"/>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3"/>
    <n v="20"/>
    <x v="0"/>
    <x v="0"/>
    <x v="0"/>
    <x v="557"/>
    <x v="557"/>
  </r>
  <r>
    <x v="829"/>
    <s v="BLACK SEA BASS"/>
    <x v="0"/>
    <n v="3"/>
    <n v="6"/>
    <s v="01"/>
    <s v="NC"/>
    <s v="Carteret"/>
    <s v="Private"/>
    <s v="Inland"/>
    <s v="Inshore"/>
    <n v="0"/>
    <x v="0"/>
    <n v="0.17613236764184922"/>
    <n v="8.7980049179665953E-2"/>
    <n v="0"/>
    <n v="0"/>
    <n v="0"/>
    <n v="0"/>
    <x v="0"/>
    <n v="0.14872848019538559"/>
    <x v="1"/>
    <n v="8.2842330538245718E-2"/>
    <x v="0"/>
    <n v="14"/>
    <n v="8.8152318462183271E-2"/>
    <n v="8.7980049179665953E-2"/>
    <n v="1.2645039813586431E-2"/>
    <n v="0.74741255597723821"/>
    <n v="0.94160359434525442"/>
    <n v="1.3432654004296583"/>
    <n v="6.5886149657139889E-2"/>
    <n v="8.2842330538245718E-2"/>
    <n v="1.6985644468646147E-2"/>
    <n v="0.18877740745543564"/>
    <n v="0.16571412466403174"/>
    <n v="0.10062508899325238"/>
    <n v="9.9827975006891861E-2"/>
    <n v="0.14872848019538559"/>
    <n v="8.2842330538245718E-2"/>
    <n v="0"/>
    <n v="0.17613236764184922"/>
    <n v="8.7980049179665953E-2"/>
    <n v="14"/>
    <n v="8.8152318462183271E-2"/>
    <n v="8.7980049179665953E-2"/>
    <n v="1.2645039813586431E-2"/>
    <x v="9"/>
    <n v="45"/>
    <x v="0"/>
    <x v="0"/>
    <x v="0"/>
    <x v="557"/>
    <x v="557"/>
  </r>
  <r>
    <x v="830"/>
    <s v="BLACK SEA BASS"/>
    <x v="0"/>
    <n v="3"/>
    <n v="6"/>
    <s v="01"/>
    <s v="NC"/>
    <s v="Carteret"/>
    <s v="Private"/>
    <s v="State"/>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6"/>
    <n v="25"/>
    <x v="0"/>
    <x v="0"/>
    <x v="0"/>
    <x v="558"/>
    <x v="558"/>
  </r>
  <r>
    <x v="831"/>
    <s v="BLACK SEA BASS"/>
    <x v="0"/>
    <n v="3"/>
    <n v="6"/>
    <s v="01"/>
    <s v="NC"/>
    <s v="Carteret"/>
    <s v="Private"/>
    <s v="Federal"/>
    <s v="Offshore"/>
    <n v="2"/>
    <x v="114"/>
    <n v="2.2516176680597844"/>
    <n v="2.1256857845423798"/>
    <n v="27.677165354330707"/>
    <n v="13.838582677165354"/>
    <n v="2.5353160151260918"/>
    <n v="1041.6049962568813"/>
    <x v="100"/>
    <n v="2.7477852725480716"/>
    <x v="116"/>
    <n v="2.6536622016093001"/>
    <x v="115"/>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2.7477852725480716"/>
    <n v="2.6536622016093001"/>
    <n v="2"/>
    <n v="2.2516176680597844"/>
    <n v="2.1256857845423798"/>
    <n v="20"/>
    <n v="0.12593188351740467"/>
    <n v="0.12568578454237994"/>
    <n v="1.8064342590837758E-2"/>
    <x v="2"/>
    <n v="15"/>
    <x v="0"/>
    <x v="0"/>
    <x v="0"/>
    <x v="559"/>
    <x v="559"/>
  </r>
  <r>
    <x v="832"/>
    <s v="BLACK SEA BASS"/>
    <x v="0"/>
    <n v="3"/>
    <n v="6"/>
    <s v="09"/>
    <s v="NC"/>
    <s v="Carteret"/>
    <s v="Charter"/>
    <s v="Federal"/>
    <s v="Offshore"/>
    <n v="9.3333333333000006"/>
    <x v="115"/>
    <n v="9.6478554183747303"/>
    <n v="9.490440563977975"/>
    <n v="142.90288713779529"/>
    <n v="15.31102362196132"/>
    <n v="18.055859272941472"/>
    <n v="1002.3331144398879"/>
    <x v="101"/>
    <n v="18.321445844718948"/>
    <x v="117"/>
    <n v="18.203792006045482"/>
    <x v="116"/>
    <n v="25"/>
    <n v="0.15741485439675584"/>
    <n v="0.15710723067797491"/>
    <n v="2.2580428238547199E-2"/>
    <n v="0.74741255597723821"/>
    <n v="0.94160359434525442"/>
    <n v="1.3432654004296583"/>
    <n v="0.11765383867346407"/>
    <n v="0.1479327331040102"/>
    <n v="3.0331507979725267E-2"/>
    <n v="0.33710251331327801"/>
    <n v="0.29591807975719953"/>
    <n v="0.17968765891652211"/>
    <n v="0.17826424108373545"/>
    <n v="18.321445844718948"/>
    <n v="18.203792006045482"/>
    <n v="28"/>
    <n v="28.314522085074731"/>
    <n v="28.157107230677976"/>
    <n v="25"/>
    <n v="0.15741485439675584"/>
    <n v="0.15710723067797491"/>
    <n v="2.2580428238547199E-2"/>
    <x v="10"/>
    <n v="60"/>
    <x v="0"/>
    <x v="0"/>
    <x v="0"/>
    <x v="560"/>
    <x v="560"/>
  </r>
  <r>
    <x v="833"/>
    <s v="BLACK SEA BASS"/>
    <x v="0"/>
    <n v="3"/>
    <n v="6"/>
    <s v="09"/>
    <s v="NC"/>
    <s v="Carteret"/>
    <s v="Charter"/>
    <s v="Federal"/>
    <s v="Offshore"/>
    <n v="12.666666666999999"/>
    <x v="116"/>
    <n v="12.867960801447827"/>
    <n v="12.767215294633903"/>
    <n v="188.78890138582676"/>
    <n v="14.904386951120419"/>
    <n v="24.035635678792389"/>
    <n v="667.14392272475072"/>
    <x v="102"/>
    <n v="24.205611084729973"/>
    <x v="118"/>
    <n v="24.130312627978956"/>
    <x v="117"/>
    <n v="16"/>
    <n v="0.10074550681392373"/>
    <n v="0.10054862763390394"/>
    <n v="1.4451474072670207E-2"/>
    <n v="0.74741255597723821"/>
    <n v="0.94160359434525442"/>
    <n v="1.3432654004296583"/>
    <n v="7.5298456751017012E-2"/>
    <n v="9.4676949186566522E-2"/>
    <n v="1.9412165107024169E-2"/>
    <n v="0.21574560852049787"/>
    <n v="0.18938757104460771"/>
    <n v="0.11500010170657415"/>
    <n v="0.1140891142935907"/>
    <n v="24.205611084729973"/>
    <n v="24.130312627978956"/>
    <n v="19"/>
    <n v="19.201294134447828"/>
    <n v="19.100548627633906"/>
    <n v="16"/>
    <n v="0.10074550681392373"/>
    <n v="0.10054862763390394"/>
    <n v="1.4451474072670207E-2"/>
    <x v="12"/>
    <n v="120"/>
    <x v="0"/>
    <x v="0"/>
    <x v="0"/>
    <x v="561"/>
    <x v="561"/>
  </r>
  <r>
    <x v="834"/>
    <s v="BLACK SEA BASS"/>
    <x v="0"/>
    <n v="3"/>
    <n v="6"/>
    <s v="11"/>
    <s v="NC"/>
    <s v="Carteret"/>
    <s v="Private"/>
    <s v="Inland"/>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10"/>
    <n v="60"/>
    <x v="0"/>
    <x v="0"/>
    <x v="0"/>
    <x v="562"/>
    <x v="562"/>
  </r>
  <r>
    <x v="835"/>
    <s v="BLACK SEA BASS"/>
    <x v="0"/>
    <n v="3"/>
    <n v="6"/>
    <s v="15"/>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563"/>
    <x v="563"/>
  </r>
  <r>
    <x v="836"/>
    <s v="BLACK SEA BASS"/>
    <x v="0"/>
    <n v="3"/>
    <n v="6"/>
    <s v="15"/>
    <s v="NC"/>
    <s v="Carteret"/>
    <s v="Private"/>
    <s v="Federal"/>
    <s v="Offshore"/>
    <n v="3.0831659306999999"/>
    <x v="117"/>
    <n v="3.712210100849461"/>
    <n v="3.3973803920559495"/>
    <n v="42.565492901574807"/>
    <n v="13.805774278230547"/>
    <n v="3.9650434587336645"/>
    <n v="570.90671837031482"/>
    <x v="103"/>
    <n v="4.4962166022886132"/>
    <x v="119"/>
    <n v="4.2609089249416847"/>
    <x v="118"/>
    <n v="50"/>
    <n v="0.31482970879351169"/>
    <n v="0.31421446135594983"/>
    <n v="4.5160856477094398E-2"/>
    <n v="0.74741255597723821"/>
    <n v="0.94160359434525442"/>
    <n v="1.3432654004296583"/>
    <n v="0.23530767734692815"/>
    <n v="0.2958654662080204"/>
    <n v="6.0663015959450534E-2"/>
    <n v="0.67420502662655601"/>
    <n v="0.59183615951439905"/>
    <n v="0.35937531783304422"/>
    <n v="0.35652848216747091"/>
    <n v="4.4962166022886132"/>
    <n v="4.2609089249416847"/>
    <n v="3"/>
    <n v="3.6290441701494611"/>
    <n v="3.3142144613559497"/>
    <n v="50"/>
    <n v="0.31482970879351169"/>
    <n v="0.31421446135594983"/>
    <n v="4.5160856477094398E-2"/>
    <x v="3"/>
    <n v="20"/>
    <x v="0"/>
    <x v="0"/>
    <x v="0"/>
    <x v="563"/>
    <x v="563"/>
  </r>
  <r>
    <x v="837"/>
    <s v="BLACK SEA BASS"/>
    <x v="0"/>
    <n v="4"/>
    <n v="7"/>
    <s v="07"/>
    <s v="NC"/>
    <s v="Carteret"/>
    <s v="Shore"/>
    <s v="State"/>
    <s v="Inshore"/>
    <n v="1.1258992806000001"/>
    <x v="118"/>
    <n v="1.1258992806000001"/>
    <n v="1.1258992806000001"/>
    <n v="13.386676485433069"/>
    <n v="11.889763779135919"/>
    <n v="0.86876405835486159"/>
    <n v="766.04219367251414"/>
    <x v="104"/>
    <n v="0.86876405835486159"/>
    <x v="120"/>
    <n v="0.86876405835486159"/>
    <x v="119"/>
    <n v="0"/>
    <n v="0"/>
    <n v="0"/>
    <n v="0"/>
    <n v="0.74741255597723821"/>
    <n v="0.94160359434525442"/>
    <n v="1.3432654004296583"/>
    <n v="0"/>
    <n v="0"/>
    <n v="0"/>
    <n v="0"/>
    <n v="0"/>
    <n v="0"/>
    <n v="0"/>
    <n v="0.86876405835486159"/>
    <n v="0.86876405835486159"/>
    <n v="1"/>
    <n v="1"/>
    <n v="1"/>
    <n v="0"/>
    <n v="0"/>
    <n v="0"/>
    <n v="0"/>
    <x v="7"/>
    <n v="5"/>
    <x v="0"/>
    <x v="0"/>
    <x v="0"/>
    <x v="564"/>
    <x v="564"/>
  </r>
  <r>
    <x v="838"/>
    <s v="BLACK SEA BASS"/>
    <x v="0"/>
    <n v="4"/>
    <n v="7"/>
    <s v="10"/>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565"/>
    <x v="565"/>
  </r>
  <r>
    <x v="839"/>
    <s v="BLACK SEA BASS"/>
    <x v="0"/>
    <n v="4"/>
    <n v="7"/>
    <s v="10"/>
    <s v="NC"/>
    <s v="Carteret"/>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8"/>
    <n v="80"/>
    <x v="0"/>
    <x v="0"/>
    <x v="0"/>
    <x v="565"/>
    <x v="565"/>
  </r>
  <r>
    <x v="840"/>
    <s v="BLACK SEA BASS"/>
    <x v="0"/>
    <n v="4"/>
    <n v="7"/>
    <s v="10"/>
    <s v="NC"/>
    <s v="Carteret"/>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3"/>
    <n v="20"/>
    <x v="0"/>
    <x v="0"/>
    <x v="0"/>
    <x v="565"/>
    <x v="565"/>
  </r>
  <r>
    <x v="841"/>
    <s v="BLACK SEA BASS"/>
    <x v="0"/>
    <n v="4"/>
    <n v="7"/>
    <s v="10"/>
    <s v="NC"/>
    <s v="Carteret"/>
    <s v="Private"/>
    <s v="Inland"/>
    <s v="Inshore"/>
    <n v="0"/>
    <x v="0"/>
    <n v="0.50323533611956917"/>
    <n v="0.25137156908475988"/>
    <n v="0"/>
    <n v="0"/>
    <n v="0"/>
    <n v="0"/>
    <x v="0"/>
    <n v="0.42493851484395884"/>
    <x v="0"/>
    <n v="0.23669237296641635"/>
    <x v="0"/>
    <n v="40"/>
    <n v="0.25186376703480934"/>
    <n v="0.25137156908475988"/>
    <n v="3.6128685181675516E-2"/>
    <n v="0.74741255597723821"/>
    <n v="0.94160359434525442"/>
    <n v="1.3432654004296583"/>
    <n v="0.18824614187754252"/>
    <n v="0.23669237296641635"/>
    <n v="4.853041276756042E-2"/>
    <n v="0.53936402130124472"/>
    <n v="0.47346892761151926"/>
    <n v="0.28750025426643538"/>
    <n v="0.28522278573397675"/>
    <n v="0.42493851484395884"/>
    <n v="0.23669237296641635"/>
    <n v="0"/>
    <n v="0.50323533611956917"/>
    <n v="0.25137156908475988"/>
    <n v="40"/>
    <n v="0.25186376703480934"/>
    <n v="0.25137156908475988"/>
    <n v="3.6128685181675516E-2"/>
    <x v="3"/>
    <n v="20"/>
    <x v="0"/>
    <x v="0"/>
    <x v="0"/>
    <x v="565"/>
    <x v="565"/>
  </r>
  <r>
    <x v="842"/>
    <s v="BLACK SEA BASS"/>
    <x v="0"/>
    <n v="4"/>
    <n v="7"/>
    <s v="10"/>
    <s v="NC"/>
    <s v="Carteret"/>
    <s v="Private"/>
    <s v="Federal"/>
    <s v="Offshore"/>
    <n v="1.9817986876"/>
    <x v="119"/>
    <n v="3.2398870278989231"/>
    <n v="2.6102276103118998"/>
    <n v="27.620343914173226"/>
    <n v="13.93700787420646"/>
    <n v="2.4030150202923388"/>
    <n v="281.24829880033514"/>
    <x v="105"/>
    <n v="3.4653613074022362"/>
    <x v="121"/>
    <n v="2.9947459527083797"/>
    <x v="120"/>
    <n v="100"/>
    <n v="0.62965941758702337"/>
    <n v="0.62842892271189965"/>
    <n v="9.0321712954188796E-2"/>
    <n v="0.74741255597723821"/>
    <n v="0.94160359434525442"/>
    <n v="1.3432654004296583"/>
    <n v="0.47061535469385629"/>
    <n v="0.5917309324160408"/>
    <n v="0.12132603191890107"/>
    <n v="1.348410053253112"/>
    <n v="1.1836723190287981"/>
    <n v="0.71875063566608843"/>
    <n v="0.71305696433494181"/>
    <n v="3.4653613074022362"/>
    <n v="2.9947459527083797"/>
    <n v="2"/>
    <n v="3.2580883402989231"/>
    <n v="2.6284289227118998"/>
    <n v="100"/>
    <n v="0.62965941758702337"/>
    <n v="0.62842892271189965"/>
    <n v="9.0321712954188796E-2"/>
    <x v="3"/>
    <n v="20"/>
    <x v="0"/>
    <x v="0"/>
    <x v="0"/>
    <x v="565"/>
    <x v="565"/>
  </r>
  <r>
    <x v="843"/>
    <s v="BLACK SEA BASS"/>
    <x v="0"/>
    <n v="4"/>
    <n v="7"/>
    <s v="10"/>
    <s v="NC"/>
    <s v="Carteret"/>
    <s v="Private"/>
    <s v="Inland"/>
    <s v="Inshore"/>
    <n v="0"/>
    <x v="0"/>
    <n v="8.8066183820924612E-2"/>
    <n v="4.3990024589832977E-2"/>
    <n v="0"/>
    <n v="0"/>
    <n v="0"/>
    <n v="0"/>
    <x v="0"/>
    <n v="7.4364240097692796E-2"/>
    <x v="1"/>
    <n v="4.1421165269122859E-2"/>
    <x v="0"/>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7.4364240097692796E-2"/>
    <n v="4.1421165269122859E-2"/>
    <n v="0"/>
    <n v="8.8066183820924612E-2"/>
    <n v="4.3990024589832977E-2"/>
    <n v="7"/>
    <n v="4.4076159231091636E-2"/>
    <n v="4.3990024589832977E-2"/>
    <n v="6.3225199067932156E-3"/>
    <x v="3"/>
    <n v="20"/>
    <x v="0"/>
    <x v="0"/>
    <x v="0"/>
    <x v="565"/>
    <x v="565"/>
  </r>
  <r>
    <x v="844"/>
    <s v="BLACK SEA BASS"/>
    <x v="0"/>
    <n v="4"/>
    <n v="7"/>
    <s v="10"/>
    <s v="NC"/>
    <s v="Carteret"/>
    <s v="Private"/>
    <s v="State"/>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565"/>
    <x v="565"/>
  </r>
  <r>
    <x v="845"/>
    <s v="BLACK SEA BASS"/>
    <x v="0"/>
    <n v="4"/>
    <n v="7"/>
    <s v="10"/>
    <s v="NC"/>
    <s v="Carteret"/>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3"/>
    <n v="20"/>
    <x v="0"/>
    <x v="0"/>
    <x v="0"/>
    <x v="565"/>
    <x v="565"/>
  </r>
  <r>
    <x v="846"/>
    <s v="BLACK SEA BASS"/>
    <x v="0"/>
    <n v="4"/>
    <n v="7"/>
    <s v="10"/>
    <s v="NC"/>
    <s v="Carteret"/>
    <s v="Private"/>
    <s v="Inland"/>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9"/>
    <n v="45"/>
    <x v="0"/>
    <x v="0"/>
    <x v="0"/>
    <x v="565"/>
    <x v="565"/>
  </r>
  <r>
    <x v="847"/>
    <s v="BLACK SEA BASS"/>
    <x v="0"/>
    <n v="4"/>
    <n v="7"/>
    <s v="14"/>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566"/>
    <x v="566"/>
  </r>
  <r>
    <x v="848"/>
    <s v="BLACK SEA BASS"/>
    <x v="0"/>
    <n v="4"/>
    <n v="7"/>
    <s v="28"/>
    <s v="NC"/>
    <s v="Carteret"/>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567"/>
    <x v="567"/>
  </r>
  <r>
    <x v="849"/>
    <s v="BLACK SEA BASS"/>
    <x v="0"/>
    <n v="4"/>
    <n v="8"/>
    <s v="04"/>
    <s v="NC"/>
    <s v="Carteret"/>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568"/>
    <x v="568"/>
  </r>
  <r>
    <x v="850"/>
    <s v="BLACK SEA BASS"/>
    <x v="0"/>
    <n v="4"/>
    <n v="8"/>
    <s v="04"/>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568"/>
    <x v="568"/>
  </r>
  <r>
    <x v="851"/>
    <s v="BLACK SEA BASS"/>
    <x v="0"/>
    <n v="4"/>
    <n v="8"/>
    <s v="13"/>
    <s v="NC"/>
    <s v="Onslow"/>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569"/>
    <x v="569"/>
  </r>
  <r>
    <x v="852"/>
    <s v="BLACK SEA BASS"/>
    <x v="0"/>
    <n v="4"/>
    <n v="8"/>
    <s v="14"/>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570"/>
    <x v="570"/>
  </r>
  <r>
    <x v="853"/>
    <s v="BLACK SEA BASS"/>
    <x v="0"/>
    <n v="4"/>
    <n v="8"/>
    <s v="30"/>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571"/>
    <x v="571"/>
  </r>
  <r>
    <x v="854"/>
    <s v="BLACK SEA BASS"/>
    <x v="0"/>
    <n v="4"/>
    <n v="8"/>
    <s v="30"/>
    <s v="NC"/>
    <s v="Carteret"/>
    <s v="Private"/>
    <s v="State"/>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571"/>
    <x v="571"/>
  </r>
  <r>
    <x v="855"/>
    <s v="BLACK SEA BASS"/>
    <x v="0"/>
    <n v="5"/>
    <n v="9"/>
    <s v="01"/>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572"/>
    <x v="572"/>
  </r>
  <r>
    <x v="856"/>
    <s v="BLACK SEA BASS"/>
    <x v="0"/>
    <n v="5"/>
    <n v="9"/>
    <s v="01"/>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2"/>
    <n v="15"/>
    <x v="0"/>
    <x v="0"/>
    <x v="0"/>
    <x v="572"/>
    <x v="572"/>
  </r>
  <r>
    <x v="857"/>
    <s v="BLACK SEA BASS"/>
    <x v="0"/>
    <n v="5"/>
    <n v="9"/>
    <s v="12"/>
    <s v="NC"/>
    <s v="Carteret"/>
    <s v="Shor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573"/>
    <x v="573"/>
  </r>
  <r>
    <x v="858"/>
    <s v="BLACK SEA BASS"/>
    <x v="0"/>
    <n v="5"/>
    <n v="9"/>
    <s v="15"/>
    <s v="NC"/>
    <s v="Carteret"/>
    <s v="Charter"/>
    <s v="Federal"/>
    <s v="Offshore"/>
    <n v="3.75"/>
    <x v="120"/>
    <n v="3.8758088340298924"/>
    <n v="3.8128428922711901"/>
    <n v="57.253937007874015"/>
    <n v="15.26771653543307"/>
    <n v="7.0272346071429723"/>
    <n v="185.71483401357699"/>
    <x v="14"/>
    <n v="7.133469235853962"/>
    <x v="122"/>
    <n v="7.0864077003845765"/>
    <x v="121"/>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7.133469235853962"/>
    <n v="7.0864077003845765"/>
    <n v="5"/>
    <n v="5.1258088340298924"/>
    <n v="5.0628428922711901"/>
    <n v="10"/>
    <n v="6.2965941758702335E-2"/>
    <n v="6.2842892271189971E-2"/>
    <n v="9.0321712954188789E-3"/>
    <x v="10"/>
    <n v="60"/>
    <x v="0"/>
    <x v="0"/>
    <x v="0"/>
    <x v="574"/>
    <x v="574"/>
  </r>
  <r>
    <x v="859"/>
    <s v="BLACK SEA BASS"/>
    <x v="0"/>
    <n v="5"/>
    <n v="9"/>
    <s v="20"/>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575"/>
    <x v="575"/>
  </r>
  <r>
    <x v="860"/>
    <s v="BLACK SEA BASS"/>
    <x v="0"/>
    <n v="5"/>
    <n v="9"/>
    <s v="20"/>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575"/>
    <x v="575"/>
  </r>
  <r>
    <x v="861"/>
    <s v="BLACK SEA BASS"/>
    <x v="0"/>
    <n v="5"/>
    <n v="9"/>
    <s v="20"/>
    <s v="NC"/>
    <s v="Carteret"/>
    <s v="Private"/>
    <s v="Federal"/>
    <s v="Offshore"/>
    <n v="1"/>
    <x v="121"/>
    <n v="1.0125808834029892"/>
    <n v="1.0062842892271191"/>
    <n v="14.007256602755904"/>
    <n v="14.007256602755904"/>
    <n v="1.3227735731092654"/>
    <n v="670.38181370643417"/>
    <x v="2"/>
    <n v="1.3333970359803644"/>
    <x v="123"/>
    <n v="1.3286908824334258"/>
    <x v="122"/>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3333970359803644"/>
    <n v="1.3286908824334258"/>
    <n v="1"/>
    <n v="1.0125808834029892"/>
    <n v="1.0062842892271191"/>
    <n v="1"/>
    <n v="6.2965941758702333E-3"/>
    <n v="6.2842892271189965E-3"/>
    <n v="9.0321712954188795E-4"/>
    <x v="1"/>
    <n v="10"/>
    <x v="0"/>
    <x v="0"/>
    <x v="0"/>
    <x v="575"/>
    <x v="575"/>
  </r>
  <r>
    <x v="862"/>
    <s v="BLACK SEA BASS"/>
    <x v="0"/>
    <n v="5"/>
    <n v="9"/>
    <s v="24"/>
    <s v="NC"/>
    <s v="Carteret"/>
    <s v="Private"/>
    <s v="Inland"/>
    <s v="In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3"/>
    <n v="20"/>
    <x v="0"/>
    <x v="0"/>
    <x v="0"/>
    <x v="248"/>
    <x v="248"/>
  </r>
  <r>
    <x v="863"/>
    <s v="BLACK SEA BASS"/>
    <x v="0"/>
    <n v="5"/>
    <n v="9"/>
    <s v="25"/>
    <s v="NC"/>
    <s v="Carteret"/>
    <s v="Private"/>
    <s v="Inland"/>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3"/>
    <n v="20"/>
    <x v="0"/>
    <x v="0"/>
    <x v="0"/>
    <x v="576"/>
    <x v="576"/>
  </r>
  <r>
    <x v="864"/>
    <s v="BLACK SEA BASS"/>
    <x v="0"/>
    <n v="5"/>
    <n v="9"/>
    <s v="25"/>
    <s v="NC"/>
    <s v="Carteret"/>
    <s v="Private"/>
    <s v="Inland"/>
    <s v="Inshore"/>
    <n v="0"/>
    <x v="0"/>
    <n v="0.30194120167174154"/>
    <n v="0.15082294145085592"/>
    <n v="0"/>
    <n v="0"/>
    <n v="0"/>
    <n v="0"/>
    <x v="0"/>
    <n v="0.2549631089063753"/>
    <x v="1"/>
    <n v="0.1420154237798498"/>
    <x v="0"/>
    <n v="24"/>
    <n v="0.15111826022088559"/>
    <n v="0.15082294145085592"/>
    <n v="2.167721110900531E-2"/>
    <n v="0.74741255597723821"/>
    <n v="0.94160359434525442"/>
    <n v="1.3432654004296583"/>
    <n v="0.1129476851265255"/>
    <n v="0.1420154237798498"/>
    <n v="2.9118247660536254E-2"/>
    <n v="0.32361841278074688"/>
    <n v="0.28408135656691158"/>
    <n v="0.17250015255986123"/>
    <n v="0.17113367144038605"/>
    <n v="0.2549631089063753"/>
    <n v="0.1420154237798498"/>
    <n v="0"/>
    <n v="0.30194120167174154"/>
    <n v="0.15082294145085592"/>
    <n v="24"/>
    <n v="0.15111826022088559"/>
    <n v="0.15082294145085592"/>
    <n v="2.167721110900531E-2"/>
    <x v="5"/>
    <n v="40"/>
    <x v="0"/>
    <x v="0"/>
    <x v="0"/>
    <x v="577"/>
    <x v="577"/>
  </r>
  <r>
    <x v="865"/>
    <s v="BLACK SEA BASS"/>
    <x v="0"/>
    <n v="5"/>
    <n v="9"/>
    <s v="25"/>
    <s v="NC"/>
    <s v="Carteret"/>
    <s v="Private"/>
    <s v="Federal"/>
    <s v="Offshore"/>
    <n v="1.0003709551"/>
    <x v="122"/>
    <n v="1.0129518385029892"/>
    <n v="1.0066552443271191"/>
    <n v="14.572332811023625"/>
    <n v="14.566929134369891"/>
    <n v="1.4335362845719823"/>
    <n v="276.95100610849181"/>
    <x v="106"/>
    <n v="1.4441597474430814"/>
    <x v="124"/>
    <n v="1.4394535938961428"/>
    <x v="123"/>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4441597474430814"/>
    <n v="1.4394535938961428"/>
    <n v="1"/>
    <n v="1.0125808834029892"/>
    <n v="1.0062842892271191"/>
    <n v="1"/>
    <n v="6.2965941758702333E-3"/>
    <n v="6.2842892271189965E-3"/>
    <n v="9.0321712954188795E-4"/>
    <x v="0"/>
    <n v="30"/>
    <x v="0"/>
    <x v="0"/>
    <x v="0"/>
    <x v="576"/>
    <x v="576"/>
  </r>
  <r>
    <x v="866"/>
    <s v="BLACK SEA BASS"/>
    <x v="0"/>
    <n v="5"/>
    <n v="9"/>
    <s v="25"/>
    <s v="NC"/>
    <s v="Carteret"/>
    <s v="Private"/>
    <s v="Inland"/>
    <s v="Inshore"/>
    <n v="0"/>
    <x v="0"/>
    <n v="0.84291918800027843"/>
    <n v="0.42104737821697275"/>
    <n v="0"/>
    <n v="0"/>
    <n v="0"/>
    <n v="0"/>
    <x v="0"/>
    <n v="0.71177201236363108"/>
    <x v="0"/>
    <n v="0.3964597247187473"/>
    <x v="0"/>
    <n v="67"/>
    <n v="0.42187180978330563"/>
    <n v="0.42104737821697275"/>
    <n v="6.0515547679306496E-2"/>
    <n v="0.74741255597723821"/>
    <n v="0.94160359434525442"/>
    <n v="1.3432654004296583"/>
    <n v="0.31531228764488373"/>
    <n v="0.3964597247187473"/>
    <n v="8.1288441385663712E-2"/>
    <n v="0.90343473567958488"/>
    <n v="0.79306045374929479"/>
    <n v="0.48156292589627925"/>
    <n v="0.47774816610441101"/>
    <n v="0.71177201236363108"/>
    <n v="0.3964597247187473"/>
    <n v="0"/>
    <n v="0.84291918800027843"/>
    <n v="0.42104737821697275"/>
    <n v="67"/>
    <n v="0.42187180978330563"/>
    <n v="0.42104737821697275"/>
    <n v="6.0515547679306496E-2"/>
    <x v="0"/>
    <n v="30"/>
    <x v="0"/>
    <x v="0"/>
    <x v="0"/>
    <x v="578"/>
    <x v="578"/>
  </r>
  <r>
    <x v="867"/>
    <s v="BLACK SEA BASS"/>
    <x v="0"/>
    <n v="5"/>
    <n v="9"/>
    <s v="25"/>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576"/>
    <x v="576"/>
  </r>
  <r>
    <x v="868"/>
    <s v="BLACK SEA BASS"/>
    <x v="0"/>
    <n v="5"/>
    <n v="9"/>
    <s v="25"/>
    <s v="NC"/>
    <s v="Carteret"/>
    <s v="Private"/>
    <s v="State"/>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577"/>
    <x v="577"/>
  </r>
  <r>
    <x v="869"/>
    <s v="BLACK SEA BASS"/>
    <x v="0"/>
    <n v="5"/>
    <n v="9"/>
    <s v="25"/>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577"/>
    <x v="577"/>
  </r>
  <r>
    <x v="870"/>
    <s v="BLACK SEA BASS"/>
    <x v="0"/>
    <n v="5"/>
    <n v="9"/>
    <s v="25"/>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577"/>
    <x v="577"/>
  </r>
  <r>
    <x v="871"/>
    <s v="BLACK SEA BASS"/>
    <x v="0"/>
    <n v="5"/>
    <n v="9"/>
    <s v="25"/>
    <s v="NC"/>
    <s v="Carteret"/>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7"/>
    <n v="5"/>
    <x v="0"/>
    <x v="0"/>
    <x v="0"/>
    <x v="576"/>
    <x v="576"/>
  </r>
  <r>
    <x v="872"/>
    <s v="BLACK SEA BASS"/>
    <x v="0"/>
    <n v="5"/>
    <n v="9"/>
    <s v="29"/>
    <s v="NC"/>
    <s v="Onslow"/>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579"/>
    <x v="579"/>
  </r>
  <r>
    <x v="873"/>
    <s v="BLACK SEA BASS"/>
    <x v="0"/>
    <n v="5"/>
    <n v="9"/>
    <s v="29"/>
    <s v="NC"/>
    <s v="Onslow"/>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579"/>
    <x v="579"/>
  </r>
  <r>
    <x v="874"/>
    <s v="BLACK SEA BASS"/>
    <x v="0"/>
    <n v="5"/>
    <n v="9"/>
    <s v="30"/>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7"/>
    <n v="5"/>
    <x v="0"/>
    <x v="0"/>
    <x v="0"/>
    <x v="580"/>
    <x v="580"/>
  </r>
  <r>
    <x v="875"/>
    <s v="BLACK SEA BASS"/>
    <x v="0"/>
    <n v="5"/>
    <n v="9"/>
    <s v="30"/>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580"/>
    <x v="580"/>
  </r>
  <r>
    <x v="876"/>
    <s v="BLACK SEA BASS"/>
    <x v="0"/>
    <n v="5"/>
    <n v="9"/>
    <s v="30"/>
    <s v="NC"/>
    <s v="Carteret"/>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581"/>
    <x v="581"/>
  </r>
  <r>
    <x v="877"/>
    <s v="BLACK SEA BASS"/>
    <x v="0"/>
    <n v="5"/>
    <n v="9"/>
    <s v="30"/>
    <s v="NC"/>
    <s v="Carteret"/>
    <s v="Private"/>
    <s v="State"/>
    <s v="In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3"/>
    <n v="20"/>
    <x v="0"/>
    <x v="0"/>
    <x v="0"/>
    <x v="580"/>
    <x v="580"/>
  </r>
  <r>
    <x v="878"/>
    <s v="BLACK SEA BASS"/>
    <x v="0"/>
    <n v="5"/>
    <n v="9"/>
    <s v="30"/>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582"/>
    <x v="582"/>
  </r>
  <r>
    <x v="879"/>
    <s v="BLACK SEA BASS"/>
    <x v="0"/>
    <n v="5"/>
    <n v="10"/>
    <s v="06"/>
    <s v="NC"/>
    <s v="Carteret"/>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583"/>
    <x v="583"/>
  </r>
  <r>
    <x v="880"/>
    <s v="BLACK SEA BASS"/>
    <x v="0"/>
    <n v="5"/>
    <n v="10"/>
    <s v="06"/>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9"/>
    <n v="45"/>
    <x v="0"/>
    <x v="0"/>
    <x v="0"/>
    <x v="584"/>
    <x v="584"/>
  </r>
  <r>
    <x v="881"/>
    <s v="BLACK SEA BASS"/>
    <x v="0"/>
    <n v="5"/>
    <n v="10"/>
    <s v="06"/>
    <s v="NC"/>
    <s v="Carteret"/>
    <s v="Private"/>
    <s v="Inland"/>
    <s v="In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1"/>
    <n v="10"/>
    <x v="0"/>
    <x v="0"/>
    <x v="0"/>
    <x v="585"/>
    <x v="585"/>
  </r>
  <r>
    <x v="882"/>
    <s v="BLACK SEA BASS"/>
    <x v="0"/>
    <n v="5"/>
    <n v="10"/>
    <s v="06"/>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586"/>
    <x v="586"/>
  </r>
  <r>
    <x v="883"/>
    <s v="BLACK SEA BASS"/>
    <x v="0"/>
    <n v="5"/>
    <n v="10"/>
    <s v="06"/>
    <s v="NC"/>
    <s v="Carteret"/>
    <s v="Private"/>
    <s v="Federal"/>
    <s v="Offshore"/>
    <n v="1.0070543909"/>
    <x v="123"/>
    <n v="1.0070543909"/>
    <n v="1.0070543909"/>
    <n v="14.669689946062991"/>
    <n v="14.566929133740983"/>
    <n v="1.4431136795797512"/>
    <n v="276.66650326255052"/>
    <x v="107"/>
    <n v="1.4431136795797512"/>
    <x v="125"/>
    <n v="1.4431136795797512"/>
    <x v="124"/>
    <n v="0"/>
    <n v="0"/>
    <n v="0"/>
    <n v="0"/>
    <n v="0.74741255597723821"/>
    <n v="0.94160359434525442"/>
    <n v="1.3432654004296583"/>
    <n v="0"/>
    <n v="0"/>
    <n v="0"/>
    <n v="0"/>
    <n v="0"/>
    <n v="0"/>
    <n v="0"/>
    <n v="1.4431136795797512"/>
    <n v="1.4431136795797512"/>
    <n v="1"/>
    <n v="1"/>
    <n v="1"/>
    <n v="0"/>
    <n v="0"/>
    <n v="0"/>
    <n v="0"/>
    <x v="1"/>
    <n v="10"/>
    <x v="0"/>
    <x v="0"/>
    <x v="0"/>
    <x v="584"/>
    <x v="584"/>
  </r>
  <r>
    <x v="884"/>
    <s v="BLACK SEA BASS"/>
    <x v="0"/>
    <n v="5"/>
    <n v="10"/>
    <s v="06"/>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0"/>
    <n v="60"/>
    <x v="0"/>
    <x v="0"/>
    <x v="0"/>
    <x v="584"/>
    <x v="584"/>
  </r>
  <r>
    <x v="885"/>
    <s v="BLACK SEA BASS"/>
    <x v="0"/>
    <n v="5"/>
    <n v="10"/>
    <s v="06"/>
    <s v="NC"/>
    <s v="Carteret"/>
    <s v="Private"/>
    <s v="Federal"/>
    <s v="Off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585"/>
    <x v="585"/>
  </r>
  <r>
    <x v="886"/>
    <s v="BLACK SEA BASS"/>
    <x v="0"/>
    <n v="5"/>
    <n v="10"/>
    <s v="06"/>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0"/>
    <n v="30"/>
    <x v="0"/>
    <x v="0"/>
    <x v="0"/>
    <x v="584"/>
    <x v="584"/>
  </r>
  <r>
    <x v="887"/>
    <s v="BLACK SEA BASS"/>
    <x v="0"/>
    <n v="5"/>
    <n v="10"/>
    <s v="06"/>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584"/>
    <x v="584"/>
  </r>
  <r>
    <x v="888"/>
    <s v="BLACK SEA BASS"/>
    <x v="0"/>
    <n v="5"/>
    <n v="10"/>
    <s v="06"/>
    <s v="NC"/>
    <s v="Carteret"/>
    <s v="Private"/>
    <s v="Inland"/>
    <s v="Inshore"/>
    <n v="0"/>
    <x v="0"/>
    <n v="0.31452208507473078"/>
    <n v="0.15710723067797491"/>
    <n v="0"/>
    <n v="0"/>
    <n v="0"/>
    <n v="0"/>
    <x v="0"/>
    <n v="0.26558657177747425"/>
    <x v="4"/>
    <n v="0.1479327331040102"/>
    <x v="0"/>
    <n v="25"/>
    <n v="0.15741485439675584"/>
    <n v="0.15710723067797491"/>
    <n v="2.2580428238547199E-2"/>
    <n v="0.74741255597723821"/>
    <n v="0.94160359434525442"/>
    <n v="1.3432654004296583"/>
    <n v="0.11765383867346407"/>
    <n v="0.1479327331040102"/>
    <n v="3.0331507979725267E-2"/>
    <n v="0.33710251331327801"/>
    <n v="0.29591807975719953"/>
    <n v="0.17968765891652211"/>
    <n v="0.17826424108373545"/>
    <n v="0.26558657177747425"/>
    <n v="0.1479327331040102"/>
    <n v="0"/>
    <n v="0.31452208507473078"/>
    <n v="0.15710723067797491"/>
    <n v="25"/>
    <n v="0.15741485439675584"/>
    <n v="0.15710723067797491"/>
    <n v="2.2580428238547199E-2"/>
    <x v="3"/>
    <n v="20"/>
    <x v="0"/>
    <x v="0"/>
    <x v="0"/>
    <x v="584"/>
    <x v="584"/>
  </r>
  <r>
    <x v="889"/>
    <s v="BLACK SEA BASS"/>
    <x v="0"/>
    <n v="5"/>
    <n v="10"/>
    <s v="11"/>
    <s v="NC"/>
    <s v="Carteret"/>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1"/>
    <n v="10"/>
    <x v="0"/>
    <x v="0"/>
    <x v="0"/>
    <x v="587"/>
    <x v="587"/>
  </r>
  <r>
    <x v="890"/>
    <s v="BLACK SEA BASS"/>
    <x v="0"/>
    <n v="5"/>
    <n v="10"/>
    <s v="11"/>
    <s v="NC"/>
    <s v="Carteret"/>
    <s v="Private"/>
    <s v="Inland"/>
    <s v="Inshore"/>
    <n v="3.3867312852000002"/>
    <x v="124"/>
    <n v="3.3867312852000002"/>
    <n v="3.3867312852000002"/>
    <n v="27.500524707874014"/>
    <n v="8.120078740244665"/>
    <n v="1.026638855719729"/>
    <n v="290.93587777947977"/>
    <x v="108"/>
    <n v="1.026638855719729"/>
    <x v="126"/>
    <n v="1.026638855719729"/>
    <x v="125"/>
    <n v="0"/>
    <n v="0"/>
    <n v="0"/>
    <n v="0"/>
    <n v="0.74741255597723821"/>
    <n v="0.94160359434525442"/>
    <n v="1.3432654004296583"/>
    <n v="0"/>
    <n v="0"/>
    <n v="0"/>
    <n v="0"/>
    <n v="0"/>
    <n v="0"/>
    <n v="0"/>
    <n v="1.026638855719729"/>
    <n v="1.026638855719729"/>
    <n v="4"/>
    <n v="4"/>
    <n v="4"/>
    <n v="0"/>
    <n v="0"/>
    <n v="0"/>
    <n v="0"/>
    <x v="3"/>
    <n v="20"/>
    <x v="0"/>
    <x v="0"/>
    <x v="0"/>
    <x v="588"/>
    <x v="588"/>
  </r>
  <r>
    <x v="891"/>
    <s v="BLACK SEA BASS"/>
    <x v="0"/>
    <n v="5"/>
    <n v="10"/>
    <s v="14"/>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6"/>
    <n v="25"/>
    <x v="0"/>
    <x v="0"/>
    <x v="0"/>
    <x v="589"/>
    <x v="589"/>
  </r>
  <r>
    <x v="892"/>
    <s v="BLACK SEA BASS"/>
    <x v="0"/>
    <n v="5"/>
    <n v="10"/>
    <s v="14"/>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590"/>
    <x v="590"/>
  </r>
  <r>
    <x v="893"/>
    <s v="BLACK SEA BASS"/>
    <x v="0"/>
    <n v="5"/>
    <n v="10"/>
    <s v="22"/>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591"/>
    <x v="591"/>
  </r>
  <r>
    <x v="894"/>
    <s v="BLACK SEA BASS"/>
    <x v="0"/>
    <n v="5"/>
    <n v="10"/>
    <s v="22"/>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591"/>
    <x v="591"/>
  </r>
  <r>
    <x v="895"/>
    <s v="BLACK SEA BASS"/>
    <x v="0"/>
    <n v="5"/>
    <n v="10"/>
    <s v="22"/>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2"/>
    <n v="15"/>
    <x v="0"/>
    <x v="0"/>
    <x v="0"/>
    <x v="592"/>
    <x v="592"/>
  </r>
  <r>
    <x v="896"/>
    <s v="BLACK SEA BASS"/>
    <x v="0"/>
    <n v="5"/>
    <n v="10"/>
    <s v="22"/>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593"/>
    <x v="593"/>
  </r>
  <r>
    <x v="897"/>
    <s v="BLACK SEA BASS"/>
    <x v="0"/>
    <n v="5"/>
    <n v="10"/>
    <s v="22"/>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594"/>
    <x v="594"/>
  </r>
  <r>
    <x v="898"/>
    <s v="BLACK SEA BASS"/>
    <x v="0"/>
    <n v="5"/>
    <n v="10"/>
    <s v="26"/>
    <s v="NC"/>
    <s v="Onslow"/>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595"/>
    <x v="595"/>
  </r>
  <r>
    <x v="899"/>
    <s v="BLACK SEA BASS"/>
    <x v="0"/>
    <n v="5"/>
    <n v="10"/>
    <s v="26"/>
    <s v="NC"/>
    <s v="Onslow"/>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595"/>
    <x v="595"/>
  </r>
  <r>
    <x v="900"/>
    <s v="BLACK SEA BASS"/>
    <x v="0"/>
    <n v="6"/>
    <n v="11"/>
    <s v="16"/>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596"/>
    <x v="596"/>
  </r>
  <r>
    <x v="901"/>
    <s v="BLACK SEA BASS"/>
    <x v="0"/>
    <n v="6"/>
    <n v="11"/>
    <s v="16"/>
    <s v="NC"/>
    <s v="Carteret"/>
    <s v="Private"/>
    <s v="Inland"/>
    <s v="Inshore"/>
    <n v="0"/>
    <x v="0"/>
    <n v="0.30194120167174154"/>
    <n v="0.15082294145085592"/>
    <n v="0"/>
    <n v="0"/>
    <n v="0"/>
    <n v="0"/>
    <x v="0"/>
    <n v="0.2549631089063753"/>
    <x v="1"/>
    <n v="0.1420154237798498"/>
    <x v="0"/>
    <n v="24"/>
    <n v="0.15111826022088559"/>
    <n v="0.15082294145085592"/>
    <n v="2.167721110900531E-2"/>
    <n v="0.74741255597723821"/>
    <n v="0.94160359434525442"/>
    <n v="1.3432654004296583"/>
    <n v="0.1129476851265255"/>
    <n v="0.1420154237798498"/>
    <n v="2.9118247660536254E-2"/>
    <n v="0.32361841278074688"/>
    <n v="0.28408135656691158"/>
    <n v="0.17250015255986123"/>
    <n v="0.17113367144038605"/>
    <n v="0.2549631089063753"/>
    <n v="0.1420154237798498"/>
    <n v="0"/>
    <n v="0.30194120167174154"/>
    <n v="0.15082294145085592"/>
    <n v="24"/>
    <n v="0.15111826022088559"/>
    <n v="0.15082294145085592"/>
    <n v="2.167721110900531E-2"/>
    <x v="15"/>
    <n v="50"/>
    <x v="0"/>
    <x v="0"/>
    <x v="0"/>
    <x v="597"/>
    <x v="597"/>
  </r>
  <r>
    <x v="902"/>
    <s v="BLACK SEA BASS"/>
    <x v="0"/>
    <n v="6"/>
    <n v="11"/>
    <s v="16"/>
    <s v="NC"/>
    <s v="Carteret"/>
    <s v="Private"/>
    <s v="Inland"/>
    <s v="In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9"/>
    <n v="45"/>
    <x v="0"/>
    <x v="0"/>
    <x v="0"/>
    <x v="598"/>
    <x v="598"/>
  </r>
  <r>
    <x v="903"/>
    <s v="BLACK SEA BASS"/>
    <x v="0"/>
    <n v="6"/>
    <n v="11"/>
    <s v="16"/>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596"/>
    <x v="596"/>
  </r>
  <r>
    <x v="904"/>
    <s v="BLACK SEA BASS"/>
    <x v="0"/>
    <n v="6"/>
    <n v="11"/>
    <s v="16"/>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596"/>
    <x v="596"/>
  </r>
  <r>
    <x v="905"/>
    <s v="BLACK SEA BASS"/>
    <x v="0"/>
    <n v="6"/>
    <n v="11"/>
    <s v="16"/>
    <s v="NC"/>
    <s v="Carteret"/>
    <s v="Private"/>
    <s v="Inland"/>
    <s v="Inshore"/>
    <n v="0"/>
    <x v="0"/>
    <n v="0.45291180250761226"/>
    <n v="0.22623441217628387"/>
    <n v="0"/>
    <n v="0"/>
    <n v="0"/>
    <n v="0"/>
    <x v="0"/>
    <n v="0.38244466335956295"/>
    <x v="0"/>
    <n v="0.21302313566977468"/>
    <x v="0"/>
    <n v="36"/>
    <n v="0.22667739033132839"/>
    <n v="0.22623441217628387"/>
    <n v="3.2515816663507967E-2"/>
    <n v="0.74741255597723821"/>
    <n v="0.94160359434525442"/>
    <n v="1.3432654004296583"/>
    <n v="0.16942152768978824"/>
    <n v="0.21302313566977468"/>
    <n v="4.3677371490804383E-2"/>
    <n v="0.48542761917112021"/>
    <n v="0.42612203485036731"/>
    <n v="0.25875022883979182"/>
    <n v="0.25670050716057907"/>
    <n v="0.38244466335956295"/>
    <n v="0.21302313566977468"/>
    <n v="0"/>
    <n v="0.45291180250761226"/>
    <n v="0.22623441217628387"/>
    <n v="36"/>
    <n v="0.22667739033132839"/>
    <n v="0.22623441217628387"/>
    <n v="3.2515816663507967E-2"/>
    <x v="10"/>
    <n v="60"/>
    <x v="0"/>
    <x v="0"/>
    <x v="0"/>
    <x v="599"/>
    <x v="599"/>
  </r>
  <r>
    <x v="906"/>
    <s v="BLACK SEA BASS"/>
    <x v="0"/>
    <n v="6"/>
    <n v="11"/>
    <s v="16"/>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9"/>
    <n v="45"/>
    <x v="0"/>
    <x v="0"/>
    <x v="0"/>
    <x v="598"/>
    <x v="598"/>
  </r>
  <r>
    <x v="907"/>
    <s v="BLACK SEA BASS"/>
    <x v="0"/>
    <n v="6"/>
    <n v="11"/>
    <s v="17"/>
    <s v="NC"/>
    <s v="Carteret"/>
    <s v="Charter"/>
    <s v="Federal"/>
    <s v="Offshore"/>
    <n v="9.0066033031000003"/>
    <x v="125"/>
    <n v="9.0820886035179349"/>
    <n v="9.0443090384627141"/>
    <n v="132.10472823622047"/>
    <n v="14.667541557065258"/>
    <n v="15.057589052478992"/>
    <n v="378.94529265730489"/>
    <x v="109"/>
    <n v="15.121329829705587"/>
    <x v="127"/>
    <n v="15.093092908423955"/>
    <x v="126"/>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15.121329829705587"/>
    <n v="15.093092908423955"/>
    <n v="19"/>
    <n v="19.075485300417935"/>
    <n v="19.037705735362714"/>
    <n v="6"/>
    <n v="3.7779565055221398E-2"/>
    <n v="3.7705735362713981E-2"/>
    <n v="5.4193027772513275E-3"/>
    <x v="5"/>
    <n v="40"/>
    <x v="0"/>
    <x v="0"/>
    <x v="0"/>
    <x v="600"/>
    <x v="600"/>
  </r>
  <r>
    <x v="908"/>
    <s v="BLACK SEA BASS"/>
    <x v="1"/>
    <n v="1"/>
    <n v="1"/>
    <s v="13"/>
    <s v="NC"/>
    <s v="Carteret"/>
    <s v="Shor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601"/>
    <x v="601"/>
  </r>
  <r>
    <x v="909"/>
    <s v="BLACK SEA BASS"/>
    <x v="1"/>
    <n v="3"/>
    <n v="5"/>
    <s v="04"/>
    <s v="NC"/>
    <s v="Carteret"/>
    <s v="Shor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602"/>
    <x v="602"/>
  </r>
  <r>
    <x v="910"/>
    <s v="BLACK SEA BASS"/>
    <x v="1"/>
    <n v="3"/>
    <n v="5"/>
    <s v="04"/>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602"/>
    <x v="602"/>
  </r>
  <r>
    <x v="911"/>
    <s v="BLACK SEA BASS"/>
    <x v="1"/>
    <n v="3"/>
    <n v="5"/>
    <s v="06"/>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603"/>
    <x v="603"/>
  </r>
  <r>
    <x v="912"/>
    <s v="BLACK SEA BASS"/>
    <x v="1"/>
    <n v="3"/>
    <n v="5"/>
    <s v="06"/>
    <s v="NC"/>
    <s v="Carteret"/>
    <s v="Shor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603"/>
    <x v="603"/>
  </r>
  <r>
    <x v="913"/>
    <s v="BLACK SEA BASS"/>
    <x v="1"/>
    <n v="3"/>
    <n v="5"/>
    <s v="12"/>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604"/>
    <x v="604"/>
  </r>
  <r>
    <x v="914"/>
    <s v="BLACK SEA BASS"/>
    <x v="1"/>
    <n v="3"/>
    <n v="5"/>
    <s v="20"/>
    <s v="NC"/>
    <s v="Carteret"/>
    <s v="Private"/>
    <s v="Inland"/>
    <s v="Inshore"/>
    <n v="0"/>
    <x v="0"/>
    <n v="0.65420593695543994"/>
    <n v="0.3267830398101878"/>
    <n v="0"/>
    <n v="0"/>
    <n v="0"/>
    <n v="0"/>
    <x v="0"/>
    <n v="0.55242006929714649"/>
    <x v="0"/>
    <n v="0.3077000848563412"/>
    <x v="0"/>
    <n v="52"/>
    <n v="0.32742289714525213"/>
    <n v="0.3267830398101878"/>
    <n v="4.6967290736178176E-2"/>
    <n v="0.74741255597723821"/>
    <n v="0.94160359434525442"/>
    <n v="1.3432654004296583"/>
    <n v="0.24471998444080528"/>
    <n v="0.3077000848563412"/>
    <n v="6.3089536597828552E-2"/>
    <n v="0.70117322769161816"/>
    <n v="0.61550960589497505"/>
    <n v="0.37375033054636597"/>
    <n v="0.37078962145416977"/>
    <n v="0.55242006929714649"/>
    <n v="0.3077000848563412"/>
    <n v="0"/>
    <n v="0.65420593695543994"/>
    <n v="0.3267830398101878"/>
    <n v="52"/>
    <n v="0.32742289714525213"/>
    <n v="0.3267830398101878"/>
    <n v="4.6967290736178176E-2"/>
    <x v="8"/>
    <n v="80"/>
    <x v="0"/>
    <x v="0"/>
    <x v="0"/>
    <x v="605"/>
    <x v="605"/>
  </r>
  <r>
    <x v="915"/>
    <s v="BLACK SEA BASS"/>
    <x v="1"/>
    <n v="3"/>
    <n v="5"/>
    <s v="22"/>
    <s v="NC"/>
    <s v="Carteret"/>
    <s v="Private"/>
    <s v="Inland"/>
    <s v="Inshore"/>
    <n v="0"/>
    <x v="0"/>
    <n v="0.31452208507473078"/>
    <n v="0.15710723067797491"/>
    <n v="0"/>
    <n v="0"/>
    <n v="0"/>
    <n v="0"/>
    <x v="0"/>
    <n v="0.26558657177747425"/>
    <x v="4"/>
    <n v="0.1479327331040102"/>
    <x v="0"/>
    <n v="25"/>
    <n v="0.15741485439675584"/>
    <n v="0.15710723067797491"/>
    <n v="2.2580428238547199E-2"/>
    <n v="0.74741255597723821"/>
    <n v="0.94160359434525442"/>
    <n v="1.3432654004296583"/>
    <n v="0.11765383867346407"/>
    <n v="0.1479327331040102"/>
    <n v="3.0331507979725267E-2"/>
    <n v="0.33710251331327801"/>
    <n v="0.29591807975719953"/>
    <n v="0.17968765891652211"/>
    <n v="0.17826424108373545"/>
    <n v="0.26558657177747425"/>
    <n v="0.1479327331040102"/>
    <n v="0"/>
    <n v="0.31452208507473078"/>
    <n v="0.15710723067797491"/>
    <n v="25"/>
    <n v="0.15741485439675584"/>
    <n v="0.15710723067797491"/>
    <n v="2.2580428238547199E-2"/>
    <x v="7"/>
    <n v="5"/>
    <x v="0"/>
    <x v="0"/>
    <x v="0"/>
    <x v="606"/>
    <x v="606"/>
  </r>
  <r>
    <x v="916"/>
    <s v="BLACK SEA BASS"/>
    <x v="1"/>
    <n v="3"/>
    <n v="5"/>
    <s v="22"/>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0"/>
    <n v="30"/>
    <x v="0"/>
    <x v="0"/>
    <x v="0"/>
    <x v="606"/>
    <x v="606"/>
  </r>
  <r>
    <x v="917"/>
    <s v="BLACK SEA BASS"/>
    <x v="1"/>
    <n v="3"/>
    <n v="5"/>
    <s v="22"/>
    <s v="NC"/>
    <s v="Carteret"/>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606"/>
    <x v="606"/>
  </r>
  <r>
    <x v="918"/>
    <s v="BLACK SEA BASS"/>
    <x v="1"/>
    <n v="3"/>
    <n v="5"/>
    <s v="22"/>
    <s v="NC"/>
    <s v="Carteret"/>
    <s v="Private"/>
    <s v="Inland"/>
    <s v="In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3"/>
    <n v="20"/>
    <x v="0"/>
    <x v="0"/>
    <x v="0"/>
    <x v="606"/>
    <x v="606"/>
  </r>
  <r>
    <x v="919"/>
    <s v="BLACK SEA BASS"/>
    <x v="1"/>
    <n v="3"/>
    <n v="5"/>
    <s v="22"/>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606"/>
    <x v="606"/>
  </r>
  <r>
    <x v="920"/>
    <s v="BLACK SEA BASS"/>
    <x v="1"/>
    <n v="3"/>
    <n v="5"/>
    <s v="23"/>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607"/>
    <x v="607"/>
  </r>
  <r>
    <x v="921"/>
    <s v="BLACK SEA BASS"/>
    <x v="1"/>
    <n v="3"/>
    <n v="5"/>
    <s v="23"/>
    <s v="NC"/>
    <s v="Carteret"/>
    <s v="Shor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607"/>
    <x v="607"/>
  </r>
  <r>
    <x v="922"/>
    <s v="BLACK SEA BASS"/>
    <x v="1"/>
    <n v="3"/>
    <n v="5"/>
    <s v="24"/>
    <s v="NC"/>
    <s v="Pender"/>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608"/>
    <x v="608"/>
  </r>
  <r>
    <x v="923"/>
    <s v="BLACK SEA BASS"/>
    <x v="1"/>
    <n v="3"/>
    <n v="5"/>
    <s v="24"/>
    <s v="NC"/>
    <s v="Pender"/>
    <s v="Shore"/>
    <s v="State"/>
    <s v="Inshore"/>
    <n v="1"/>
    <x v="126"/>
    <n v="1"/>
    <n v="1"/>
    <n v="4.8818897637795278"/>
    <n v="4.8818897637795278"/>
    <n v="0.11023113109243879"/>
    <n v="71.666472192863381"/>
    <x v="110"/>
    <n v="0.11023113109243879"/>
    <x v="128"/>
    <n v="0.11023113109243879"/>
    <x v="127"/>
    <n v="0"/>
    <n v="0"/>
    <n v="0"/>
    <n v="0"/>
    <n v="0.74741255597723821"/>
    <n v="0.94160359434525442"/>
    <n v="1.3432654004296583"/>
    <n v="0"/>
    <n v="0"/>
    <n v="0"/>
    <n v="0"/>
    <n v="0"/>
    <n v="0"/>
    <n v="0"/>
    <n v="0.11023113109243879"/>
    <n v="0.11023113109243879"/>
    <n v="1"/>
    <n v="1"/>
    <n v="1"/>
    <n v="0"/>
    <n v="0"/>
    <n v="0"/>
    <n v="0"/>
    <x v="7"/>
    <n v="5"/>
    <x v="0"/>
    <x v="0"/>
    <x v="0"/>
    <x v="608"/>
    <x v="608"/>
  </r>
  <r>
    <x v="924"/>
    <s v="BLACK SEA BASS"/>
    <x v="1"/>
    <n v="3"/>
    <n v="5"/>
    <s v="27"/>
    <s v="NC"/>
    <s v="Pender"/>
    <s v="Shore"/>
    <s v="Inland"/>
    <s v="Inshore"/>
    <n v="0"/>
    <x v="0"/>
    <n v="3.5985543588051901E-2"/>
    <n v="1.7975173655029958E-2"/>
    <n v="0"/>
    <n v="0"/>
    <n v="0"/>
    <n v="0"/>
    <x v="0"/>
    <n v="3.0386664748291863E-2"/>
    <x v="0"/>
    <n v="1.6925488122556332E-2"/>
    <x v="0"/>
    <n v="2.8603351954999998"/>
    <n v="1.8010369933021943E-2"/>
    <n v="1.7975173655029958E-2"/>
    <n v="2.5835037448071448E-3"/>
    <n v="0.74741255597723821"/>
    <n v="0.94160359434525442"/>
    <n v="1.3432654004296583"/>
    <n v="1.3461176625735531E-2"/>
    <n v="1.6925488122556332E-2"/>
    <n v="3.4703311922798909E-3"/>
    <n v="3.8569047332859048E-2"/>
    <n v="3.3856995940571753E-2"/>
    <n v="2.0558677399837102E-2"/>
    <n v="2.0395819314836222E-2"/>
    <n v="3.0386664748291863E-2"/>
    <n v="1.6925488122556332E-2"/>
    <n v="0"/>
    <n v="1.258088340298923E-2"/>
    <n v="6.2842892271189965E-3"/>
    <n v="1"/>
    <n v="6.2965941758702333E-3"/>
    <n v="6.2842892271189965E-3"/>
    <n v="9.0321712954188795E-4"/>
    <x v="7"/>
    <n v="5"/>
    <x v="0"/>
    <x v="0"/>
    <x v="0"/>
    <x v="609"/>
    <x v="609"/>
  </r>
  <r>
    <x v="925"/>
    <s v="BLACK SEA BASS"/>
    <x v="1"/>
    <n v="3"/>
    <n v="6"/>
    <s v="02"/>
    <s v="NC"/>
    <s v="Carteret"/>
    <s v="Private"/>
    <s v="State"/>
    <s v="Inshore"/>
    <n v="0"/>
    <x v="0"/>
    <n v="0.20129413444782768"/>
    <n v="0.10054862763390394"/>
    <n v="0"/>
    <n v="0"/>
    <n v="0"/>
    <n v="0"/>
    <x v="0"/>
    <n v="0.16997540593758353"/>
    <x v="0"/>
    <n v="9.4676949186566522E-2"/>
    <x v="1"/>
    <n v="16"/>
    <n v="0.10074550681392373"/>
    <n v="0.10054862763390394"/>
    <n v="1.4451474072670207E-2"/>
    <n v="0.74741255597723821"/>
    <n v="0.94160359434525442"/>
    <n v="1.3432654004296583"/>
    <n v="7.5298456751017012E-2"/>
    <n v="9.4676949186566522E-2"/>
    <n v="1.9412165107024169E-2"/>
    <n v="0.21574560852049787"/>
    <n v="0.18938757104460771"/>
    <n v="0.11500010170657415"/>
    <n v="0.1140891142935907"/>
    <n v="0.16997540593758353"/>
    <n v="9.4676949186566522E-2"/>
    <n v="0"/>
    <n v="0.20129413444782768"/>
    <n v="0.10054862763390394"/>
    <n v="16"/>
    <n v="0.10074550681392373"/>
    <n v="0.10054862763390394"/>
    <n v="1.4451474072670207E-2"/>
    <x v="3"/>
    <n v="20"/>
    <x v="0"/>
    <x v="0"/>
    <x v="0"/>
    <x v="610"/>
    <x v="610"/>
  </r>
  <r>
    <x v="926"/>
    <s v="BLACK SEA BASS"/>
    <x v="1"/>
    <n v="3"/>
    <n v="6"/>
    <s v="02"/>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610"/>
    <x v="610"/>
  </r>
  <r>
    <x v="927"/>
    <s v="BLACK SEA BASS"/>
    <x v="1"/>
    <n v="3"/>
    <n v="6"/>
    <s v="06"/>
    <s v="NC"/>
    <s v="Carteret"/>
    <s v="Private"/>
    <s v="Inland"/>
    <s v="Inshore"/>
    <n v="0"/>
    <x v="0"/>
    <n v="0.20129413444782768"/>
    <n v="0.10054862763390394"/>
    <n v="0"/>
    <n v="0"/>
    <n v="0"/>
    <n v="0"/>
    <x v="0"/>
    <n v="0.16997540593758353"/>
    <x v="0"/>
    <n v="9.4676949186566522E-2"/>
    <x v="1"/>
    <n v="16"/>
    <n v="0.10074550681392373"/>
    <n v="0.10054862763390394"/>
    <n v="1.4451474072670207E-2"/>
    <n v="0.74741255597723821"/>
    <n v="0.94160359434525442"/>
    <n v="1.3432654004296583"/>
    <n v="7.5298456751017012E-2"/>
    <n v="9.4676949186566522E-2"/>
    <n v="1.9412165107024169E-2"/>
    <n v="0.21574560852049787"/>
    <n v="0.18938757104460771"/>
    <n v="0.11500010170657415"/>
    <n v="0.1140891142935907"/>
    <n v="0.16997540593758353"/>
    <n v="9.4676949186566522E-2"/>
    <n v="0"/>
    <n v="0.20129413444782768"/>
    <n v="0.10054862763390394"/>
    <n v="16"/>
    <n v="0.10074550681392373"/>
    <n v="0.10054862763390394"/>
    <n v="1.4451474072670207E-2"/>
    <x v="1"/>
    <n v="10"/>
    <x v="0"/>
    <x v="0"/>
    <x v="0"/>
    <x v="611"/>
    <x v="611"/>
  </r>
  <r>
    <x v="928"/>
    <s v="BLACK SEA BASS"/>
    <x v="1"/>
    <n v="3"/>
    <n v="6"/>
    <s v="06"/>
    <s v="NC"/>
    <s v="Carteret"/>
    <s v="Private"/>
    <s v="Inland"/>
    <s v="Inshore"/>
    <n v="0"/>
    <x v="0"/>
    <n v="0.11322795062690307"/>
    <n v="5.6558603044070968E-2"/>
    <n v="0"/>
    <n v="0"/>
    <n v="0"/>
    <n v="0"/>
    <x v="0"/>
    <n v="9.5611165839890738E-2"/>
    <x v="0"/>
    <n v="5.3255783917443671E-2"/>
    <x v="0"/>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9.5611165839890738E-2"/>
    <n v="5.3255783917443671E-2"/>
    <n v="0"/>
    <n v="0.11322795062690307"/>
    <n v="5.6558603044070968E-2"/>
    <n v="9"/>
    <n v="5.6669347582832097E-2"/>
    <n v="5.6558603044070968E-2"/>
    <n v="8.1289541658769917E-3"/>
    <x v="3"/>
    <n v="20"/>
    <x v="0"/>
    <x v="0"/>
    <x v="0"/>
    <x v="612"/>
    <x v="612"/>
  </r>
  <r>
    <x v="929"/>
    <s v="BLACK SEA BASS"/>
    <x v="1"/>
    <n v="3"/>
    <n v="6"/>
    <s v="06"/>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612"/>
    <x v="612"/>
  </r>
  <r>
    <x v="930"/>
    <s v="BLACK SEA BASS"/>
    <x v="1"/>
    <n v="3"/>
    <n v="6"/>
    <s v="06"/>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9"/>
    <n v="45"/>
    <x v="0"/>
    <x v="0"/>
    <x v="0"/>
    <x v="612"/>
    <x v="612"/>
  </r>
  <r>
    <x v="931"/>
    <s v="BLACK SEA BASS"/>
    <x v="1"/>
    <n v="3"/>
    <n v="6"/>
    <s v="06"/>
    <s v="NC"/>
    <s v="Carteret"/>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9"/>
    <n v="45"/>
    <x v="0"/>
    <x v="0"/>
    <x v="0"/>
    <x v="612"/>
    <x v="612"/>
  </r>
  <r>
    <x v="932"/>
    <s v="BLACK SEA BASS"/>
    <x v="1"/>
    <n v="3"/>
    <n v="6"/>
    <s v="06"/>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612"/>
    <x v="612"/>
  </r>
  <r>
    <x v="933"/>
    <s v="BLACK SEA BASS"/>
    <x v="1"/>
    <n v="3"/>
    <n v="6"/>
    <s v="06"/>
    <s v="NC"/>
    <s v="Carteret"/>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3"/>
    <n v="20"/>
    <x v="0"/>
    <x v="0"/>
    <x v="0"/>
    <x v="612"/>
    <x v="612"/>
  </r>
  <r>
    <x v="934"/>
    <s v="BLACK SEA BASS"/>
    <x v="1"/>
    <n v="3"/>
    <n v="6"/>
    <s v="06"/>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8"/>
    <n v="80"/>
    <x v="0"/>
    <x v="0"/>
    <x v="0"/>
    <x v="612"/>
    <x v="612"/>
  </r>
  <r>
    <x v="935"/>
    <s v="BLACK SEA BASS"/>
    <x v="1"/>
    <n v="3"/>
    <n v="6"/>
    <s v="06"/>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7"/>
    <n v="5"/>
    <x v="0"/>
    <x v="0"/>
    <x v="0"/>
    <x v="612"/>
    <x v="612"/>
  </r>
  <r>
    <x v="936"/>
    <s v="BLACK SEA BASS"/>
    <x v="1"/>
    <n v="3"/>
    <n v="6"/>
    <s v="09"/>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613"/>
    <x v="613"/>
  </r>
  <r>
    <x v="937"/>
    <s v="BLACK SEA BASS"/>
    <x v="1"/>
    <n v="3"/>
    <n v="6"/>
    <s v="09"/>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613"/>
    <x v="613"/>
  </r>
  <r>
    <x v="938"/>
    <s v="BLACK SEA BASS"/>
    <x v="1"/>
    <n v="3"/>
    <n v="6"/>
    <s v="10"/>
    <s v="NC"/>
    <s v="Carteret"/>
    <s v="Shor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614"/>
    <x v="614"/>
  </r>
  <r>
    <x v="939"/>
    <s v="BLACK SEA BASS"/>
    <x v="1"/>
    <n v="3"/>
    <n v="6"/>
    <s v="10"/>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614"/>
    <x v="614"/>
  </r>
  <r>
    <x v="940"/>
    <s v="BLACK SEA BASS"/>
    <x v="1"/>
    <n v="3"/>
    <n v="6"/>
    <s v="10"/>
    <s v="NC"/>
    <s v="Carteret"/>
    <s v="Shor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614"/>
    <x v="614"/>
  </r>
  <r>
    <x v="941"/>
    <s v="BLACK SEA BASS"/>
    <x v="1"/>
    <n v="3"/>
    <n v="6"/>
    <s v="10"/>
    <s v="NC"/>
    <s v="Carteret"/>
    <s v="Shore"/>
    <s v="Inland"/>
    <s v="Inshore"/>
    <n v="1"/>
    <x v="127"/>
    <n v="1.0251617668059785"/>
    <n v="1.012568578454238"/>
    <n v="13.858267716535433"/>
    <n v="13.858267716535433"/>
    <n v="1.3329032961908065"/>
    <n v="167.08063234901343"/>
    <x v="111"/>
    <n v="1.3541502219330046"/>
    <x v="129"/>
    <n v="1.3447379148391274"/>
    <x v="128"/>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1.3541502219330046"/>
    <n v="1.3447379148391274"/>
    <n v="1"/>
    <n v="1.0251617668059785"/>
    <n v="1.012568578454238"/>
    <n v="2"/>
    <n v="1.2593188351740467E-2"/>
    <n v="1.2568578454237993E-2"/>
    <n v="1.8064342590837759E-3"/>
    <x v="7"/>
    <n v="5"/>
    <x v="0"/>
    <x v="0"/>
    <x v="0"/>
    <x v="614"/>
    <x v="614"/>
  </r>
  <r>
    <x v="942"/>
    <s v="BLACK SEA BASS"/>
    <x v="1"/>
    <n v="3"/>
    <n v="6"/>
    <s v="14"/>
    <s v="NC"/>
    <s v="Carteret"/>
    <s v="Charter"/>
    <s v="Federal"/>
    <s v="Offshore"/>
    <n v="28.877387746"/>
    <x v="128"/>
    <n v="29.204490714477721"/>
    <n v="29.040779265905094"/>
    <n v="414.5155737007874"/>
    <n v="14.354330708400198"/>
    <n v="45.201257022908031"/>
    <n v="359.59935217317553"/>
    <x v="112"/>
    <n v="45.477467057556602"/>
    <x v="130"/>
    <n v="45.355107065336199"/>
    <x v="129"/>
    <n v="26"/>
    <n v="0.16371144857262607"/>
    <n v="0.1633915199050939"/>
    <n v="2.3483645368089088E-2"/>
    <n v="0.74741255597723821"/>
    <n v="0.94160359434525442"/>
    <n v="1.3432654004296583"/>
    <n v="0.12235999222040264"/>
    <n v="0.1538500424281706"/>
    <n v="3.1544768298914276E-2"/>
    <n v="0.35058661384580908"/>
    <n v="0.30775480294748753"/>
    <n v="0.18687516527318299"/>
    <n v="0.18539481072708489"/>
    <n v="45.477467057556602"/>
    <n v="45.355107065336199"/>
    <n v="26"/>
    <n v="26.327102968477721"/>
    <n v="26.163391519905094"/>
    <n v="26"/>
    <n v="0.16371144857262607"/>
    <n v="0.1633915199050939"/>
    <n v="2.3483645368089088E-2"/>
    <x v="14"/>
    <n v="180"/>
    <x v="0"/>
    <x v="0"/>
    <x v="0"/>
    <x v="615"/>
    <x v="615"/>
  </r>
  <r>
    <x v="943"/>
    <s v="BLACK SEA BASS"/>
    <x v="1"/>
    <n v="3"/>
    <n v="6"/>
    <s v="15"/>
    <s v="NC"/>
    <s v="New Hanover"/>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616"/>
    <x v="616"/>
  </r>
  <r>
    <x v="944"/>
    <s v="BLACK SEA BASS"/>
    <x v="1"/>
    <n v="3"/>
    <n v="6"/>
    <s v="15"/>
    <s v="NC"/>
    <s v="New Hanover"/>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616"/>
    <x v="616"/>
  </r>
  <r>
    <x v="945"/>
    <s v="BLACK SEA BASS"/>
    <x v="1"/>
    <n v="3"/>
    <n v="6"/>
    <s v="19"/>
    <s v="NC"/>
    <s v="Carteret"/>
    <s v="Shor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7"/>
    <n v="5"/>
    <x v="0"/>
    <x v="0"/>
    <x v="0"/>
    <x v="617"/>
    <x v="617"/>
  </r>
  <r>
    <x v="946"/>
    <s v="BLACK SEA BASS"/>
    <x v="1"/>
    <n v="3"/>
    <n v="6"/>
    <s v="19"/>
    <s v="NC"/>
    <s v="Carteret"/>
    <s v="Shore"/>
    <s v="Inland"/>
    <s v="Inshore"/>
    <n v="0"/>
    <x v="0"/>
    <n v="0.22645590125380613"/>
    <n v="0.11311720608814194"/>
    <n v="0"/>
    <n v="0"/>
    <n v="0"/>
    <n v="0"/>
    <x v="0"/>
    <n v="0.19122233167978148"/>
    <x v="0"/>
    <n v="0.10651156783488734"/>
    <x v="0"/>
    <n v="18"/>
    <n v="0.11333869516566419"/>
    <n v="0.11311720608814194"/>
    <n v="1.6257908331753983E-2"/>
    <n v="0.74741255597723821"/>
    <n v="0.94160359434525442"/>
    <n v="1.3432654004296583"/>
    <n v="8.4710763844894121E-2"/>
    <n v="0.10651156783488734"/>
    <n v="2.1838685745402191E-2"/>
    <n v="0.2427138095855601"/>
    <n v="0.21306101742518366"/>
    <n v="0.12937511441989591"/>
    <n v="0.12835025358028954"/>
    <n v="0.19122233167978148"/>
    <n v="0.10651156783488734"/>
    <n v="0"/>
    <n v="0.22645590125380613"/>
    <n v="0.11311720608814194"/>
    <n v="18"/>
    <n v="0.11333869516566419"/>
    <n v="0.11311720608814194"/>
    <n v="1.6257908331753983E-2"/>
    <x v="7"/>
    <n v="5"/>
    <x v="0"/>
    <x v="0"/>
    <x v="0"/>
    <x v="617"/>
    <x v="617"/>
  </r>
  <r>
    <x v="947"/>
    <s v="BLACK SEA BASS"/>
    <x v="1"/>
    <n v="3"/>
    <n v="6"/>
    <s v="21"/>
    <s v="NC"/>
    <s v="Onslow"/>
    <s v="Shor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618"/>
    <x v="618"/>
  </r>
  <r>
    <x v="948"/>
    <s v="BLACK SEA BASS"/>
    <x v="1"/>
    <n v="3"/>
    <n v="6"/>
    <s v="29"/>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619"/>
    <x v="619"/>
  </r>
  <r>
    <x v="949"/>
    <s v="BLACK SEA BASS"/>
    <x v="1"/>
    <n v="3"/>
    <n v="6"/>
    <s v="29"/>
    <s v="NC"/>
    <s v="Carteret"/>
    <s v="Private"/>
    <s v="Inland"/>
    <s v="Inshore"/>
    <n v="0"/>
    <x v="0"/>
    <n v="0.50323533611956917"/>
    <n v="0.25137156908475988"/>
    <n v="0"/>
    <n v="0"/>
    <n v="0"/>
    <n v="0"/>
    <x v="0"/>
    <n v="0.42493851484395884"/>
    <x v="0"/>
    <n v="0.23669237296641635"/>
    <x v="0"/>
    <n v="40"/>
    <n v="0.25186376703480934"/>
    <n v="0.25137156908475988"/>
    <n v="3.6128685181675516E-2"/>
    <n v="0.74741255597723821"/>
    <n v="0.94160359434525442"/>
    <n v="1.3432654004296583"/>
    <n v="0.18824614187754252"/>
    <n v="0.23669237296641635"/>
    <n v="4.853041276756042E-2"/>
    <n v="0.53936402130124472"/>
    <n v="0.47346892761151926"/>
    <n v="0.28750025426643538"/>
    <n v="0.28522278573397675"/>
    <n v="0.42493851484395884"/>
    <n v="0.23669237296641635"/>
    <n v="0"/>
    <n v="0.50323533611956917"/>
    <n v="0.25137156908475988"/>
    <n v="40"/>
    <n v="0.25186376703480934"/>
    <n v="0.25137156908475988"/>
    <n v="3.6128685181675516E-2"/>
    <x v="3"/>
    <n v="20"/>
    <x v="0"/>
    <x v="0"/>
    <x v="0"/>
    <x v="619"/>
    <x v="619"/>
  </r>
  <r>
    <x v="950"/>
    <s v="BLACK SEA BASS"/>
    <x v="1"/>
    <n v="4"/>
    <n v="7"/>
    <s v="06"/>
    <s v="NC"/>
    <s v="Carteret"/>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620"/>
    <x v="620"/>
  </r>
  <r>
    <x v="951"/>
    <s v="BLACK SEA BASS"/>
    <x v="1"/>
    <n v="4"/>
    <n v="7"/>
    <s v="07"/>
    <s v="NC"/>
    <s v="Carteret"/>
    <s v="Private"/>
    <s v="Inland"/>
    <s v="Inshore"/>
    <n v="1"/>
    <x v="129"/>
    <n v="1"/>
    <n v="1"/>
    <n v="16.633413293700787"/>
    <n v="16.633413293700787"/>
    <n v="2.3148537529412145"/>
    <n v="355.90573525079355"/>
    <x v="20"/>
    <n v="2.3148537529412145"/>
    <x v="131"/>
    <n v="2.3148537529412145"/>
    <x v="130"/>
    <n v="0"/>
    <n v="0"/>
    <n v="0"/>
    <n v="0"/>
    <n v="0.74741255597723821"/>
    <n v="0.94160359434525442"/>
    <n v="1.3432654004296583"/>
    <n v="0"/>
    <n v="0"/>
    <n v="0"/>
    <n v="0"/>
    <n v="0"/>
    <n v="0"/>
    <n v="0"/>
    <n v="2.3148537529412145"/>
    <n v="2.3148537529412145"/>
    <n v="1"/>
    <n v="1"/>
    <n v="1"/>
    <n v="0"/>
    <n v="0"/>
    <n v="0"/>
    <n v="0"/>
    <x v="1"/>
    <n v="10"/>
    <x v="0"/>
    <x v="0"/>
    <x v="0"/>
    <x v="621"/>
    <x v="621"/>
  </r>
  <r>
    <x v="952"/>
    <s v="BLACK SEA BASS"/>
    <x v="1"/>
    <n v="4"/>
    <n v="7"/>
    <s v="15"/>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0"/>
    <n v="30"/>
    <x v="0"/>
    <x v="0"/>
    <x v="0"/>
    <x v="622"/>
    <x v="622"/>
  </r>
  <r>
    <x v="953"/>
    <s v="BLACK SEA BASS"/>
    <x v="1"/>
    <n v="4"/>
    <n v="7"/>
    <s v="17"/>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623"/>
    <x v="623"/>
  </r>
  <r>
    <x v="954"/>
    <s v="BLACK SEA BASS"/>
    <x v="1"/>
    <n v="4"/>
    <n v="7"/>
    <s v="17"/>
    <s v="NC"/>
    <s v="Carteret"/>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3"/>
    <n v="20"/>
    <x v="0"/>
    <x v="0"/>
    <x v="0"/>
    <x v="624"/>
    <x v="624"/>
  </r>
  <r>
    <x v="955"/>
    <s v="BLACK SEA BASS"/>
    <x v="1"/>
    <n v="4"/>
    <n v="8"/>
    <s v="06"/>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7"/>
    <n v="5"/>
    <x v="0"/>
    <x v="0"/>
    <x v="0"/>
    <x v="625"/>
    <x v="625"/>
  </r>
  <r>
    <x v="956"/>
    <s v="BLACK SEA BASS"/>
    <x v="1"/>
    <n v="4"/>
    <n v="8"/>
    <s v="08"/>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626"/>
    <x v="626"/>
  </r>
  <r>
    <x v="957"/>
    <s v="BLACK SEA BASS"/>
    <x v="1"/>
    <n v="4"/>
    <n v="8"/>
    <s v="08"/>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626"/>
    <x v="626"/>
  </r>
  <r>
    <x v="958"/>
    <s v="BLACK SEA BASS"/>
    <x v="1"/>
    <n v="4"/>
    <n v="8"/>
    <s v="08"/>
    <s v="NC"/>
    <s v="Cartere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626"/>
    <x v="626"/>
  </r>
  <r>
    <x v="959"/>
    <s v="BLACK SEA BASS"/>
    <x v="1"/>
    <n v="4"/>
    <n v="8"/>
    <s v="09"/>
    <s v="NC"/>
    <s v="Onslow"/>
    <s v="Private"/>
    <s v="Inland"/>
    <s v="In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9"/>
    <n v="45"/>
    <x v="0"/>
    <x v="0"/>
    <x v="0"/>
    <x v="627"/>
    <x v="627"/>
  </r>
  <r>
    <x v="960"/>
    <s v="BLACK SEA BASS"/>
    <x v="1"/>
    <n v="4"/>
    <n v="8"/>
    <s v="15"/>
    <s v="NC"/>
    <s v="Carteret"/>
    <s v="Private"/>
    <s v="Federal"/>
    <s v="Off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7"/>
    <n v="5"/>
    <x v="0"/>
    <x v="0"/>
    <x v="0"/>
    <x v="628"/>
    <x v="628"/>
  </r>
  <r>
    <x v="961"/>
    <s v="BLACK SEA BASS"/>
    <x v="1"/>
    <n v="4"/>
    <n v="8"/>
    <s v="16"/>
    <s v="NC"/>
    <s v="Onslow"/>
    <s v="Charter"/>
    <s v="Federal"/>
    <s v="Offshore"/>
    <n v="1.1474513962999999"/>
    <x v="130"/>
    <n v="1.1977749299119569"/>
    <n v="1.1725885532084759"/>
    <n v="14.862657849212598"/>
    <n v="12.952755905076064"/>
    <n v="1.1383637875125632"/>
    <n v="13.946981202421021"/>
    <x v="113"/>
    <n v="1.1808576389969589"/>
    <x v="132"/>
    <n v="1.1620330248092048"/>
    <x v="13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1.1808576389969589"/>
    <n v="1.1620330248092048"/>
    <n v="1"/>
    <n v="1.050323533611957"/>
    <n v="1.025137156908476"/>
    <n v="4"/>
    <n v="2.5186376703480933E-2"/>
    <n v="2.5137156908475986E-2"/>
    <n v="3.6128685181675518E-3"/>
    <x v="15"/>
    <n v="50"/>
    <x v="0"/>
    <x v="0"/>
    <x v="0"/>
    <x v="629"/>
    <x v="629"/>
  </r>
  <r>
    <x v="962"/>
    <s v="BLACK SEA BASS"/>
    <x v="1"/>
    <n v="4"/>
    <n v="8"/>
    <s v="16"/>
    <s v="NC"/>
    <s v="Onslow"/>
    <s v="Private"/>
    <s v="Federal"/>
    <s v="Off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11"/>
    <n v="100"/>
    <x v="0"/>
    <x v="0"/>
    <x v="0"/>
    <x v="630"/>
    <x v="630"/>
  </r>
  <r>
    <x v="963"/>
    <s v="BLACK SEA BASS"/>
    <x v="1"/>
    <n v="4"/>
    <n v="8"/>
    <s v="18"/>
    <s v="NC"/>
    <s v="Onslow"/>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9"/>
    <n v="45"/>
    <x v="0"/>
    <x v="0"/>
    <x v="0"/>
    <x v="631"/>
    <x v="631"/>
  </r>
  <r>
    <x v="964"/>
    <s v="BLACK SEA BASS"/>
    <x v="1"/>
    <n v="4"/>
    <n v="8"/>
    <s v="22"/>
    <s v="NC"/>
    <s v="Carteret"/>
    <s v="Charter"/>
    <s v="Federal"/>
    <s v="Offshore"/>
    <n v="0.69357437529999999"/>
    <x v="131"/>
    <n v="0.69357437529999999"/>
    <n v="0.69357437529999999"/>
    <n v="9.7573717889763785"/>
    <n v="14.068241469785999"/>
    <n v="1.0703488303826627"/>
    <n v="183.16101540587655"/>
    <x v="114"/>
    <n v="1.0703488303826627"/>
    <x v="133"/>
    <n v="1.0703488303826627"/>
    <x v="132"/>
    <n v="0"/>
    <n v="0"/>
    <n v="0"/>
    <n v="0"/>
    <n v="0.74741255597723821"/>
    <n v="0.94160359434525442"/>
    <n v="1.3432654004296583"/>
    <n v="0"/>
    <n v="0"/>
    <n v="0"/>
    <n v="0"/>
    <n v="0"/>
    <n v="0"/>
    <n v="0"/>
    <n v="1.0703488303826627"/>
    <n v="1.0703488303826627"/>
    <n v="3"/>
    <n v="3"/>
    <n v="3"/>
    <n v="0"/>
    <n v="0"/>
    <n v="0"/>
    <n v="0"/>
    <x v="0"/>
    <n v="30"/>
    <x v="0"/>
    <x v="0"/>
    <x v="0"/>
    <x v="632"/>
    <x v="632"/>
  </r>
  <r>
    <x v="965"/>
    <s v="BLACK SEA BASS"/>
    <x v="1"/>
    <n v="4"/>
    <n v="8"/>
    <s v="29"/>
    <s v="NC"/>
    <s v="Carteret"/>
    <s v="Shor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633"/>
    <x v="633"/>
  </r>
  <r>
    <x v="966"/>
    <s v="BLACK SEA BASS"/>
    <x v="1"/>
    <n v="4"/>
    <n v="8"/>
    <s v="29"/>
    <s v="NC"/>
    <s v="Carteret"/>
    <s v="Shor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633"/>
    <x v="633"/>
  </r>
  <r>
    <x v="967"/>
    <s v="BLACK SEA BASS"/>
    <x v="1"/>
    <n v="4"/>
    <n v="8"/>
    <s v="31"/>
    <s v="NC"/>
    <s v="Carteret"/>
    <s v="Charter"/>
    <s v="Federal"/>
    <s v="Offshore"/>
    <n v="6.0754770728"/>
    <x v="132"/>
    <n v="6.2641903238448391"/>
    <n v="6.1697414112067852"/>
    <n v="86.013447062992128"/>
    <n v="14.157480315097491"/>
    <n v="7.7685978320137972"/>
    <n v="586.56498698992016"/>
    <x v="115"/>
    <n v="7.9279497750802816"/>
    <x v="134"/>
    <n v="7.8573574718762034"/>
    <x v="133"/>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7.9279497750802816"/>
    <n v="7.8573574718762034"/>
    <n v="8"/>
    <n v="8.1887132510448382"/>
    <n v="8.0942643384067843"/>
    <n v="15"/>
    <n v="9.4448912638053495E-2"/>
    <n v="9.4264338406784942E-2"/>
    <n v="1.354825694312832E-2"/>
    <x v="12"/>
    <n v="120"/>
    <x v="0"/>
    <x v="0"/>
    <x v="0"/>
    <x v="634"/>
    <x v="634"/>
  </r>
  <r>
    <x v="968"/>
    <s v="BLACK SEA BASS"/>
    <x v="1"/>
    <n v="5"/>
    <n v="9"/>
    <s v="03"/>
    <s v="NC"/>
    <s v="Cartere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635"/>
    <x v="635"/>
  </r>
  <r>
    <x v="969"/>
    <s v="BLACK SEA BASS"/>
    <x v="1"/>
    <n v="5"/>
    <n v="9"/>
    <s v="04"/>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636"/>
    <x v="636"/>
  </r>
  <r>
    <x v="970"/>
    <s v="BLACK SEA BASS"/>
    <x v="1"/>
    <n v="5"/>
    <n v="9"/>
    <s v="06"/>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42"/>
    <x v="42"/>
  </r>
  <r>
    <x v="971"/>
    <s v="BLACK SEA BASS"/>
    <x v="1"/>
    <n v="5"/>
    <n v="9"/>
    <s v="06"/>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5"/>
    <n v="40"/>
    <x v="0"/>
    <x v="0"/>
    <x v="0"/>
    <x v="637"/>
    <x v="637"/>
  </r>
  <r>
    <x v="972"/>
    <s v="BLACK SEA BASS"/>
    <x v="1"/>
    <n v="5"/>
    <n v="9"/>
    <s v="07"/>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0"/>
    <n v="30"/>
    <x v="0"/>
    <x v="0"/>
    <x v="0"/>
    <x v="638"/>
    <x v="638"/>
  </r>
  <r>
    <x v="973"/>
    <s v="BLACK SEA BASS"/>
    <x v="1"/>
    <n v="5"/>
    <n v="9"/>
    <s v="26"/>
    <s v="NC"/>
    <s v="Cartere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639"/>
    <x v="639"/>
  </r>
  <r>
    <x v="974"/>
    <s v="BLACK SEA BASS"/>
    <x v="1"/>
    <n v="5"/>
    <n v="9"/>
    <s v="26"/>
    <s v="NC"/>
    <s v="Carteret"/>
    <s v="Shor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7"/>
    <n v="5"/>
    <x v="0"/>
    <x v="0"/>
    <x v="0"/>
    <x v="639"/>
    <x v="639"/>
  </r>
  <r>
    <x v="975"/>
    <s v="BLACK SEA BASS"/>
    <x v="1"/>
    <n v="5"/>
    <n v="10"/>
    <s v="02"/>
    <s v="NC"/>
    <s v="Carteret"/>
    <s v="Private"/>
    <s v="Inland"/>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0"/>
    <n v="30"/>
    <x v="0"/>
    <x v="0"/>
    <x v="0"/>
    <x v="640"/>
    <x v="640"/>
  </r>
  <r>
    <x v="976"/>
    <s v="BLACK SEA BASS"/>
    <x v="1"/>
    <n v="5"/>
    <n v="10"/>
    <s v="15"/>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641"/>
    <x v="641"/>
  </r>
  <r>
    <x v="977"/>
    <s v="BLACK SEA BASS"/>
    <x v="1"/>
    <n v="5"/>
    <n v="10"/>
    <s v="17"/>
    <s v="NC"/>
    <s v="Carteret"/>
    <s v="Private"/>
    <s v="Inland"/>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3"/>
    <n v="20"/>
    <x v="0"/>
    <x v="0"/>
    <x v="0"/>
    <x v="642"/>
    <x v="642"/>
  </r>
  <r>
    <x v="978"/>
    <s v="BLACK SEA BASS"/>
    <x v="1"/>
    <n v="5"/>
    <n v="10"/>
    <s v="17"/>
    <s v="NC"/>
    <s v="Carteret"/>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8"/>
    <n v="80"/>
    <x v="0"/>
    <x v="0"/>
    <x v="0"/>
    <x v="642"/>
    <x v="642"/>
  </r>
  <r>
    <x v="979"/>
    <s v="BLACK SEA BASS"/>
    <x v="1"/>
    <n v="5"/>
    <n v="10"/>
    <s v="17"/>
    <s v="NC"/>
    <s v="Carteret"/>
    <s v="Private"/>
    <s v="Inland"/>
    <s v="In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4"/>
    <n v="75"/>
    <x v="0"/>
    <x v="0"/>
    <x v="0"/>
    <x v="643"/>
    <x v="643"/>
  </r>
  <r>
    <x v="980"/>
    <s v="BLACK SEA BASS"/>
    <x v="1"/>
    <n v="6"/>
    <n v="11"/>
    <s v="08"/>
    <s v="NC"/>
    <s v="Carteret"/>
    <s v="Charter"/>
    <s v="Federal"/>
    <s v="Offshore"/>
    <n v="1.407174777"/>
    <x v="133"/>
    <n v="1.457498310611957"/>
    <n v="1.432311933908476"/>
    <n v="18.415153380314962"/>
    <n v="13.08661417281427"/>
    <n v="1.4890988860769416"/>
    <n v="21.893282381677949"/>
    <x v="116"/>
    <n v="1.5315927375613374"/>
    <x v="135"/>
    <n v="1.5127681233735832"/>
    <x v="134"/>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1.5315927375613374"/>
    <n v="1.5127681233735832"/>
    <n v="7"/>
    <n v="7.050323533611957"/>
    <n v="7.0251371569084764"/>
    <n v="4"/>
    <n v="2.5186376703480933E-2"/>
    <n v="2.5137156908475986E-2"/>
    <n v="3.6128685181675518E-3"/>
    <x v="0"/>
    <n v="30"/>
    <x v="0"/>
    <x v="0"/>
    <x v="0"/>
    <x v="644"/>
    <x v="644"/>
  </r>
  <r>
    <x v="981"/>
    <s v="BLACK SEA BASS"/>
    <x v="1"/>
    <n v="6"/>
    <n v="11"/>
    <s v="08"/>
    <s v="NC"/>
    <s v="Carteret"/>
    <s v="Charter"/>
    <s v="Federal"/>
    <s v="Offshore"/>
    <n v="0.80409987250000003"/>
    <x v="134"/>
    <n v="0.89216605632092461"/>
    <n v="0.84808989708983296"/>
    <n v="9.8929610303149591"/>
    <n v="12.303149606972433"/>
    <n v="0.7090947076556865"/>
    <n v="5.2126862812809831"/>
    <x v="117"/>
    <n v="0.78345894775337932"/>
    <x v="136"/>
    <n v="0.75051587292480937"/>
    <x v="135"/>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0.78345894775337932"/>
    <n v="0.75051587292480937"/>
    <n v="2"/>
    <n v="2.0880661838209242"/>
    <n v="2.0439900245898328"/>
    <n v="7"/>
    <n v="4.4076159231091636E-2"/>
    <n v="4.3990024589832977E-2"/>
    <n v="6.3225199067932156E-3"/>
    <x v="10"/>
    <n v="60"/>
    <x v="0"/>
    <x v="0"/>
    <x v="0"/>
    <x v="645"/>
    <x v="645"/>
  </r>
  <r>
    <x v="982"/>
    <s v="BLACK SEA BASS"/>
    <x v="1"/>
    <n v="6"/>
    <n v="11"/>
    <s v="10"/>
    <s v="NC"/>
    <s v="Onslow"/>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646"/>
    <x v="646"/>
  </r>
  <r>
    <x v="983"/>
    <s v="BLACK SEA BASS"/>
    <x v="1"/>
    <n v="6"/>
    <n v="11"/>
    <s v="10"/>
    <s v="NC"/>
    <s v="Onslow"/>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6"/>
    <n v="25"/>
    <x v="0"/>
    <x v="0"/>
    <x v="0"/>
    <x v="646"/>
    <x v="646"/>
  </r>
  <r>
    <x v="984"/>
    <s v="BLACK SEA BASS"/>
    <x v="1"/>
    <n v="6"/>
    <n v="11"/>
    <s v="10"/>
    <s v="NC"/>
    <s v="Onslow"/>
    <s v="Private"/>
    <s v="Inland"/>
    <s v="Inshore"/>
    <n v="0"/>
    <x v="0"/>
    <n v="8.8066183820924612E-2"/>
    <n v="4.3990024589832977E-2"/>
    <n v="0"/>
    <n v="0"/>
    <n v="0"/>
    <n v="0"/>
    <x v="0"/>
    <n v="7.4364240097692796E-2"/>
    <x v="1"/>
    <n v="4.1421165269122859E-2"/>
    <x v="0"/>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7.4364240097692796E-2"/>
    <n v="4.1421165269122859E-2"/>
    <n v="0"/>
    <n v="8.8066183820924612E-2"/>
    <n v="4.3990024589832977E-2"/>
    <n v="7"/>
    <n v="4.4076159231091636E-2"/>
    <n v="4.3990024589832977E-2"/>
    <n v="6.3225199067932156E-3"/>
    <x v="3"/>
    <n v="20"/>
    <x v="0"/>
    <x v="0"/>
    <x v="0"/>
    <x v="646"/>
    <x v="646"/>
  </r>
  <r>
    <x v="985"/>
    <s v="BLACK SEA BASS"/>
    <x v="1"/>
    <n v="6"/>
    <n v="11"/>
    <s v="16"/>
    <s v="NC"/>
    <s v="Cartere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212"/>
    <x v="212"/>
  </r>
  <r>
    <x v="986"/>
    <s v="BLACK SEA BASS"/>
    <x v="1"/>
    <n v="6"/>
    <n v="11"/>
    <s v="26"/>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2"/>
    <n v="15"/>
    <x v="0"/>
    <x v="0"/>
    <x v="0"/>
    <x v="647"/>
    <x v="647"/>
  </r>
  <r>
    <x v="987"/>
    <s v="BLACK SEA BASS"/>
    <x v="1"/>
    <n v="6"/>
    <n v="12"/>
    <s v="13"/>
    <s v="NC"/>
    <s v="Carteret"/>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3"/>
    <n v="20"/>
    <x v="0"/>
    <x v="0"/>
    <x v="0"/>
    <x v="648"/>
    <x v="648"/>
  </r>
  <r>
    <x v="988"/>
    <s v="BLACK SEA BASS"/>
    <x v="1"/>
    <n v="5"/>
    <n v="10"/>
    <s v="11"/>
    <s v="NC"/>
    <s v="Cartere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649"/>
    <x v="649"/>
  </r>
  <r>
    <x v="989"/>
    <s v="BLACK SEA BASS"/>
    <x v="1"/>
    <n v="5"/>
    <n v="10"/>
    <s v="11"/>
    <s v="NC"/>
    <s v="Carteret"/>
    <s v="Private"/>
    <s v="State"/>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6"/>
    <n v="25"/>
    <x v="0"/>
    <x v="0"/>
    <x v="0"/>
    <x v="650"/>
    <x v="650"/>
  </r>
  <r>
    <x v="990"/>
    <s v="BLACK SEA BASS"/>
    <x v="1"/>
    <n v="5"/>
    <n v="10"/>
    <s v="11"/>
    <s v="NC"/>
    <s v="Carteret"/>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651"/>
    <x v="651"/>
  </r>
  <r>
    <x v="991"/>
    <s v="BLACK SEA BASS"/>
    <x v="1"/>
    <n v="5"/>
    <n v="10"/>
    <s v="11"/>
    <s v="NC"/>
    <s v="Carteret"/>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7"/>
    <n v="5"/>
    <x v="0"/>
    <x v="0"/>
    <x v="0"/>
    <x v="651"/>
    <x v="651"/>
  </r>
  <r>
    <x v="992"/>
    <s v="BLACK SEA BASS"/>
    <x v="1"/>
    <n v="5"/>
    <n v="10"/>
    <s v="11"/>
    <s v="NC"/>
    <s v="Carteret"/>
    <s v="Private"/>
    <s v="State"/>
    <s v="Inshore"/>
    <n v="29.521003288999999"/>
    <x v="135"/>
    <n v="29.521003288999999"/>
    <n v="29.521003288999999"/>
    <n v="477.76778712598423"/>
    <n v="16.183995592860089"/>
    <n v="68.336805253139516"/>
    <n v="18590.431987208893"/>
    <x v="118"/>
    <n v="68.336805253139516"/>
    <x v="137"/>
    <n v="68.336805253139516"/>
    <x v="136"/>
    <n v="0"/>
    <n v="0"/>
    <n v="0"/>
    <n v="0"/>
    <n v="0.74741255597723821"/>
    <n v="0.94160359434525442"/>
    <n v="1.3432654004296583"/>
    <n v="0"/>
    <n v="0"/>
    <n v="0"/>
    <n v="0"/>
    <n v="0"/>
    <n v="0"/>
    <n v="0"/>
    <n v="68.336805253139516"/>
    <n v="68.336805253139516"/>
    <n v="31"/>
    <n v="31"/>
    <n v="31"/>
    <n v="0"/>
    <n v="0"/>
    <n v="0"/>
    <n v="0"/>
    <x v="2"/>
    <n v="15"/>
    <x v="1"/>
    <x v="1"/>
    <x v="1"/>
    <x v="652"/>
    <x v="652"/>
  </r>
  <r>
    <x v="993"/>
    <s v="BLACK SEA BASS"/>
    <x v="1"/>
    <n v="5"/>
    <n v="10"/>
    <s v="11"/>
    <s v="NC"/>
    <s v="Carteret"/>
    <s v="Private"/>
    <s v="State"/>
    <s v="Inshore"/>
    <n v="0"/>
    <x v="0"/>
    <n v="8.8066183820924612E-2"/>
    <n v="4.3990024589832977E-2"/>
    <n v="0"/>
    <n v="0"/>
    <n v="0"/>
    <n v="0"/>
    <x v="0"/>
    <n v="7.4364240097692796E-2"/>
    <x v="1"/>
    <n v="4.1421165269122859E-2"/>
    <x v="0"/>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7.4364240097692796E-2"/>
    <n v="4.1421165269122859E-2"/>
    <n v="0"/>
    <n v="8.8066183820924612E-2"/>
    <n v="4.3990024589832977E-2"/>
    <n v="7"/>
    <n v="4.4076159231091636E-2"/>
    <n v="4.3990024589832977E-2"/>
    <n v="6.3225199067932156E-3"/>
    <x v="1"/>
    <n v="10"/>
    <x v="0"/>
    <x v="0"/>
    <x v="0"/>
    <x v="649"/>
    <x v="649"/>
  </r>
  <r>
    <x v="994"/>
    <s v="BLACK SEA BASS"/>
    <x v="1"/>
    <n v="5"/>
    <n v="10"/>
    <s v="11"/>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649"/>
    <x v="649"/>
  </r>
  <r>
    <x v="995"/>
    <s v="BLACK SEA BASS"/>
    <x v="1"/>
    <n v="5"/>
    <n v="10"/>
    <s v="11"/>
    <s v="NC"/>
    <s v="Cartere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649"/>
    <x v="649"/>
  </r>
  <r>
    <x v="996"/>
    <s v="BLACK SEA BASS"/>
    <x v="0"/>
    <n v="1"/>
    <n v="2"/>
    <s v="19"/>
    <s v="FL"/>
    <s v="Volusia"/>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653"/>
    <x v="653"/>
  </r>
  <r>
    <x v="997"/>
    <s v="BLACK SEA BASS"/>
    <x v="0"/>
    <n v="3"/>
    <n v="5"/>
    <s v="20"/>
    <s v="FL"/>
    <s v="Volusia"/>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654"/>
    <x v="654"/>
  </r>
  <r>
    <x v="998"/>
    <s v="BLACK SEA BASS"/>
    <x v="0"/>
    <n v="4"/>
    <n v="7"/>
    <s v="20"/>
    <s v="FL"/>
    <s v="Volusia"/>
    <s v="Charter"/>
    <s v="Federal"/>
    <s v="Offshore"/>
    <n v="0.96173550789999995"/>
    <x v="136"/>
    <n v="0.98689727470597843"/>
    <n v="0.97430408635423793"/>
    <n v="11.927034842519685"/>
    <n v="12.401574803620377"/>
    <n v="1.1449424828288008"/>
    <n v="123.24797059865428"/>
    <x v="119"/>
    <n v="1.166189408570999"/>
    <x v="138"/>
    <n v="1.1567771014771218"/>
    <x v="137"/>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1.166189408570999"/>
    <n v="1.1567771014771218"/>
    <n v="1"/>
    <n v="1.0251617668059785"/>
    <n v="1.012568578454238"/>
    <n v="2"/>
    <n v="1.2593188351740467E-2"/>
    <n v="1.2568578454237993E-2"/>
    <n v="1.8064342590837759E-3"/>
    <x v="0"/>
    <n v="30"/>
    <x v="0"/>
    <x v="0"/>
    <x v="0"/>
    <x v="655"/>
    <x v="655"/>
  </r>
  <r>
    <x v="999"/>
    <s v="BLACK SEA BASS"/>
    <x v="0"/>
    <n v="4"/>
    <n v="7"/>
    <s v="27"/>
    <s v="FL"/>
    <s v="Volusia"/>
    <s v="Private"/>
    <s v="Federal"/>
    <s v="Off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1"/>
    <n v="10"/>
    <x v="0"/>
    <x v="0"/>
    <x v="0"/>
    <x v="656"/>
    <x v="656"/>
  </r>
  <r>
    <x v="1000"/>
    <s v="BLACK SEA BASS"/>
    <x v="0"/>
    <n v="4"/>
    <n v="7"/>
    <s v="27"/>
    <s v="FL"/>
    <s v="Volusia"/>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656"/>
    <x v="656"/>
  </r>
  <r>
    <x v="1001"/>
    <s v="BLACK SEA BASS"/>
    <x v="0"/>
    <n v="4"/>
    <n v="7"/>
    <s v="27"/>
    <s v="FL"/>
    <s v="Volusia"/>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657"/>
    <x v="657"/>
  </r>
  <r>
    <x v="1002"/>
    <s v="BLACK SEA BASS"/>
    <x v="0"/>
    <n v="4"/>
    <n v="8"/>
    <s v="23"/>
    <s v="FL"/>
    <s v="Volusia"/>
    <s v="Private"/>
    <s v="Federal"/>
    <s v="Off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0"/>
    <n v="60"/>
    <x v="0"/>
    <x v="0"/>
    <x v="0"/>
    <x v="658"/>
    <x v="658"/>
  </r>
  <r>
    <x v="1003"/>
    <s v="BLACK SEA BASS"/>
    <x v="0"/>
    <n v="5"/>
    <n v="9"/>
    <s v="02"/>
    <s v="FL"/>
    <s v="Volusia"/>
    <s v="Charter"/>
    <s v="Federal"/>
    <s v="Off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659"/>
    <x v="659"/>
  </r>
  <r>
    <x v="1004"/>
    <s v="BLACK SEA BASS"/>
    <x v="0"/>
    <n v="5"/>
    <n v="9"/>
    <s v="14"/>
    <s v="FL"/>
    <s v="Volusia"/>
    <s v="Charter"/>
    <s v="Federal"/>
    <s v="Offshore"/>
    <n v="8.2865374037000006"/>
    <x v="137"/>
    <n v="9.343331609551095"/>
    <n v="8.8144176987779961"/>
    <n v="105.99228070078739"/>
    <n v="12.790901137242324"/>
    <n v="7.9164313875032777"/>
    <n v="791.06028828326805"/>
    <x v="120"/>
    <n v="8.8088022686755902"/>
    <x v="139"/>
    <n v="8.4134853707327526"/>
    <x v="138"/>
    <n v="84"/>
    <n v="0.52891391077309957"/>
    <n v="0.52788029507799572"/>
    <n v="7.5870238881518587E-2"/>
    <n v="0.74741255597723821"/>
    <n v="0.94160359434525442"/>
    <n v="1.3432654004296583"/>
    <n v="0.39531689794283925"/>
    <n v="0.49705398322947431"/>
    <n v="0.10191386681187689"/>
    <n v="1.132664444732614"/>
    <n v="0.99428474798419042"/>
    <n v="0.60375053395951428"/>
    <n v="0.59896785004135122"/>
    <n v="8.8088022686755902"/>
    <n v="8.4134853707327526"/>
    <n v="9"/>
    <n v="10.056794205851094"/>
    <n v="9.5278802950779955"/>
    <n v="84"/>
    <n v="0.52891391077309957"/>
    <n v="0.52788029507799572"/>
    <n v="7.5870238881518587E-2"/>
    <x v="14"/>
    <n v="180"/>
    <x v="0"/>
    <x v="0"/>
    <x v="0"/>
    <x v="660"/>
    <x v="660"/>
  </r>
  <r>
    <x v="1005"/>
    <s v="BLACK SEA BASS"/>
    <x v="1"/>
    <n v="2"/>
    <n v="3"/>
    <s v="16"/>
    <s v="FL"/>
    <s v="Brevard"/>
    <s v="Charter"/>
    <s v="Federal"/>
    <s v="Offshore"/>
    <n v="0.64418936390000003"/>
    <x v="138"/>
    <n v="0.65677024730298927"/>
    <n v="0.65047365312711902"/>
    <n v="10.423694037795277"/>
    <n v="16.181102362027492"/>
    <n v="1.3349827778187713"/>
    <n v="211.31796008341419"/>
    <x v="121"/>
    <n v="1.3456062406898703"/>
    <x v="140"/>
    <n v="1.3409000871429317"/>
    <x v="139"/>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3456062406898703"/>
    <n v="1.3409000871429317"/>
    <n v="1"/>
    <n v="1.0125808834029892"/>
    <n v="1.0062842892271191"/>
    <n v="1"/>
    <n v="6.2965941758702333E-3"/>
    <n v="6.2842892271189965E-3"/>
    <n v="9.0321712954188795E-4"/>
    <x v="5"/>
    <n v="40"/>
    <x v="0"/>
    <x v="0"/>
    <x v="0"/>
    <x v="661"/>
    <x v="661"/>
  </r>
  <r>
    <x v="1006"/>
    <s v="BLACK SEA BASS"/>
    <x v="1"/>
    <n v="3"/>
    <n v="5"/>
    <s v="20"/>
    <s v="FL"/>
    <s v="Volusia"/>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662"/>
    <x v="662"/>
  </r>
  <r>
    <x v="1007"/>
    <s v="BLACK SEA BASS"/>
    <x v="1"/>
    <n v="3"/>
    <n v="5"/>
    <s v="23"/>
    <s v="FL"/>
    <s v="Volusia"/>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7"/>
    <n v="5"/>
    <x v="0"/>
    <x v="0"/>
    <x v="0"/>
    <x v="663"/>
    <x v="663"/>
  </r>
  <r>
    <x v="1008"/>
    <s v="BLACK SEA BASS"/>
    <x v="1"/>
    <n v="3"/>
    <n v="5"/>
    <s v="31"/>
    <s v="FL"/>
    <s v="St Johns"/>
    <s v="Charter"/>
    <s v="Federal"/>
    <s v="Offshore"/>
    <n v="3.5328009381999999"/>
    <x v="139"/>
    <n v="5.4199334486483846"/>
    <n v="4.4754443222678493"/>
    <n v="46.117159606299204"/>
    <n v="13.05399325154063"/>
    <n v="3.5827067188101069"/>
    <n v="740.69516211513701"/>
    <x v="122"/>
    <n v="5.1762261494749522"/>
    <x v="141"/>
    <n v="4.4703031174341685"/>
    <x v="140"/>
    <n v="150"/>
    <n v="0.94448912638053495"/>
    <n v="0.94264338406784953"/>
    <n v="0.1354825694312832"/>
    <n v="0.74741255597723821"/>
    <n v="0.94160359434525442"/>
    <n v="1.3432654004296583"/>
    <n v="0.70592303204078444"/>
    <n v="0.88759639862406126"/>
    <n v="0.1819890478783516"/>
    <n v="2.0226150798796678"/>
    <n v="1.7755084785431974"/>
    <n v="1.0781259534991328"/>
    <n v="1.0695854465024128"/>
    <n v="5.1762261494749522"/>
    <n v="4.4703031174341685"/>
    <n v="7"/>
    <n v="8.8871325104483851"/>
    <n v="7.9426433840678499"/>
    <n v="150"/>
    <n v="0.94448912638053495"/>
    <n v="0.94264338406784953"/>
    <n v="0.1354825694312832"/>
    <x v="16"/>
    <n v="90"/>
    <x v="0"/>
    <x v="0"/>
    <x v="0"/>
    <x v="664"/>
    <x v="664"/>
  </r>
  <r>
    <x v="1009"/>
    <s v="BLACK SEA BASS"/>
    <x v="1"/>
    <n v="3"/>
    <n v="6"/>
    <s v="07"/>
    <s v="FL"/>
    <s v="St Johns"/>
    <s v="Private"/>
    <s v="Inland"/>
    <s v="Inshore"/>
    <n v="1.9865843443"/>
    <x v="140"/>
    <n v="1.9865843443"/>
    <n v="1.9865843443"/>
    <n v="19.748525469685042"/>
    <n v="9.9409448817758115"/>
    <n v="1.2263072599744127"/>
    <n v="795.85403707425814"/>
    <x v="123"/>
    <n v="1.2263072599744127"/>
    <x v="142"/>
    <n v="1.2263072599744127"/>
    <x v="141"/>
    <n v="0"/>
    <n v="0"/>
    <n v="0"/>
    <n v="0"/>
    <n v="0.74741255597723821"/>
    <n v="0.94160359434525442"/>
    <n v="1.3432654004296583"/>
    <n v="0"/>
    <n v="0"/>
    <n v="0"/>
    <n v="0"/>
    <n v="0"/>
    <n v="0"/>
    <n v="0"/>
    <n v="1.2263072599744127"/>
    <n v="1.2263072599744127"/>
    <n v="2"/>
    <n v="2"/>
    <n v="2"/>
    <n v="0"/>
    <n v="0"/>
    <n v="0"/>
    <n v="0"/>
    <x v="1"/>
    <n v="10"/>
    <x v="0"/>
    <x v="0"/>
    <x v="0"/>
    <x v="665"/>
    <x v="665"/>
  </r>
  <r>
    <x v="1010"/>
    <s v="BLACK SEA BASS"/>
    <x v="1"/>
    <n v="3"/>
    <n v="6"/>
    <s v="07"/>
    <s v="FL"/>
    <s v="St Johns"/>
    <s v="Private"/>
    <s v="Inland"/>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3"/>
    <n v="20"/>
    <x v="0"/>
    <x v="0"/>
    <x v="0"/>
    <x v="665"/>
    <x v="665"/>
  </r>
  <r>
    <x v="1011"/>
    <s v="BLACK SEA BASS"/>
    <x v="1"/>
    <n v="3"/>
    <n v="6"/>
    <s v="07"/>
    <s v="FL"/>
    <s v="St Johns"/>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665"/>
    <x v="665"/>
  </r>
  <r>
    <x v="1012"/>
    <s v="BLACK SEA BASS"/>
    <x v="1"/>
    <n v="3"/>
    <n v="6"/>
    <s v="07"/>
    <s v="FL"/>
    <s v="St Johns"/>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1"/>
    <n v="10"/>
    <x v="0"/>
    <x v="0"/>
    <x v="0"/>
    <x v="666"/>
    <x v="666"/>
  </r>
  <r>
    <x v="1013"/>
    <s v="BLACK SEA BASS"/>
    <x v="1"/>
    <n v="3"/>
    <n v="6"/>
    <s v="07"/>
    <s v="FL"/>
    <s v="St Johns"/>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2"/>
    <n v="15"/>
    <x v="0"/>
    <x v="0"/>
    <x v="0"/>
    <x v="665"/>
    <x v="665"/>
  </r>
  <r>
    <x v="1014"/>
    <s v="BLACK SEA BASS"/>
    <x v="1"/>
    <n v="3"/>
    <n v="6"/>
    <s v="07"/>
    <s v="FL"/>
    <s v="St Johns"/>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665"/>
    <x v="665"/>
  </r>
  <r>
    <x v="1015"/>
    <s v="BLACK SEA BASS"/>
    <x v="1"/>
    <n v="3"/>
    <n v="6"/>
    <s v="07"/>
    <s v="FL"/>
    <s v="St Johns"/>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8"/>
    <n v="80"/>
    <x v="0"/>
    <x v="0"/>
    <x v="0"/>
    <x v="665"/>
    <x v="665"/>
  </r>
  <r>
    <x v="1016"/>
    <s v="BLACK SEA BASS"/>
    <x v="1"/>
    <n v="3"/>
    <n v="6"/>
    <s v="18"/>
    <s v="FL"/>
    <s v="Flagler"/>
    <s v="Charter"/>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5"/>
    <n v="40"/>
    <x v="0"/>
    <x v="0"/>
    <x v="0"/>
    <x v="667"/>
    <x v="667"/>
  </r>
  <r>
    <x v="1017"/>
    <s v="BLACK SEA BASS"/>
    <x v="1"/>
    <n v="3"/>
    <n v="6"/>
    <s v="28"/>
    <s v="FL"/>
    <s v="Volusia"/>
    <s v="Private"/>
    <s v="Federal"/>
    <s v="Offshore"/>
    <n v="0.98210338860000002"/>
    <x v="141"/>
    <n v="0.98210338860000002"/>
    <n v="0.98210338860000002"/>
    <n v="14.11290302440945"/>
    <n v="14.370078739395819"/>
    <n v="1.5156171432072367"/>
    <n v="368.66739770277496"/>
    <x v="124"/>
    <n v="1.5156171432072367"/>
    <x v="143"/>
    <n v="1.5156171432072367"/>
    <x v="142"/>
    <n v="0"/>
    <n v="0"/>
    <n v="0"/>
    <n v="0"/>
    <n v="0.74741255597723821"/>
    <n v="0.94160359434525442"/>
    <n v="1.3432654004296583"/>
    <n v="0"/>
    <n v="0"/>
    <n v="0"/>
    <n v="0"/>
    <n v="0"/>
    <n v="0"/>
    <n v="0"/>
    <n v="1.5156171432072367"/>
    <n v="1.5156171432072367"/>
    <n v="1"/>
    <n v="1"/>
    <n v="1"/>
    <n v="0"/>
    <n v="0"/>
    <n v="0"/>
    <n v="0"/>
    <x v="6"/>
    <n v="25"/>
    <x v="0"/>
    <x v="0"/>
    <x v="0"/>
    <x v="668"/>
    <x v="668"/>
  </r>
  <r>
    <x v="1018"/>
    <s v="BLACK SEA BASS"/>
    <x v="1"/>
    <n v="3"/>
    <n v="6"/>
    <s v="29"/>
    <s v="FL"/>
    <s v="Volusia"/>
    <s v="Charter"/>
    <s v="Federal"/>
    <s v="Off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8"/>
    <n v="80"/>
    <x v="0"/>
    <x v="0"/>
    <x v="0"/>
    <x v="669"/>
    <x v="669"/>
  </r>
  <r>
    <x v="1019"/>
    <s v="BLACK SEA BASS"/>
    <x v="1"/>
    <n v="3"/>
    <n v="6"/>
    <s v="29"/>
    <s v="FL"/>
    <s v="Volusia"/>
    <s v="Charter"/>
    <s v="Federal"/>
    <s v="Off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9"/>
    <n v="45"/>
    <x v="0"/>
    <x v="0"/>
    <x v="0"/>
    <x v="669"/>
    <x v="669"/>
  </r>
  <r>
    <x v="1020"/>
    <s v="BLACK SEA BASS"/>
    <x v="1"/>
    <n v="3"/>
    <n v="6"/>
    <s v="29"/>
    <s v="FL"/>
    <s v="Volusia"/>
    <s v="Private"/>
    <s v="Federal"/>
    <s v="Off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9"/>
    <n v="45"/>
    <x v="0"/>
    <x v="0"/>
    <x v="0"/>
    <x v="670"/>
    <x v="670"/>
  </r>
  <r>
    <x v="1021"/>
    <s v="BLACK SEA BASS"/>
    <x v="1"/>
    <n v="4"/>
    <n v="7"/>
    <s v="15"/>
    <s v="FL"/>
    <s v="Volusia"/>
    <s v="Charter"/>
    <s v="Federal"/>
    <s v="Offshore"/>
    <n v="3"/>
    <x v="142"/>
    <n v="3.0629044170149462"/>
    <n v="3.0314214461355951"/>
    <n v="38.110236220472444"/>
    <n v="12.703412073490815"/>
    <n v="3.3730726114286269"/>
    <n v="993.92858777121842"/>
    <x v="125"/>
    <n v="3.4261899257841217"/>
    <x v="144"/>
    <n v="3.402659158049429"/>
    <x v="143"/>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3.4261899257841217"/>
    <n v="3.402659158049429"/>
    <n v="3"/>
    <n v="3.0629044170149462"/>
    <n v="3.0314214461355951"/>
    <n v="5"/>
    <n v="3.1482970879351167E-2"/>
    <n v="3.1421446135594985E-2"/>
    <n v="4.5160856477094394E-3"/>
    <x v="8"/>
    <n v="80"/>
    <x v="0"/>
    <x v="0"/>
    <x v="0"/>
    <x v="671"/>
    <x v="671"/>
  </r>
  <r>
    <x v="1022"/>
    <s v="BLACK SEA BASS"/>
    <x v="1"/>
    <n v="4"/>
    <n v="7"/>
    <s v="18"/>
    <s v="FL"/>
    <s v="Volusia"/>
    <s v="Private"/>
    <s v="Federal"/>
    <s v="Offshore"/>
    <n v="3.3488616641000002"/>
    <x v="143"/>
    <n v="3.4117660811149464"/>
    <n v="3.3802831102355952"/>
    <n v="57.484397066929134"/>
    <n v="17.165354330149064"/>
    <n v="7.2722315393003631"/>
    <n v="2351.7935709528856"/>
    <x v="126"/>
    <n v="7.325348853655858"/>
    <x v="145"/>
    <n v="7.3018180859211652"/>
    <x v="144"/>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7.325348853655858"/>
    <n v="7.3018180859211652"/>
    <n v="6"/>
    <n v="6.0629044170149466"/>
    <n v="6.0314214461355951"/>
    <n v="5"/>
    <n v="3.1482970879351167E-2"/>
    <n v="3.1421446135594985E-2"/>
    <n v="4.5160856477094394E-3"/>
    <x v="5"/>
    <n v="40"/>
    <x v="0"/>
    <x v="0"/>
    <x v="0"/>
    <x v="672"/>
    <x v="672"/>
  </r>
  <r>
    <x v="1023"/>
    <s v="BLACK SEA BASS"/>
    <x v="1"/>
    <n v="4"/>
    <n v="7"/>
    <s v="18"/>
    <s v="FL"/>
    <s v="Volusia"/>
    <s v="Charter"/>
    <s v="Federal"/>
    <s v="Offshore"/>
    <n v="25"/>
    <x v="144"/>
    <n v="25"/>
    <n v="25"/>
    <n v="347.48031496062993"/>
    <n v="13.899212598425198"/>
    <n v="33.532310078319881"/>
    <n v="1472.6943911884584"/>
    <x v="127"/>
    <n v="33.532310078319881"/>
    <x v="146"/>
    <n v="33.532310078319881"/>
    <x v="145"/>
    <n v="0"/>
    <n v="0"/>
    <n v="0"/>
    <n v="0"/>
    <n v="0.74741255597723821"/>
    <n v="0.94160359434525442"/>
    <n v="1.3432654004296583"/>
    <n v="0"/>
    <n v="0"/>
    <n v="0"/>
    <n v="0"/>
    <n v="0"/>
    <n v="0"/>
    <n v="0"/>
    <n v="33.532310078319881"/>
    <n v="33.532310078319881"/>
    <n v="25"/>
    <n v="25"/>
    <n v="25"/>
    <n v="0"/>
    <n v="0"/>
    <n v="0"/>
    <n v="0"/>
    <x v="13"/>
    <n v="125"/>
    <x v="0"/>
    <x v="0"/>
    <x v="0"/>
    <x v="673"/>
    <x v="673"/>
  </r>
  <r>
    <x v="1024"/>
    <s v="BLACK SEA BASS"/>
    <x v="1"/>
    <n v="4"/>
    <n v="7"/>
    <s v="18"/>
    <s v="FL"/>
    <s v="Volusia"/>
    <s v="Private"/>
    <s v="Federal"/>
    <s v="Off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3"/>
    <n v="20"/>
    <x v="0"/>
    <x v="0"/>
    <x v="0"/>
    <x v="674"/>
    <x v="674"/>
  </r>
  <r>
    <x v="1025"/>
    <s v="BLACK SEA BASS"/>
    <x v="1"/>
    <n v="4"/>
    <n v="7"/>
    <s v="18"/>
    <s v="FL"/>
    <s v="Volusia"/>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8"/>
    <n v="70"/>
    <x v="0"/>
    <x v="0"/>
    <x v="0"/>
    <x v="674"/>
    <x v="674"/>
  </r>
  <r>
    <x v="1026"/>
    <s v="BLACK SEA BASS"/>
    <x v="1"/>
    <n v="4"/>
    <n v="7"/>
    <s v="20"/>
    <s v="FL"/>
    <s v="Volusia"/>
    <s v="Charter"/>
    <s v="Federal"/>
    <s v="Off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12"/>
    <n v="120"/>
    <x v="0"/>
    <x v="0"/>
    <x v="0"/>
    <x v="675"/>
    <x v="675"/>
  </r>
  <r>
    <x v="1027"/>
    <s v="BLACK SEA BASS"/>
    <x v="1"/>
    <n v="4"/>
    <n v="7"/>
    <s v="20"/>
    <s v="FL"/>
    <s v="Volusia"/>
    <s v="Charter"/>
    <s v="Federal"/>
    <s v="Off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13"/>
    <n v="125"/>
    <x v="0"/>
    <x v="0"/>
    <x v="0"/>
    <x v="675"/>
    <x v="675"/>
  </r>
  <r>
    <x v="1028"/>
    <s v="BLACK SEA BASS"/>
    <x v="1"/>
    <n v="4"/>
    <n v="8"/>
    <s v="10"/>
    <s v="FL"/>
    <s v="St Johns"/>
    <s v="Private"/>
    <s v="Inland"/>
    <s v="Inshore"/>
    <n v="1.0226969164999999"/>
    <x v="145"/>
    <n v="1.0226969164999999"/>
    <n v="1.0226969164999999"/>
    <n v="9.7639370960629925"/>
    <n v="9.547244094055106"/>
    <n v="0.60875840437968576"/>
    <n v="1008.6525836887677"/>
    <x v="128"/>
    <n v="0.60875840437968576"/>
    <x v="147"/>
    <n v="0.60875840437968576"/>
    <x v="146"/>
    <n v="0"/>
    <n v="0"/>
    <n v="0"/>
    <n v="0"/>
    <n v="0.74741255597723821"/>
    <n v="0.94160359434525442"/>
    <n v="1.3432654004296583"/>
    <n v="0"/>
    <n v="0"/>
    <n v="0"/>
    <n v="0"/>
    <n v="0"/>
    <n v="0"/>
    <n v="0"/>
    <n v="0.60875840437968576"/>
    <n v="0.60875840437968576"/>
    <n v="2"/>
    <n v="2"/>
    <n v="2"/>
    <n v="0"/>
    <n v="0"/>
    <n v="0"/>
    <n v="0"/>
    <x v="1"/>
    <n v="10"/>
    <x v="0"/>
    <x v="0"/>
    <x v="0"/>
    <x v="676"/>
    <x v="676"/>
  </r>
  <r>
    <x v="1029"/>
    <s v="BLACK SEA BASS"/>
    <x v="1"/>
    <n v="4"/>
    <n v="8"/>
    <s v="10"/>
    <s v="FL"/>
    <s v="St Johns"/>
    <s v="Private"/>
    <s v="Inland"/>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9"/>
    <n v="45"/>
    <x v="0"/>
    <x v="0"/>
    <x v="0"/>
    <x v="677"/>
    <x v="677"/>
  </r>
  <r>
    <x v="1030"/>
    <s v="BLACK SEA BASS"/>
    <x v="1"/>
    <n v="4"/>
    <n v="8"/>
    <s v="10"/>
    <s v="FL"/>
    <s v="St Johns"/>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677"/>
    <x v="677"/>
  </r>
  <r>
    <x v="1031"/>
    <s v="BLACK SEA BASS"/>
    <x v="1"/>
    <n v="4"/>
    <n v="8"/>
    <s v="11"/>
    <s v="FL"/>
    <s v="Volusia"/>
    <s v="Charter"/>
    <s v="Federal"/>
    <s v="Off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13"/>
    <n v="125"/>
    <x v="0"/>
    <x v="0"/>
    <x v="0"/>
    <x v="678"/>
    <x v="678"/>
  </r>
  <r>
    <x v="1032"/>
    <s v="BLACK SEA BASS"/>
    <x v="1"/>
    <n v="4"/>
    <n v="8"/>
    <s v="23"/>
    <s v="FL"/>
    <s v="Volusia"/>
    <s v="Shor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7"/>
    <n v="5"/>
    <x v="0"/>
    <x v="0"/>
    <x v="0"/>
    <x v="679"/>
    <x v="679"/>
  </r>
  <r>
    <x v="1033"/>
    <s v="BLACK SEA BASS"/>
    <x v="1"/>
    <n v="4"/>
    <n v="8"/>
    <s v="23"/>
    <s v="FL"/>
    <s v="Volusia"/>
    <s v="Shor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679"/>
    <x v="679"/>
  </r>
  <r>
    <x v="1034"/>
    <s v="BLACK SEA BASS"/>
    <x v="1"/>
    <n v="4"/>
    <n v="8"/>
    <s v="23"/>
    <s v="FL"/>
    <s v="Volusia"/>
    <s v="Shor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7"/>
    <n v="5"/>
    <x v="0"/>
    <x v="0"/>
    <x v="0"/>
    <x v="679"/>
    <x v="679"/>
  </r>
  <r>
    <x v="1035"/>
    <s v="BLACK SEA BASS"/>
    <x v="1"/>
    <n v="4"/>
    <n v="8"/>
    <s v="23"/>
    <s v="FL"/>
    <s v="Volusia"/>
    <s v="Shor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679"/>
    <x v="679"/>
  </r>
  <r>
    <x v="1036"/>
    <s v="BLACK SEA BASS"/>
    <x v="1"/>
    <n v="5"/>
    <n v="9"/>
    <s v="19"/>
    <s v="FL"/>
    <s v="St Johns"/>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680"/>
    <x v="680"/>
  </r>
  <r>
    <x v="1037"/>
    <s v="BLACK SEA BASS"/>
    <x v="1"/>
    <n v="5"/>
    <n v="9"/>
    <s v="19"/>
    <s v="FL"/>
    <s v="St Johns"/>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680"/>
    <x v="680"/>
  </r>
  <r>
    <x v="1038"/>
    <s v="BLACK SEA BASS"/>
    <x v="1"/>
    <n v="5"/>
    <n v="9"/>
    <s v="19"/>
    <s v="FL"/>
    <s v="St Johns"/>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680"/>
    <x v="680"/>
  </r>
  <r>
    <x v="1039"/>
    <s v="BLACK SEA BASS"/>
    <x v="1"/>
    <n v="5"/>
    <n v="9"/>
    <s v="19"/>
    <s v="FL"/>
    <s v="St Johns"/>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680"/>
    <x v="680"/>
  </r>
  <r>
    <x v="1040"/>
    <s v="BLACK SEA BASS"/>
    <x v="1"/>
    <n v="5"/>
    <n v="10"/>
    <s v="07"/>
    <s v="FL"/>
    <s v="Volusia"/>
    <s v="Charter"/>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0"/>
    <n v="60"/>
    <x v="0"/>
    <x v="0"/>
    <x v="0"/>
    <x v="681"/>
    <x v="681"/>
  </r>
  <r>
    <x v="1041"/>
    <s v="BLACK SEA BASS"/>
    <x v="1"/>
    <n v="6"/>
    <n v="11"/>
    <s v="28"/>
    <s v="FL"/>
    <s v="Volusia"/>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682"/>
    <x v="682"/>
  </r>
  <r>
    <x v="1042"/>
    <s v="BLACK SEA BASS"/>
    <x v="1"/>
    <n v="6"/>
    <n v="12"/>
    <s v="13"/>
    <s v="FL"/>
    <s v="Nassau"/>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683"/>
    <x v="683"/>
  </r>
  <r>
    <x v="1043"/>
    <s v="BLACK SEA BASS"/>
    <x v="1"/>
    <n v="6"/>
    <n v="12"/>
    <s v="13"/>
    <s v="FL"/>
    <s v="Nassau"/>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683"/>
    <x v="683"/>
  </r>
  <r>
    <x v="1044"/>
    <s v="BLACK SEA BASS"/>
    <x v="1"/>
    <n v="6"/>
    <n v="12"/>
    <s v="13"/>
    <s v="FL"/>
    <s v="Nassau"/>
    <s v="Shor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683"/>
    <x v="683"/>
  </r>
  <r>
    <x v="1045"/>
    <s v="BLACK SEA BASS"/>
    <x v="1"/>
    <n v="6"/>
    <n v="12"/>
    <s v="13"/>
    <s v="FL"/>
    <s v="Nassau"/>
    <s v="Shor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683"/>
    <x v="683"/>
  </r>
  <r>
    <x v="1046"/>
    <s v="BLACK SEA BASS"/>
    <x v="1"/>
    <n v="6"/>
    <n v="12"/>
    <s v="13"/>
    <s v="FL"/>
    <s v="Nassau"/>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683"/>
    <x v="683"/>
  </r>
  <r>
    <x v="1047"/>
    <s v="BLACK SEA BASS"/>
    <x v="1"/>
    <n v="6"/>
    <n v="12"/>
    <s v="20"/>
    <s v="FL"/>
    <s v="St Johns"/>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684"/>
    <x v="684"/>
  </r>
  <r>
    <x v="1048"/>
    <s v="BLACK SEA BASS"/>
    <x v="1"/>
    <n v="6"/>
    <n v="12"/>
    <s v="20"/>
    <s v="FL"/>
    <s v="St Johns"/>
    <s v="Private"/>
    <s v="Federal"/>
    <s v="Off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3"/>
    <n v="20"/>
    <x v="0"/>
    <x v="0"/>
    <x v="0"/>
    <x v="684"/>
    <x v="684"/>
  </r>
  <r>
    <x v="1049"/>
    <s v="BLACK SEA BASS"/>
    <x v="1"/>
    <n v="6"/>
    <n v="12"/>
    <s v="20"/>
    <s v="FL"/>
    <s v="St Johns"/>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684"/>
    <x v="684"/>
  </r>
  <r>
    <x v="1050"/>
    <s v="BLACK SEA BASS"/>
    <x v="1"/>
    <n v="6"/>
    <n v="12"/>
    <s v="20"/>
    <s v="FL"/>
    <s v="St Johns"/>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684"/>
    <x v="684"/>
  </r>
  <r>
    <x v="1051"/>
    <s v="BLACK SEA BASS"/>
    <x v="1"/>
    <n v="6"/>
    <n v="12"/>
    <s v="20"/>
    <s v="FL"/>
    <s v="St Johns"/>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8"/>
    <n v="80"/>
    <x v="0"/>
    <x v="0"/>
    <x v="0"/>
    <x v="684"/>
    <x v="684"/>
  </r>
  <r>
    <x v="1052"/>
    <s v="BLACK SEA BASS"/>
    <x v="1"/>
    <n v="6"/>
    <n v="12"/>
    <s v="20"/>
    <s v="FL"/>
    <s v="St Johns"/>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3"/>
    <n v="20"/>
    <x v="0"/>
    <x v="0"/>
    <x v="0"/>
    <x v="684"/>
    <x v="684"/>
  </r>
  <r>
    <x v="1053"/>
    <s v="BLACK SEA BASS"/>
    <x v="1"/>
    <n v="6"/>
    <n v="12"/>
    <s v="20"/>
    <s v="FL"/>
    <s v="St Johns"/>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2"/>
    <n v="15"/>
    <x v="0"/>
    <x v="0"/>
    <x v="0"/>
    <x v="684"/>
    <x v="684"/>
  </r>
  <r>
    <x v="1054"/>
    <s v="BLACK SEA BASS"/>
    <x v="1"/>
    <n v="6"/>
    <n v="12"/>
    <s v="21"/>
    <s v="FL"/>
    <s v="St Johns"/>
    <s v="Charter"/>
    <s v="Federal"/>
    <s v="Offshore"/>
    <n v="1"/>
    <x v="146"/>
    <n v="1"/>
    <n v="1"/>
    <n v="14.173228346456693"/>
    <n v="14.173228346456693"/>
    <n v="1.1023113109243878"/>
    <n v="21.211610660470321"/>
    <x v="94"/>
    <n v="1.1023113109243878"/>
    <x v="110"/>
    <n v="1.1023113109243878"/>
    <x v="109"/>
    <n v="0"/>
    <n v="0"/>
    <n v="0"/>
    <n v="0"/>
    <n v="0.74741255597723821"/>
    <n v="0.94160359434525442"/>
    <n v="1.3432654004296583"/>
    <n v="0"/>
    <n v="0"/>
    <n v="0"/>
    <n v="0"/>
    <n v="0"/>
    <n v="0"/>
    <n v="0"/>
    <n v="1.1023113109243878"/>
    <n v="1.1023113109243878"/>
    <n v="1"/>
    <n v="1"/>
    <n v="1"/>
    <n v="0"/>
    <n v="0"/>
    <n v="0"/>
    <n v="0"/>
    <x v="2"/>
    <n v="15"/>
    <x v="0"/>
    <x v="0"/>
    <x v="0"/>
    <x v="685"/>
    <x v="685"/>
  </r>
  <r>
    <x v="1055"/>
    <s v="BLACK SEA BASS"/>
    <x v="0"/>
    <n v="1"/>
    <n v="1"/>
    <s v="05"/>
    <s v="FL"/>
    <s v="Duval"/>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686"/>
    <x v="686"/>
  </r>
  <r>
    <x v="1056"/>
    <s v="BLACK SEA BASS"/>
    <x v="0"/>
    <n v="1"/>
    <n v="1"/>
    <s v="07"/>
    <s v="FL"/>
    <s v="Duval"/>
    <s v="Private"/>
    <s v="Inland"/>
    <s v="Inshore"/>
    <n v="3"/>
    <x v="147"/>
    <n v="3"/>
    <n v="3"/>
    <n v="39.527559055118111"/>
    <n v="13.175853018372704"/>
    <n v="3.6596735522689676"/>
    <n v="2021.5223397011725"/>
    <x v="129"/>
    <n v="3.6596735522689676"/>
    <x v="148"/>
    <n v="3.6596735522689676"/>
    <x v="147"/>
    <n v="0"/>
    <n v="0"/>
    <n v="0"/>
    <n v="0"/>
    <n v="0.74741255597723821"/>
    <n v="0.94160359434525442"/>
    <n v="1.3432654004296583"/>
    <n v="0"/>
    <n v="0"/>
    <n v="0"/>
    <n v="0"/>
    <n v="0"/>
    <n v="0"/>
    <n v="0"/>
    <n v="3.6596735522689676"/>
    <n v="3.6596735522689676"/>
    <n v="3"/>
    <n v="3"/>
    <n v="3"/>
    <n v="0"/>
    <n v="0"/>
    <n v="0"/>
    <n v="0"/>
    <x v="2"/>
    <n v="15"/>
    <x v="0"/>
    <x v="0"/>
    <x v="0"/>
    <x v="687"/>
    <x v="687"/>
  </r>
  <r>
    <x v="1057"/>
    <s v="BLACK SEA BASS"/>
    <x v="0"/>
    <n v="1"/>
    <n v="1"/>
    <s v="07"/>
    <s v="FL"/>
    <s v="Duval"/>
    <s v="Private"/>
    <s v="Inland"/>
    <s v="Inshore"/>
    <n v="0"/>
    <x v="0"/>
    <n v="0.16355148423885998"/>
    <n v="8.1695759952546951E-2"/>
    <n v="0"/>
    <n v="0"/>
    <n v="0"/>
    <n v="0"/>
    <x v="0"/>
    <n v="0.13810501732428662"/>
    <x v="0"/>
    <n v="7.6925021214085301E-2"/>
    <x v="0"/>
    <n v="13"/>
    <n v="8.1855724286313034E-2"/>
    <n v="8.1695759952546951E-2"/>
    <n v="1.1741822684044544E-2"/>
    <n v="0.74741255597723821"/>
    <n v="0.94160359434525442"/>
    <n v="1.3432654004296583"/>
    <n v="6.1179996110201321E-2"/>
    <n v="7.6925021214085301E-2"/>
    <n v="1.5772384149457138E-2"/>
    <n v="0.17529330692290454"/>
    <n v="0.15387740147374376"/>
    <n v="9.3437582636591493E-2"/>
    <n v="9.2697405363542443E-2"/>
    <n v="0.13810501732428662"/>
    <n v="7.6925021214085301E-2"/>
    <n v="0"/>
    <n v="0.16355148423885998"/>
    <n v="8.1695759952546951E-2"/>
    <n v="13"/>
    <n v="8.1855724286313034E-2"/>
    <n v="8.1695759952546951E-2"/>
    <n v="1.1741822684044544E-2"/>
    <x v="3"/>
    <n v="20"/>
    <x v="0"/>
    <x v="0"/>
    <x v="0"/>
    <x v="687"/>
    <x v="687"/>
  </r>
  <r>
    <x v="1058"/>
    <s v="BLACK SEA BASS"/>
    <x v="0"/>
    <n v="1"/>
    <n v="1"/>
    <s v="20"/>
    <s v="FL"/>
    <s v="Duval"/>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688"/>
    <x v="688"/>
  </r>
  <r>
    <x v="1059"/>
    <s v="BLACK SEA BASS"/>
    <x v="0"/>
    <n v="1"/>
    <n v="1"/>
    <s v="27"/>
    <s v="FL"/>
    <s v="Nassau"/>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0"/>
    <n v="30"/>
    <x v="0"/>
    <x v="0"/>
    <x v="0"/>
    <x v="689"/>
    <x v="689"/>
  </r>
  <r>
    <x v="1060"/>
    <s v="BLACK SEA BASS"/>
    <x v="0"/>
    <n v="1"/>
    <n v="2"/>
    <s v="02"/>
    <s v="FL"/>
    <s v="Nassau"/>
    <s v="Private"/>
    <s v="Inland"/>
    <s v="Inshore"/>
    <n v="0"/>
    <x v="0"/>
    <n v="0.17613236764184922"/>
    <n v="8.7980049179665953E-2"/>
    <n v="0"/>
    <n v="0"/>
    <n v="0"/>
    <n v="0"/>
    <x v="0"/>
    <n v="0.14872848019538559"/>
    <x v="1"/>
    <n v="8.2842330538245718E-2"/>
    <x v="0"/>
    <n v="14"/>
    <n v="8.8152318462183271E-2"/>
    <n v="8.7980049179665953E-2"/>
    <n v="1.2645039813586431E-2"/>
    <n v="0.74741255597723821"/>
    <n v="0.94160359434525442"/>
    <n v="1.3432654004296583"/>
    <n v="6.5886149657139889E-2"/>
    <n v="8.2842330538245718E-2"/>
    <n v="1.6985644468646147E-2"/>
    <n v="0.18877740745543564"/>
    <n v="0.16571412466403174"/>
    <n v="0.10062508899325238"/>
    <n v="9.9827975006891861E-2"/>
    <n v="0.14872848019538559"/>
    <n v="8.2842330538245718E-2"/>
    <n v="0"/>
    <n v="0.17613236764184922"/>
    <n v="8.7980049179665953E-2"/>
    <n v="14"/>
    <n v="8.8152318462183271E-2"/>
    <n v="8.7980049179665953E-2"/>
    <n v="1.2645039813586431E-2"/>
    <x v="0"/>
    <n v="30"/>
    <x v="0"/>
    <x v="0"/>
    <x v="0"/>
    <x v="690"/>
    <x v="690"/>
  </r>
  <r>
    <x v="1061"/>
    <s v="BLACK SEA BASS"/>
    <x v="0"/>
    <n v="1"/>
    <n v="2"/>
    <s v="18"/>
    <s v="FL"/>
    <s v="Duval"/>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691"/>
    <x v="691"/>
  </r>
  <r>
    <x v="1062"/>
    <s v="BLACK SEA BASS"/>
    <x v="0"/>
    <n v="1"/>
    <n v="2"/>
    <s v="24"/>
    <s v="FL"/>
    <s v="Duval"/>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4"/>
    <n v="75"/>
    <x v="0"/>
    <x v="0"/>
    <x v="0"/>
    <x v="692"/>
    <x v="692"/>
  </r>
  <r>
    <x v="1063"/>
    <s v="BLACK SEA BASS"/>
    <x v="0"/>
    <n v="1"/>
    <n v="2"/>
    <s v="24"/>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693"/>
    <x v="693"/>
  </r>
  <r>
    <x v="1064"/>
    <s v="BLACK SEA BASS"/>
    <x v="0"/>
    <n v="1"/>
    <n v="2"/>
    <s v="24"/>
    <s v="FL"/>
    <s v="Duval"/>
    <s v="Private"/>
    <s v="Inland"/>
    <s v="Inshore"/>
    <n v="1"/>
    <x v="148"/>
    <n v="1.0629044170149462"/>
    <n v="1.0314214461355951"/>
    <n v="10.314960629921259"/>
    <n v="10.314960629921259"/>
    <n v="0.52910942924370619"/>
    <n v="142.56438396792257"/>
    <x v="130"/>
    <n v="0.58222674359920101"/>
    <x v="149"/>
    <n v="0.55869597586450825"/>
    <x v="148"/>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0.58222674359920101"/>
    <n v="0.55869597586450825"/>
    <n v="1"/>
    <n v="1.0629044170149462"/>
    <n v="1.0314214461355951"/>
    <n v="5"/>
    <n v="3.1482970879351167E-2"/>
    <n v="3.1421446135594985E-2"/>
    <n v="4.5160856477094394E-3"/>
    <x v="0"/>
    <n v="30"/>
    <x v="0"/>
    <x v="0"/>
    <x v="0"/>
    <x v="694"/>
    <x v="694"/>
  </r>
  <r>
    <x v="1065"/>
    <s v="BLACK SEA BASS"/>
    <x v="0"/>
    <n v="1"/>
    <n v="2"/>
    <s v="27"/>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695"/>
    <x v="695"/>
  </r>
  <r>
    <x v="1066"/>
    <s v="BLACK SEA BASS"/>
    <x v="0"/>
    <n v="2"/>
    <n v="4"/>
    <s v="07"/>
    <s v="FL"/>
    <s v="Duval"/>
    <s v="Private"/>
    <s v="Inland"/>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7"/>
    <n v="5"/>
    <x v="0"/>
    <x v="0"/>
    <x v="0"/>
    <x v="696"/>
    <x v="696"/>
  </r>
  <r>
    <x v="1067"/>
    <s v="BLACK SEA BASS"/>
    <x v="0"/>
    <n v="2"/>
    <n v="4"/>
    <s v="07"/>
    <s v="FL"/>
    <s v="Duval"/>
    <s v="Private"/>
    <s v="Inland"/>
    <s v="Inshore"/>
    <n v="0"/>
    <x v="0"/>
    <n v="0.11322795062690307"/>
    <n v="5.6558603044070968E-2"/>
    <n v="0"/>
    <n v="0"/>
    <n v="0"/>
    <n v="0"/>
    <x v="0"/>
    <n v="9.5611165839890738E-2"/>
    <x v="0"/>
    <n v="5.3255783917443671E-2"/>
    <x v="0"/>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9.5611165839890738E-2"/>
    <n v="5.3255783917443671E-2"/>
    <n v="0"/>
    <n v="0.11322795062690307"/>
    <n v="5.6558603044070968E-2"/>
    <n v="9"/>
    <n v="5.6669347582832097E-2"/>
    <n v="5.6558603044070968E-2"/>
    <n v="8.1289541658769917E-3"/>
    <x v="10"/>
    <n v="60"/>
    <x v="0"/>
    <x v="0"/>
    <x v="0"/>
    <x v="697"/>
    <x v="697"/>
  </r>
  <r>
    <x v="1068"/>
    <s v="BLACK SEA BASS"/>
    <x v="0"/>
    <n v="2"/>
    <n v="4"/>
    <s v="14"/>
    <s v="FL"/>
    <s v="Duval"/>
    <s v="Private"/>
    <s v="State"/>
    <s v="Inshore"/>
    <n v="0"/>
    <x v="0"/>
    <n v="0.30194120167174154"/>
    <n v="0.15082294145085592"/>
    <n v="0"/>
    <n v="0"/>
    <n v="0"/>
    <n v="0"/>
    <x v="0"/>
    <n v="0.2549631089063753"/>
    <x v="1"/>
    <n v="0.1420154237798498"/>
    <x v="0"/>
    <n v="24"/>
    <n v="0.15111826022088559"/>
    <n v="0.15082294145085592"/>
    <n v="2.167721110900531E-2"/>
    <n v="0.74741255597723821"/>
    <n v="0.94160359434525442"/>
    <n v="1.3432654004296583"/>
    <n v="0.1129476851265255"/>
    <n v="0.1420154237798498"/>
    <n v="2.9118247660536254E-2"/>
    <n v="0.32361841278074688"/>
    <n v="0.28408135656691158"/>
    <n v="0.17250015255986123"/>
    <n v="0.17113367144038605"/>
    <n v="0.2549631089063753"/>
    <n v="0.1420154237798498"/>
    <n v="0"/>
    <n v="0.30194120167174154"/>
    <n v="0.15082294145085592"/>
    <n v="24"/>
    <n v="0.15111826022088559"/>
    <n v="0.15082294145085592"/>
    <n v="2.167721110900531E-2"/>
    <x v="3"/>
    <n v="20"/>
    <x v="0"/>
    <x v="0"/>
    <x v="0"/>
    <x v="698"/>
    <x v="698"/>
  </r>
  <r>
    <x v="1069"/>
    <s v="BLACK SEA BASS"/>
    <x v="0"/>
    <n v="3"/>
    <n v="5"/>
    <s v="07"/>
    <s v="FL"/>
    <s v="Duval"/>
    <s v="Private"/>
    <s v="Federal"/>
    <s v="Offshore"/>
    <n v="0"/>
    <x v="0"/>
    <n v="0.75485300417935375"/>
    <n v="0.37705735362713977"/>
    <n v="0"/>
    <n v="0"/>
    <n v="0"/>
    <n v="0"/>
    <x v="0"/>
    <n v="0.63740777226593825"/>
    <x v="0"/>
    <n v="0.35503855944962448"/>
    <x v="0"/>
    <n v="60"/>
    <n v="0.37779565055221398"/>
    <n v="0.37705735362713977"/>
    <n v="5.419302777251328E-2"/>
    <n v="0.74741255597723821"/>
    <n v="0.94160359434525442"/>
    <n v="1.3432654004296583"/>
    <n v="0.28236921281631377"/>
    <n v="0.35503855944962448"/>
    <n v="7.279561915134064E-2"/>
    <n v="0.80904603195186708"/>
    <n v="0.71020339141727895"/>
    <n v="0.43125038139965305"/>
    <n v="0.42783417860096512"/>
    <n v="0.63740777226593825"/>
    <n v="0.35503855944962448"/>
    <n v="0"/>
    <n v="0.75485300417935375"/>
    <n v="0.37705735362713977"/>
    <n v="60"/>
    <n v="0.37779565055221398"/>
    <n v="0.37705735362713977"/>
    <n v="5.419302777251328E-2"/>
    <x v="9"/>
    <n v="45"/>
    <x v="0"/>
    <x v="0"/>
    <x v="0"/>
    <x v="699"/>
    <x v="699"/>
  </r>
  <r>
    <x v="1070"/>
    <s v="BLACK SEA BASS"/>
    <x v="0"/>
    <n v="3"/>
    <n v="5"/>
    <s v="07"/>
    <s v="FL"/>
    <s v="Duval"/>
    <s v="Private"/>
    <s v="State"/>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699"/>
    <x v="699"/>
  </r>
  <r>
    <x v="1071"/>
    <s v="BLACK SEA BASS"/>
    <x v="0"/>
    <n v="3"/>
    <n v="5"/>
    <s v="07"/>
    <s v="FL"/>
    <s v="Duval"/>
    <s v="Private"/>
    <s v="Federal"/>
    <s v="Off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9"/>
    <n v="45"/>
    <x v="0"/>
    <x v="0"/>
    <x v="0"/>
    <x v="699"/>
    <x v="699"/>
  </r>
  <r>
    <x v="1072"/>
    <s v="BLACK SEA BASS"/>
    <x v="0"/>
    <n v="3"/>
    <n v="5"/>
    <s v="09"/>
    <s v="FL"/>
    <s v="Duval"/>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2"/>
    <n v="15"/>
    <x v="0"/>
    <x v="0"/>
    <x v="0"/>
    <x v="700"/>
    <x v="700"/>
  </r>
  <r>
    <x v="1073"/>
    <s v="BLACK SEA BASS"/>
    <x v="0"/>
    <n v="3"/>
    <n v="5"/>
    <s v="11"/>
    <s v="FL"/>
    <s v="Duval"/>
    <s v="Private"/>
    <s v="Federal"/>
    <s v="Offshore"/>
    <n v="1"/>
    <x v="149"/>
    <n v="1.0251617668059785"/>
    <n v="1.012568578454238"/>
    <n v="14.448818897637794"/>
    <n v="14.448818897637794"/>
    <n v="1.190496215798339"/>
    <n v="1184.846746232967"/>
    <x v="131"/>
    <n v="1.2117431415405371"/>
    <x v="150"/>
    <n v="1.2023308344466599"/>
    <x v="149"/>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1.2117431415405371"/>
    <n v="1.2023308344466599"/>
    <n v="1"/>
    <n v="1.0251617668059785"/>
    <n v="1.012568578454238"/>
    <n v="2"/>
    <n v="1.2593188351740467E-2"/>
    <n v="1.2568578454237993E-2"/>
    <n v="1.8064342590837759E-3"/>
    <x v="3"/>
    <n v="20"/>
    <x v="0"/>
    <x v="0"/>
    <x v="0"/>
    <x v="701"/>
    <x v="701"/>
  </r>
  <r>
    <x v="1074"/>
    <s v="BLACK SEA BASS"/>
    <x v="0"/>
    <n v="3"/>
    <n v="5"/>
    <s v="11"/>
    <s v="FL"/>
    <s v="Duval"/>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702"/>
    <x v="702"/>
  </r>
  <r>
    <x v="1075"/>
    <s v="BLACK SEA BASS"/>
    <x v="0"/>
    <n v="3"/>
    <n v="5"/>
    <s v="11"/>
    <s v="FL"/>
    <s v="Duval"/>
    <s v="Private"/>
    <s v="Federal"/>
    <s v="Off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0"/>
    <n v="30"/>
    <x v="0"/>
    <x v="0"/>
    <x v="0"/>
    <x v="703"/>
    <x v="703"/>
  </r>
  <r>
    <x v="1076"/>
    <s v="BLACK SEA BASS"/>
    <x v="0"/>
    <n v="3"/>
    <n v="5"/>
    <s v="11"/>
    <s v="FL"/>
    <s v="Duval"/>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702"/>
    <x v="702"/>
  </r>
  <r>
    <x v="1077"/>
    <s v="BLACK SEA BASS"/>
    <x v="0"/>
    <n v="3"/>
    <n v="5"/>
    <s v="11"/>
    <s v="FL"/>
    <s v="Duval"/>
    <s v="Private"/>
    <s v="Federal"/>
    <s v="Offshore"/>
    <n v="0"/>
    <x v="0"/>
    <n v="0.11322795062690307"/>
    <n v="5.6558603044070968E-2"/>
    <n v="0"/>
    <n v="0"/>
    <n v="0"/>
    <n v="0"/>
    <x v="0"/>
    <n v="9.5611165839890738E-2"/>
    <x v="0"/>
    <n v="5.3255783917443671E-2"/>
    <x v="0"/>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9.5611165839890738E-2"/>
    <n v="5.3255783917443671E-2"/>
    <n v="0"/>
    <n v="0.11322795062690307"/>
    <n v="5.6558603044070968E-2"/>
    <n v="9"/>
    <n v="5.6669347582832097E-2"/>
    <n v="5.6558603044070968E-2"/>
    <n v="8.1289541658769917E-3"/>
    <x v="9"/>
    <n v="45"/>
    <x v="0"/>
    <x v="0"/>
    <x v="0"/>
    <x v="702"/>
    <x v="702"/>
  </r>
  <r>
    <x v="1078"/>
    <s v="BLACK SEA BASS"/>
    <x v="0"/>
    <n v="3"/>
    <n v="5"/>
    <s v="30"/>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704"/>
    <x v="704"/>
  </r>
  <r>
    <x v="1079"/>
    <s v="BLACK SEA BASS"/>
    <x v="0"/>
    <n v="3"/>
    <n v="6"/>
    <s v="17"/>
    <s v="FL"/>
    <s v="Duval"/>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0"/>
    <n v="30"/>
    <x v="0"/>
    <x v="0"/>
    <x v="0"/>
    <x v="705"/>
    <x v="705"/>
  </r>
  <r>
    <x v="1080"/>
    <s v="BLACK SEA BASS"/>
    <x v="0"/>
    <n v="3"/>
    <n v="6"/>
    <s v="17"/>
    <s v="FL"/>
    <s v="Duval"/>
    <s v="Private"/>
    <s v="Federal"/>
    <s v="Offshore"/>
    <n v="10"/>
    <x v="150"/>
    <n v="10.377426502089678"/>
    <n v="10.18852867681357"/>
    <n v="143.34645669291339"/>
    <n v="14.334645669291339"/>
    <n v="15.211896090756554"/>
    <n v="3217.0205228341915"/>
    <x v="132"/>
    <n v="15.530599976889523"/>
    <x v="151"/>
    <n v="15.389415370481366"/>
    <x v="15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15.530599976889523"/>
    <n v="15.389415370481366"/>
    <n v="10"/>
    <n v="10.377426502089678"/>
    <n v="10.18852867681357"/>
    <n v="30"/>
    <n v="0.18889782527610699"/>
    <n v="0.18852867681356988"/>
    <n v="2.709651388625664E-2"/>
    <x v="3"/>
    <n v="20"/>
    <x v="0"/>
    <x v="0"/>
    <x v="0"/>
    <x v="706"/>
    <x v="706"/>
  </r>
  <r>
    <x v="1081"/>
    <s v="BLACK SEA BASS"/>
    <x v="0"/>
    <n v="3"/>
    <n v="6"/>
    <s v="17"/>
    <s v="FL"/>
    <s v="Duval"/>
    <s v="Private"/>
    <s v="Federal"/>
    <s v="Offshore"/>
    <n v="1"/>
    <x v="151"/>
    <n v="1.0629044170149462"/>
    <n v="1.0314214461355951"/>
    <n v="13.149606299212598"/>
    <n v="13.149606299212598"/>
    <n v="1.1464037633613633"/>
    <n v="296.9239133868146"/>
    <x v="133"/>
    <n v="1.1995210777168581"/>
    <x v="152"/>
    <n v="1.1759903099821654"/>
    <x v="151"/>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1.1995210777168581"/>
    <n v="1.1759903099821654"/>
    <n v="1"/>
    <n v="1.0629044170149462"/>
    <n v="1.0314214461355951"/>
    <n v="5"/>
    <n v="3.1482970879351167E-2"/>
    <n v="3.1421446135594985E-2"/>
    <n v="4.5160856477094394E-3"/>
    <x v="2"/>
    <n v="15"/>
    <x v="0"/>
    <x v="0"/>
    <x v="0"/>
    <x v="705"/>
    <x v="705"/>
  </r>
  <r>
    <x v="1082"/>
    <s v="BLACK SEA BASS"/>
    <x v="0"/>
    <n v="3"/>
    <n v="6"/>
    <s v="17"/>
    <s v="FL"/>
    <s v="Duval"/>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1"/>
    <n v="10"/>
    <x v="0"/>
    <x v="0"/>
    <x v="0"/>
    <x v="707"/>
    <x v="707"/>
  </r>
  <r>
    <x v="1083"/>
    <s v="BLACK SEA BASS"/>
    <x v="0"/>
    <n v="3"/>
    <n v="6"/>
    <s v="17"/>
    <s v="FL"/>
    <s v="Duval"/>
    <s v="Private"/>
    <s v="Federal"/>
    <s v="Off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1"/>
    <n v="10"/>
    <x v="0"/>
    <x v="0"/>
    <x v="0"/>
    <x v="707"/>
    <x v="707"/>
  </r>
  <r>
    <x v="1084"/>
    <s v="BLACK SEA BASS"/>
    <x v="0"/>
    <n v="3"/>
    <n v="6"/>
    <s v="24"/>
    <s v="FL"/>
    <s v="Duval"/>
    <s v="Private"/>
    <s v="Inland"/>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11"/>
    <n v="100"/>
    <x v="0"/>
    <x v="0"/>
    <x v="0"/>
    <x v="708"/>
    <x v="708"/>
  </r>
  <r>
    <x v="1085"/>
    <s v="BLACK SEA BASS"/>
    <x v="0"/>
    <n v="4"/>
    <n v="7"/>
    <s v="07"/>
    <s v="FL"/>
    <s v="Duval"/>
    <s v="Private"/>
    <s v="Inland"/>
    <s v="Inshore"/>
    <n v="3"/>
    <x v="152"/>
    <n v="3"/>
    <n v="3"/>
    <n v="39.763779527559052"/>
    <n v="13.254593175853017"/>
    <n v="3.4833037425210658"/>
    <n v="797.77516863478104"/>
    <x v="134"/>
    <n v="3.4833037425210658"/>
    <x v="153"/>
    <n v="3.4833037425210658"/>
    <x v="152"/>
    <n v="0"/>
    <n v="0"/>
    <n v="0"/>
    <n v="0"/>
    <n v="0.74741255597723821"/>
    <n v="0.94160359434525442"/>
    <n v="1.3432654004296583"/>
    <n v="0"/>
    <n v="0"/>
    <n v="0"/>
    <n v="0"/>
    <n v="0"/>
    <n v="0"/>
    <n v="0"/>
    <n v="3.4833037425210658"/>
    <n v="3.4833037425210658"/>
    <n v="3"/>
    <n v="3"/>
    <n v="3"/>
    <n v="0"/>
    <n v="0"/>
    <n v="0"/>
    <n v="0"/>
    <x v="2"/>
    <n v="15"/>
    <x v="0"/>
    <x v="0"/>
    <x v="0"/>
    <x v="709"/>
    <x v="709"/>
  </r>
  <r>
    <x v="1086"/>
    <s v="BLACK SEA BASS"/>
    <x v="0"/>
    <n v="4"/>
    <n v="7"/>
    <s v="12"/>
    <s v="FL"/>
    <s v="Duval"/>
    <s v="Private"/>
    <s v="State"/>
    <s v="Inshore"/>
    <n v="1"/>
    <x v="153"/>
    <n v="1.3019412016717415"/>
    <n v="1.150822941450856"/>
    <n v="12.598425196850394"/>
    <n v="12.598425196850394"/>
    <n v="1.0582188584874124"/>
    <n v="1151.9935565053706"/>
    <x v="135"/>
    <n v="1.3131819673937877"/>
    <x v="154"/>
    <n v="1.2002342822672623"/>
    <x v="153"/>
    <n v="24"/>
    <n v="0.15111826022088559"/>
    <n v="0.15082294145085592"/>
    <n v="2.167721110900531E-2"/>
    <n v="0.74741255597723821"/>
    <n v="0.94160359434525442"/>
    <n v="1.3432654004296583"/>
    <n v="0.1129476851265255"/>
    <n v="0.1420154237798498"/>
    <n v="2.9118247660536254E-2"/>
    <n v="0.32361841278074688"/>
    <n v="0.28408135656691158"/>
    <n v="0.17250015255986123"/>
    <n v="0.17113367144038605"/>
    <n v="1.3131819673937877"/>
    <n v="1.2002342822672623"/>
    <n v="1"/>
    <n v="1.3019412016717415"/>
    <n v="1.150822941450856"/>
    <n v="24"/>
    <n v="0.15111826022088559"/>
    <n v="0.15082294145085592"/>
    <n v="2.167721110900531E-2"/>
    <x v="3"/>
    <n v="20"/>
    <x v="0"/>
    <x v="0"/>
    <x v="0"/>
    <x v="710"/>
    <x v="710"/>
  </r>
  <r>
    <x v="1087"/>
    <s v="BLACK SEA BASS"/>
    <x v="0"/>
    <n v="4"/>
    <n v="7"/>
    <s v="28"/>
    <s v="FL"/>
    <s v="Duval"/>
    <s v="Private"/>
    <s v="Federal"/>
    <s v="Offshore"/>
    <n v="2"/>
    <x v="154"/>
    <n v="2.0125808834029892"/>
    <n v="2.0062842892271191"/>
    <n v="27.677165354330707"/>
    <n v="13.838582677165354"/>
    <n v="2.4691773364706289"/>
    <n v="529.46305063464797"/>
    <x v="136"/>
    <n v="2.4798007993417275"/>
    <x v="155"/>
    <n v="2.4750946457947891"/>
    <x v="154"/>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2.4798007993417275"/>
    <n v="2.4750946457947891"/>
    <n v="2"/>
    <n v="2.0125808834029892"/>
    <n v="2.0062842892271191"/>
    <n v="1"/>
    <n v="6.2965941758702333E-3"/>
    <n v="6.2842892271189965E-3"/>
    <n v="9.0321712954188795E-4"/>
    <x v="2"/>
    <n v="15"/>
    <x v="0"/>
    <x v="0"/>
    <x v="0"/>
    <x v="711"/>
    <x v="711"/>
  </r>
  <r>
    <x v="1088"/>
    <s v="BLACK SEA BASS"/>
    <x v="0"/>
    <n v="4"/>
    <n v="7"/>
    <s v="28"/>
    <s v="FL"/>
    <s v="Duval"/>
    <s v="Private"/>
    <s v="Federal"/>
    <s v="Offshore"/>
    <n v="1"/>
    <x v="155"/>
    <n v="1.1132279506269032"/>
    <n v="1.056558603044071"/>
    <n v="13.58267716535433"/>
    <n v="13.58267716535433"/>
    <n v="1.0582188584874124"/>
    <n v="249.19796301511863"/>
    <x v="135"/>
    <n v="1.1538300243273032"/>
    <x v="156"/>
    <n v="1.1114746424048561"/>
    <x v="155"/>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1.1538300243273032"/>
    <n v="1.1114746424048561"/>
    <n v="1"/>
    <n v="1.1132279506269032"/>
    <n v="1.056558603044071"/>
    <n v="9"/>
    <n v="5.6669347582832097E-2"/>
    <n v="5.6558603044070968E-2"/>
    <n v="8.1289541658769917E-3"/>
    <x v="10"/>
    <n v="60"/>
    <x v="0"/>
    <x v="0"/>
    <x v="0"/>
    <x v="712"/>
    <x v="712"/>
  </r>
  <r>
    <x v="1089"/>
    <s v="BLACK SEA BASS"/>
    <x v="0"/>
    <n v="4"/>
    <n v="7"/>
    <s v="28"/>
    <s v="FL"/>
    <s v="Duval"/>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711"/>
    <x v="711"/>
  </r>
  <r>
    <x v="1090"/>
    <s v="BLACK SEA BASS"/>
    <x v="0"/>
    <n v="4"/>
    <n v="7"/>
    <s v="28"/>
    <s v="FL"/>
    <s v="Duval"/>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711"/>
    <x v="711"/>
  </r>
  <r>
    <x v="1091"/>
    <s v="BLACK SEA BASS"/>
    <x v="0"/>
    <n v="4"/>
    <n v="8"/>
    <s v="10"/>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713"/>
    <x v="713"/>
  </r>
  <r>
    <x v="1092"/>
    <s v="BLACK SEA BASS"/>
    <x v="0"/>
    <n v="4"/>
    <n v="8"/>
    <s v="10"/>
    <s v="FL"/>
    <s v="Duval"/>
    <s v="Private"/>
    <s v="Federal"/>
    <s v="Off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3"/>
    <n v="20"/>
    <x v="0"/>
    <x v="0"/>
    <x v="0"/>
    <x v="714"/>
    <x v="714"/>
  </r>
  <r>
    <x v="1093"/>
    <s v="BLACK SEA BASS"/>
    <x v="0"/>
    <n v="4"/>
    <n v="8"/>
    <s v="10"/>
    <s v="FL"/>
    <s v="Duval"/>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10"/>
    <n v="60"/>
    <x v="0"/>
    <x v="0"/>
    <x v="0"/>
    <x v="714"/>
    <x v="714"/>
  </r>
  <r>
    <x v="1094"/>
    <s v="BLACK SEA BASS"/>
    <x v="0"/>
    <n v="4"/>
    <n v="8"/>
    <s v="10"/>
    <s v="FL"/>
    <s v="Duval"/>
    <s v="Private"/>
    <s v="Federal"/>
    <s v="Offshore"/>
    <n v="0"/>
    <x v="0"/>
    <n v="0.20129413444782768"/>
    <n v="0.10054862763390394"/>
    <n v="0"/>
    <n v="0"/>
    <n v="0"/>
    <n v="0"/>
    <x v="0"/>
    <n v="0.16997540593758353"/>
    <x v="0"/>
    <n v="9.4676949186566522E-2"/>
    <x v="1"/>
    <n v="16"/>
    <n v="0.10074550681392373"/>
    <n v="0.10054862763390394"/>
    <n v="1.4451474072670207E-2"/>
    <n v="0.74741255597723821"/>
    <n v="0.94160359434525442"/>
    <n v="1.3432654004296583"/>
    <n v="7.5298456751017012E-2"/>
    <n v="9.4676949186566522E-2"/>
    <n v="1.9412165107024169E-2"/>
    <n v="0.21574560852049787"/>
    <n v="0.18938757104460771"/>
    <n v="0.11500010170657415"/>
    <n v="0.1140891142935907"/>
    <n v="0.16997540593758353"/>
    <n v="9.4676949186566522E-2"/>
    <n v="0"/>
    <n v="0.20129413444782768"/>
    <n v="0.10054862763390394"/>
    <n v="16"/>
    <n v="0.10074550681392373"/>
    <n v="0.10054862763390394"/>
    <n v="1.4451474072670207E-2"/>
    <x v="8"/>
    <n v="80"/>
    <x v="0"/>
    <x v="0"/>
    <x v="0"/>
    <x v="714"/>
    <x v="714"/>
  </r>
  <r>
    <x v="1095"/>
    <s v="BLACK SEA BASS"/>
    <x v="0"/>
    <n v="4"/>
    <n v="8"/>
    <s v="17"/>
    <s v="FL"/>
    <s v="Duval"/>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715"/>
    <x v="715"/>
  </r>
  <r>
    <x v="1096"/>
    <s v="BLACK SEA BASS"/>
    <x v="0"/>
    <n v="4"/>
    <n v="8"/>
    <s v="17"/>
    <s v="FL"/>
    <s v="Duval"/>
    <s v="Private"/>
    <s v="Federal"/>
    <s v="Offshore"/>
    <n v="1"/>
    <x v="156"/>
    <n v="1.32710296847772"/>
    <n v="1.1633915199050939"/>
    <n v="14.173228346456693"/>
    <n v="14.173228346456693"/>
    <n v="1.2786811206722899"/>
    <n v="1918.5084203113909"/>
    <x v="137"/>
    <n v="1.5548911553208631"/>
    <x v="157"/>
    <n v="1.4325311631004605"/>
    <x v="156"/>
    <n v="26"/>
    <n v="0.16371144857262607"/>
    <n v="0.1633915199050939"/>
    <n v="2.3483645368089088E-2"/>
    <n v="0.74741255597723821"/>
    <n v="0.94160359434525442"/>
    <n v="1.3432654004296583"/>
    <n v="0.12235999222040264"/>
    <n v="0.1538500424281706"/>
    <n v="3.1544768298914276E-2"/>
    <n v="0.35058661384580908"/>
    <n v="0.30775480294748753"/>
    <n v="0.18687516527318299"/>
    <n v="0.18539481072708489"/>
    <n v="1.5548911553208631"/>
    <n v="1.4325311631004605"/>
    <n v="1"/>
    <n v="1.32710296847772"/>
    <n v="1.1633915199050939"/>
    <n v="26"/>
    <n v="0.16371144857262607"/>
    <n v="0.1633915199050939"/>
    <n v="2.3483645368089088E-2"/>
    <x v="4"/>
    <n v="75"/>
    <x v="0"/>
    <x v="0"/>
    <x v="0"/>
    <x v="716"/>
    <x v="716"/>
  </r>
  <r>
    <x v="1097"/>
    <s v="BLACK SEA BASS"/>
    <x v="0"/>
    <n v="4"/>
    <n v="8"/>
    <s v="18"/>
    <s v="FL"/>
    <s v="Duval"/>
    <s v="Private"/>
    <s v="Inland"/>
    <s v="Inshore"/>
    <n v="1"/>
    <x v="157"/>
    <n v="1"/>
    <n v="1"/>
    <n v="12.362204724409448"/>
    <n v="12.362204724409448"/>
    <n v="1.0582188584874124"/>
    <n v="405.42924630235729"/>
    <x v="135"/>
    <n v="1.0582188584874124"/>
    <x v="158"/>
    <n v="1.0582188584874124"/>
    <x v="157"/>
    <n v="0"/>
    <n v="0"/>
    <n v="0"/>
    <n v="0"/>
    <n v="0.74741255597723821"/>
    <n v="0.94160359434525442"/>
    <n v="1.3432654004296583"/>
    <n v="0"/>
    <n v="0"/>
    <n v="0"/>
    <n v="0"/>
    <n v="0"/>
    <n v="0"/>
    <n v="0"/>
    <n v="1.0582188584874124"/>
    <n v="1.0582188584874124"/>
    <n v="1"/>
    <n v="1"/>
    <n v="1"/>
    <n v="0"/>
    <n v="0"/>
    <n v="0"/>
    <n v="0"/>
    <x v="1"/>
    <n v="10"/>
    <x v="0"/>
    <x v="0"/>
    <x v="0"/>
    <x v="717"/>
    <x v="717"/>
  </r>
  <r>
    <x v="1098"/>
    <s v="BLACK SEA BASS"/>
    <x v="0"/>
    <n v="4"/>
    <n v="8"/>
    <s v="24"/>
    <s v="FL"/>
    <s v="Duval"/>
    <s v="Private"/>
    <s v="Federal"/>
    <s v="Off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11"/>
    <n v="100"/>
    <x v="0"/>
    <x v="0"/>
    <x v="0"/>
    <x v="718"/>
    <x v="718"/>
  </r>
  <r>
    <x v="1099"/>
    <s v="BLACK SEA BASS"/>
    <x v="0"/>
    <n v="4"/>
    <n v="8"/>
    <s v="24"/>
    <s v="FL"/>
    <s v="Duval"/>
    <s v="Private"/>
    <s v="Federal"/>
    <s v="Offshore"/>
    <n v="1"/>
    <x v="158"/>
    <n v="1.2516176680597846"/>
    <n v="1.12568578454238"/>
    <n v="13.740157480314961"/>
    <n v="13.740157480314961"/>
    <n v="1.0141264060504369"/>
    <n v="471.76715633907162"/>
    <x v="138"/>
    <n v="1.2265956634724164"/>
    <x v="159"/>
    <n v="1.1324725925336452"/>
    <x v="158"/>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1.2265956634724164"/>
    <n v="1.1324725925336452"/>
    <n v="1"/>
    <n v="1.2516176680597846"/>
    <n v="1.12568578454238"/>
    <n v="20"/>
    <n v="0.12593188351740467"/>
    <n v="0.12568578454237994"/>
    <n v="1.8064342590837758E-2"/>
    <x v="0"/>
    <n v="30"/>
    <x v="0"/>
    <x v="0"/>
    <x v="0"/>
    <x v="719"/>
    <x v="719"/>
  </r>
  <r>
    <x v="1100"/>
    <s v="BLACK SEA BASS"/>
    <x v="0"/>
    <n v="4"/>
    <n v="8"/>
    <s v="24"/>
    <s v="FL"/>
    <s v="Duval"/>
    <s v="Private"/>
    <s v="Federal"/>
    <s v="Offshore"/>
    <n v="3"/>
    <x v="159"/>
    <n v="3.1635514842388601"/>
    <n v="3.081695759952547"/>
    <n v="36.45669291338583"/>
    <n v="12.15223097112861"/>
    <n v="2.8422037665668847"/>
    <n v="1223.0370039875152"/>
    <x v="139"/>
    <n v="2.9803087838911715"/>
    <x v="160"/>
    <n v="2.91912878778097"/>
    <x v="159"/>
    <n v="13"/>
    <n v="8.1855724286313034E-2"/>
    <n v="8.1695759952546951E-2"/>
    <n v="1.1741822684044544E-2"/>
    <n v="0.74741255597723821"/>
    <n v="0.94160359434525442"/>
    <n v="1.3432654004296583"/>
    <n v="6.1179996110201321E-2"/>
    <n v="7.6925021214085301E-2"/>
    <n v="1.5772384149457138E-2"/>
    <n v="0.17529330692290454"/>
    <n v="0.15387740147374376"/>
    <n v="9.3437582636591493E-2"/>
    <n v="9.2697405363542443E-2"/>
    <n v="2.9803087838911715"/>
    <n v="2.91912878778097"/>
    <n v="3"/>
    <n v="3.1635514842388601"/>
    <n v="3.081695759952547"/>
    <n v="13"/>
    <n v="8.1855724286313034E-2"/>
    <n v="8.1695759952546951E-2"/>
    <n v="1.1741822684044544E-2"/>
    <x v="10"/>
    <n v="60"/>
    <x v="0"/>
    <x v="0"/>
    <x v="0"/>
    <x v="720"/>
    <x v="720"/>
  </r>
  <r>
    <x v="1101"/>
    <s v="BLACK SEA BASS"/>
    <x v="0"/>
    <n v="4"/>
    <n v="8"/>
    <s v="24"/>
    <s v="FL"/>
    <s v="Duval"/>
    <s v="Private"/>
    <s v="Federal"/>
    <s v="Offshore"/>
    <n v="1"/>
    <x v="160"/>
    <n v="1.1509706008358707"/>
    <n v="1.0754114707254279"/>
    <n v="13.503937007874018"/>
    <n v="13.503937007874018"/>
    <n v="1.190496215798339"/>
    <n v="429.23047446146421"/>
    <x v="131"/>
    <n v="1.3179777702515265"/>
    <x v="161"/>
    <n v="1.2615039276882638"/>
    <x v="16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1.3179777702515265"/>
    <n v="1.2615039276882638"/>
    <n v="1"/>
    <n v="1.1509706008358707"/>
    <n v="1.0754114707254279"/>
    <n v="12"/>
    <n v="7.5559130110442796E-2"/>
    <n v="7.5411470725427962E-2"/>
    <n v="1.0838605554502655E-2"/>
    <x v="3"/>
    <n v="20"/>
    <x v="0"/>
    <x v="0"/>
    <x v="0"/>
    <x v="721"/>
    <x v="721"/>
  </r>
  <r>
    <x v="1102"/>
    <s v="BLACK SEA BASS"/>
    <x v="0"/>
    <n v="4"/>
    <n v="8"/>
    <s v="24"/>
    <s v="FL"/>
    <s v="Duval"/>
    <s v="Private"/>
    <s v="Federal"/>
    <s v="Offshore"/>
    <n v="0"/>
    <x v="0"/>
    <n v="0.75485300417935375"/>
    <n v="0.37705735362713977"/>
    <n v="0"/>
    <n v="0"/>
    <n v="0"/>
    <n v="0"/>
    <x v="0"/>
    <n v="0.63740777226593825"/>
    <x v="0"/>
    <n v="0.35503855944962448"/>
    <x v="0"/>
    <n v="60"/>
    <n v="0.37779565055221398"/>
    <n v="0.37705735362713977"/>
    <n v="5.419302777251328E-2"/>
    <n v="0.74741255597723821"/>
    <n v="0.94160359434525442"/>
    <n v="1.3432654004296583"/>
    <n v="0.28236921281631377"/>
    <n v="0.35503855944962448"/>
    <n v="7.279561915134064E-2"/>
    <n v="0.80904603195186708"/>
    <n v="0.71020339141727895"/>
    <n v="0.43125038139965305"/>
    <n v="0.42783417860096512"/>
    <n v="0.63740777226593825"/>
    <n v="0.35503855944962448"/>
    <n v="0"/>
    <n v="0.75485300417935375"/>
    <n v="0.37705735362713977"/>
    <n v="60"/>
    <n v="0.37779565055221398"/>
    <n v="0.37705735362713977"/>
    <n v="5.419302777251328E-2"/>
    <x v="9"/>
    <n v="45"/>
    <x v="0"/>
    <x v="0"/>
    <x v="0"/>
    <x v="721"/>
    <x v="721"/>
  </r>
  <r>
    <x v="1103"/>
    <s v="BLACK SEA BASS"/>
    <x v="0"/>
    <n v="4"/>
    <n v="8"/>
    <s v="24"/>
    <s v="FL"/>
    <s v="Duval"/>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2"/>
    <n v="15"/>
    <x v="0"/>
    <x v="0"/>
    <x v="0"/>
    <x v="722"/>
    <x v="722"/>
  </r>
  <r>
    <x v="1104"/>
    <s v="BLACK SEA BASS"/>
    <x v="0"/>
    <n v="4"/>
    <n v="8"/>
    <s v="24"/>
    <s v="FL"/>
    <s v="Duval"/>
    <s v="Private"/>
    <s v="Federal"/>
    <s v="Offshore"/>
    <n v="10"/>
    <x v="161"/>
    <n v="10.264198551462774"/>
    <n v="10.1319700737695"/>
    <n v="127.55905511811025"/>
    <n v="12.755905511811026"/>
    <n v="9.8290980622094679"/>
    <n v="3543.8570646284911"/>
    <x v="140"/>
    <n v="10.052190782502548"/>
    <x v="162"/>
    <n v="9.9533615580168373"/>
    <x v="161"/>
    <n v="21"/>
    <n v="0.13222847769327489"/>
    <n v="0.13197007376949893"/>
    <n v="1.8967559720379647E-2"/>
    <n v="0.74741255597723821"/>
    <n v="0.94160359434525442"/>
    <n v="1.3432654004296583"/>
    <n v="9.8829224485709813E-2"/>
    <n v="0.12426349580736858"/>
    <n v="2.5478466702969223E-2"/>
    <n v="0.28316611118315349"/>
    <n v="0.24857118699604761"/>
    <n v="0.15093763348987857"/>
    <n v="0.14974196251033781"/>
    <n v="10.052190782502548"/>
    <n v="9.9533615580168373"/>
    <n v="10"/>
    <n v="10.264198551462774"/>
    <n v="10.1319700737695"/>
    <n v="21"/>
    <n v="0.13222847769327489"/>
    <n v="0.13197007376949893"/>
    <n v="1.8967559720379647E-2"/>
    <x v="9"/>
    <n v="45"/>
    <x v="0"/>
    <x v="0"/>
    <x v="0"/>
    <x v="721"/>
    <x v="721"/>
  </r>
  <r>
    <x v="1105"/>
    <s v="BLACK SEA BASS"/>
    <x v="0"/>
    <n v="4"/>
    <n v="8"/>
    <s v="24"/>
    <s v="FL"/>
    <s v="Duval"/>
    <s v="Private"/>
    <s v="Federal"/>
    <s v="Offshore"/>
    <n v="5.4253149829999998"/>
    <x v="162"/>
    <n v="5.6769326510597846"/>
    <n v="5.55100076754238"/>
    <n v="67.435017503937004"/>
    <n v="12.429696287725569"/>
    <n v="5.3310870118913147"/>
    <n v="2479.9982968504228"/>
    <x v="141"/>
    <n v="5.543556269313294"/>
    <x v="163"/>
    <n v="5.449433198374523"/>
    <x v="162"/>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5.543556269313294"/>
    <n v="5.449433198374523"/>
    <n v="7"/>
    <n v="7.2516176680597848"/>
    <n v="7.1256857845423802"/>
    <n v="20"/>
    <n v="0.12593188351740467"/>
    <n v="0.12568578454237994"/>
    <n v="1.8064342590837758E-2"/>
    <x v="0"/>
    <n v="30"/>
    <x v="0"/>
    <x v="0"/>
    <x v="0"/>
    <x v="719"/>
    <x v="719"/>
  </r>
  <r>
    <x v="1106"/>
    <s v="BLACK SEA BASS"/>
    <x v="0"/>
    <n v="4"/>
    <n v="8"/>
    <s v="24"/>
    <s v="FL"/>
    <s v="Duval"/>
    <s v="Private"/>
    <s v="Federal"/>
    <s v="Offshore"/>
    <n v="9"/>
    <x v="163"/>
    <n v="9.1509706008358709"/>
    <n v="9.0754114707254274"/>
    <n v="119.37007874015748"/>
    <n v="13.263342082239721"/>
    <n v="11.640407443361537"/>
    <n v="4196.9201947343172"/>
    <x v="142"/>
    <n v="11.767888997814724"/>
    <x v="164"/>
    <n v="11.711415155251462"/>
    <x v="163"/>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11.767888997814724"/>
    <n v="11.711415155251462"/>
    <n v="9"/>
    <n v="9.1509706008358709"/>
    <n v="9.0754114707254274"/>
    <n v="12"/>
    <n v="7.5559130110442796E-2"/>
    <n v="7.5411470725427962E-2"/>
    <n v="1.0838605554502655E-2"/>
    <x v="9"/>
    <n v="45"/>
    <x v="0"/>
    <x v="0"/>
    <x v="0"/>
    <x v="721"/>
    <x v="721"/>
  </r>
  <r>
    <x v="1107"/>
    <s v="BLACK SEA BASS"/>
    <x v="0"/>
    <n v="4"/>
    <n v="8"/>
    <s v="24"/>
    <s v="FL"/>
    <s v="Duval"/>
    <s v="Private"/>
    <s v="Federal"/>
    <s v="Offshore"/>
    <n v="4.8109227157000003"/>
    <x v="164"/>
    <n v="5.0877021505657627"/>
    <n v="4.9491770786966178"/>
    <n v="59.208442555118118"/>
    <n v="12.307086613945565"/>
    <n v="4.9213088396967519"/>
    <n v="3319.3823358405803"/>
    <x v="143"/>
    <n v="5.1550250228609293"/>
    <x v="165"/>
    <n v="5.0514896448282807"/>
    <x v="164"/>
    <n v="22"/>
    <n v="0.13852507186914514"/>
    <n v="0.13825436299661792"/>
    <n v="1.9870776849921536E-2"/>
    <n v="0.74741255597723821"/>
    <n v="0.94160359434525442"/>
    <n v="1.3432654004296583"/>
    <n v="0.1035353780326484"/>
    <n v="0.13018080513152896"/>
    <n v="2.6691727022158235E-2"/>
    <n v="0.29665021171568462"/>
    <n v="0.26040791018633558"/>
    <n v="0.15812513984653945"/>
    <n v="0.15687253215368721"/>
    <n v="5.1550250228609293"/>
    <n v="5.0514896448282807"/>
    <n v="9"/>
    <n v="9.2767794348657624"/>
    <n v="9.1382543629966175"/>
    <n v="22"/>
    <n v="0.13852507186914514"/>
    <n v="0.13825436299661792"/>
    <n v="1.9870776849921536E-2"/>
    <x v="15"/>
    <n v="50"/>
    <x v="0"/>
    <x v="0"/>
    <x v="0"/>
    <x v="723"/>
    <x v="723"/>
  </r>
  <r>
    <x v="1108"/>
    <s v="BLACK SEA BASS"/>
    <x v="0"/>
    <n v="4"/>
    <n v="8"/>
    <s v="24"/>
    <s v="FL"/>
    <s v="Duval"/>
    <s v="Private"/>
    <s v="Federal"/>
    <s v="Offshore"/>
    <n v="0"/>
    <x v="0"/>
    <n v="0.20129413444782768"/>
    <n v="0.10054862763390394"/>
    <n v="0"/>
    <n v="0"/>
    <n v="0"/>
    <n v="0"/>
    <x v="0"/>
    <n v="0.16997540593758353"/>
    <x v="0"/>
    <n v="9.4676949186566522E-2"/>
    <x v="1"/>
    <n v="16"/>
    <n v="0.10074550681392373"/>
    <n v="0.10054862763390394"/>
    <n v="1.4451474072670207E-2"/>
    <n v="0.74741255597723821"/>
    <n v="0.94160359434525442"/>
    <n v="1.3432654004296583"/>
    <n v="7.5298456751017012E-2"/>
    <n v="9.4676949186566522E-2"/>
    <n v="1.9412165107024169E-2"/>
    <n v="0.21574560852049787"/>
    <n v="0.18938757104460771"/>
    <n v="0.11500010170657415"/>
    <n v="0.1140891142935907"/>
    <n v="0.16997540593758353"/>
    <n v="9.4676949186566522E-2"/>
    <n v="0"/>
    <n v="0.20129413444782768"/>
    <n v="0.10054862763390394"/>
    <n v="16"/>
    <n v="0.10074550681392373"/>
    <n v="0.10054862763390394"/>
    <n v="1.4451474072670207E-2"/>
    <x v="0"/>
    <n v="30"/>
    <x v="0"/>
    <x v="0"/>
    <x v="0"/>
    <x v="719"/>
    <x v="719"/>
  </r>
  <r>
    <x v="1109"/>
    <s v="BLACK SEA BASS"/>
    <x v="0"/>
    <n v="4"/>
    <n v="8"/>
    <s v="24"/>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724"/>
    <x v="724"/>
  </r>
  <r>
    <x v="1110"/>
    <s v="BLACK SEA BASS"/>
    <x v="0"/>
    <n v="4"/>
    <n v="8"/>
    <s v="24"/>
    <s v="FL"/>
    <s v="Duval"/>
    <s v="Private"/>
    <s v="Federal"/>
    <s v="Offshore"/>
    <n v="8.6517858051999994"/>
    <x v="165"/>
    <n v="8.8530799396478272"/>
    <n v="8.7523344328339032"/>
    <n v="116.69692192519685"/>
    <n v="13.488188976553056"/>
    <n v="12.131014840703781"/>
    <n v="6066.4573723440417"/>
    <x v="144"/>
    <n v="12.300990246641366"/>
    <x v="166"/>
    <n v="12.225691789890348"/>
    <x v="165"/>
    <n v="16"/>
    <n v="0.10074550681392373"/>
    <n v="0.10054862763390394"/>
    <n v="1.4451474072670207E-2"/>
    <n v="0.74741255597723821"/>
    <n v="0.94160359434525442"/>
    <n v="1.3432654004296583"/>
    <n v="7.5298456751017012E-2"/>
    <n v="9.4676949186566522E-2"/>
    <n v="1.9412165107024169E-2"/>
    <n v="0.21574560852049787"/>
    <n v="0.18938757104460771"/>
    <n v="0.11500010170657415"/>
    <n v="0.1140891142935907"/>
    <n v="12.300990246641366"/>
    <n v="12.225691789890348"/>
    <n v="12"/>
    <n v="12.201294134447828"/>
    <n v="12.100548627633904"/>
    <n v="16"/>
    <n v="0.10074550681392373"/>
    <n v="0.10054862763390394"/>
    <n v="1.4451474072670207E-2"/>
    <x v="4"/>
    <n v="75"/>
    <x v="0"/>
    <x v="0"/>
    <x v="0"/>
    <x v="725"/>
    <x v="725"/>
  </r>
  <r>
    <x v="1111"/>
    <s v="BLACK SEA BASS"/>
    <x v="0"/>
    <n v="4"/>
    <n v="8"/>
    <s v="24"/>
    <s v="FL"/>
    <s v="Duval"/>
    <s v="Private"/>
    <s v="Federal"/>
    <s v="Offshore"/>
    <n v="7.8917976864000003"/>
    <x v="166"/>
    <n v="8.2692241884896784"/>
    <n v="8.0803263632135707"/>
    <n v="98.492120732283468"/>
    <n v="12.480314960685796"/>
    <n v="8.3512491391775399"/>
    <n v="5341.5347932913119"/>
    <x v="145"/>
    <n v="8.6699530253105088"/>
    <x v="167"/>
    <n v="8.5287684189023523"/>
    <x v="166"/>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8.6699530253105088"/>
    <n v="8.5287684189023523"/>
    <n v="14"/>
    <n v="14.377426502089678"/>
    <n v="14.18852867681357"/>
    <n v="30"/>
    <n v="0.18889782527610699"/>
    <n v="0.18852867681356988"/>
    <n v="2.709651388625664E-2"/>
    <x v="19"/>
    <n v="105"/>
    <x v="0"/>
    <x v="0"/>
    <x v="0"/>
    <x v="726"/>
    <x v="726"/>
  </r>
  <r>
    <x v="1112"/>
    <s v="BLACK SEA BASS"/>
    <x v="0"/>
    <n v="4"/>
    <n v="8"/>
    <s v="24"/>
    <s v="FL"/>
    <s v="Duval"/>
    <s v="Private"/>
    <s v="Federal"/>
    <s v="Offshore"/>
    <n v="3.1001799903"/>
    <x v="167"/>
    <n v="3.1001799903"/>
    <n v="3.1001799903"/>
    <n v="33.503913674409446"/>
    <n v="10.807086614079887"/>
    <n v="2.6313698713671041"/>
    <n v="1224.101723497995"/>
    <x v="146"/>
    <n v="2.6313698713671041"/>
    <x v="168"/>
    <n v="2.6313698713671041"/>
    <x v="167"/>
    <n v="0"/>
    <n v="0"/>
    <n v="0"/>
    <n v="0"/>
    <n v="0.74741255597723821"/>
    <n v="0.94160359434525442"/>
    <n v="1.3432654004296583"/>
    <n v="0"/>
    <n v="0"/>
    <n v="0"/>
    <n v="0"/>
    <n v="0"/>
    <n v="0"/>
    <n v="0"/>
    <n v="2.6313698713671041"/>
    <n v="2.6313698713671041"/>
    <n v="4"/>
    <n v="4"/>
    <n v="4"/>
    <n v="0"/>
    <n v="0"/>
    <n v="0"/>
    <n v="0"/>
    <x v="2"/>
    <n v="15"/>
    <x v="0"/>
    <x v="0"/>
    <x v="0"/>
    <x v="719"/>
    <x v="719"/>
  </r>
  <r>
    <x v="1113"/>
    <s v="BLACK SEA BASS"/>
    <x v="0"/>
    <n v="4"/>
    <n v="8"/>
    <s v="30"/>
    <s v="FL"/>
    <s v="Duval"/>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9"/>
    <n v="45"/>
    <x v="0"/>
    <x v="0"/>
    <x v="0"/>
    <x v="727"/>
    <x v="727"/>
  </r>
  <r>
    <x v="1114"/>
    <s v="BLACK SEA BASS"/>
    <x v="0"/>
    <n v="5"/>
    <n v="9"/>
    <s v="06"/>
    <s v="FL"/>
    <s v="Duval"/>
    <s v="Private"/>
    <s v="Federal"/>
    <s v="Off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3"/>
    <n v="20"/>
    <x v="0"/>
    <x v="0"/>
    <x v="0"/>
    <x v="728"/>
    <x v="728"/>
  </r>
  <r>
    <x v="1115"/>
    <s v="BLACK SEA BASS"/>
    <x v="0"/>
    <n v="5"/>
    <n v="9"/>
    <s v="06"/>
    <s v="FL"/>
    <s v="Duval"/>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728"/>
    <x v="728"/>
  </r>
  <r>
    <x v="1116"/>
    <s v="BLACK SEA BASS"/>
    <x v="0"/>
    <n v="5"/>
    <n v="9"/>
    <s v="06"/>
    <s v="FL"/>
    <s v="Duval"/>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728"/>
    <x v="728"/>
  </r>
  <r>
    <x v="1117"/>
    <s v="BLACK SEA BASS"/>
    <x v="0"/>
    <n v="5"/>
    <n v="9"/>
    <s v="11"/>
    <s v="FL"/>
    <s v="Duval"/>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729"/>
    <x v="729"/>
  </r>
  <r>
    <x v="1118"/>
    <s v="BLACK SEA BASS"/>
    <x v="0"/>
    <n v="5"/>
    <n v="9"/>
    <s v="15"/>
    <s v="FL"/>
    <s v="Duval"/>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730"/>
    <x v="730"/>
  </r>
  <r>
    <x v="1119"/>
    <s v="BLACK SEA BASS"/>
    <x v="0"/>
    <n v="5"/>
    <n v="9"/>
    <s v="15"/>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730"/>
    <x v="730"/>
  </r>
  <r>
    <x v="1120"/>
    <s v="BLACK SEA BASS"/>
    <x v="0"/>
    <n v="5"/>
    <n v="9"/>
    <s v="15"/>
    <s v="FL"/>
    <s v="Duval"/>
    <s v="Private"/>
    <s v="Federal"/>
    <s v="Offshore"/>
    <n v="0"/>
    <x v="0"/>
    <n v="8.8066183820924612E-2"/>
    <n v="4.3990024589832977E-2"/>
    <n v="0"/>
    <n v="0"/>
    <n v="0"/>
    <n v="0"/>
    <x v="0"/>
    <n v="7.4364240097692796E-2"/>
    <x v="1"/>
    <n v="4.1421165269122859E-2"/>
    <x v="0"/>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7.4364240097692796E-2"/>
    <n v="4.1421165269122859E-2"/>
    <n v="0"/>
    <n v="8.8066183820924612E-2"/>
    <n v="4.3990024589832977E-2"/>
    <n v="7"/>
    <n v="4.4076159231091636E-2"/>
    <n v="4.3990024589832977E-2"/>
    <n v="6.3225199067932156E-3"/>
    <x v="1"/>
    <n v="10"/>
    <x v="0"/>
    <x v="0"/>
    <x v="0"/>
    <x v="730"/>
    <x v="730"/>
  </r>
  <r>
    <x v="1121"/>
    <s v="BLACK SEA BASS"/>
    <x v="0"/>
    <n v="5"/>
    <n v="9"/>
    <s v="15"/>
    <s v="FL"/>
    <s v="Duval"/>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2"/>
    <n v="15"/>
    <x v="0"/>
    <x v="0"/>
    <x v="0"/>
    <x v="730"/>
    <x v="730"/>
  </r>
  <r>
    <x v="1122"/>
    <s v="BLACK SEA BASS"/>
    <x v="0"/>
    <n v="5"/>
    <n v="9"/>
    <s v="15"/>
    <s v="FL"/>
    <s v="Duval"/>
    <s v="Private"/>
    <s v="Federal"/>
    <s v="Offshore"/>
    <n v="10"/>
    <x v="168"/>
    <n v="10"/>
    <n v="10"/>
    <n v="147.4015748031496"/>
    <n v="14.740157480314959"/>
    <n v="18.651107380840642"/>
    <n v="15494.221490544913"/>
    <x v="147"/>
    <n v="18.651107380840642"/>
    <x v="169"/>
    <n v="18.651107380840642"/>
    <x v="168"/>
    <n v="0"/>
    <n v="0"/>
    <n v="0"/>
    <n v="0"/>
    <n v="0.74741255597723821"/>
    <n v="0.94160359434525442"/>
    <n v="1.3432654004296583"/>
    <n v="0"/>
    <n v="0"/>
    <n v="0"/>
    <n v="0"/>
    <n v="0"/>
    <n v="0"/>
    <n v="0"/>
    <n v="18.651107380840642"/>
    <n v="18.651107380840642"/>
    <n v="10"/>
    <n v="10"/>
    <n v="10"/>
    <n v="0"/>
    <n v="0"/>
    <n v="0"/>
    <n v="0"/>
    <x v="1"/>
    <n v="10"/>
    <x v="1"/>
    <x v="1"/>
    <x v="1"/>
    <x v="730"/>
    <x v="730"/>
  </r>
  <r>
    <x v="1123"/>
    <s v="BLACK SEA BASS"/>
    <x v="0"/>
    <n v="5"/>
    <n v="9"/>
    <s v="28"/>
    <s v="FL"/>
    <s v="Duval"/>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731"/>
    <x v="731"/>
  </r>
  <r>
    <x v="1124"/>
    <s v="BLACK SEA BASS"/>
    <x v="0"/>
    <n v="5"/>
    <n v="10"/>
    <s v="12"/>
    <s v="FL"/>
    <s v="Nassau"/>
    <s v="Charter"/>
    <s v="Federal"/>
    <s v="Offshore"/>
    <n v="0"/>
    <x v="0"/>
    <n v="0.23903678465679537"/>
    <n v="0.11940149531526094"/>
    <n v="0"/>
    <n v="0"/>
    <n v="0"/>
    <n v="0"/>
    <x v="0"/>
    <n v="0.20184579455088045"/>
    <x v="0"/>
    <n v="0.11242887715904776"/>
    <x v="0"/>
    <n v="19"/>
    <n v="0.11963528934153443"/>
    <n v="0.11940149531526094"/>
    <n v="1.7161125461295872E-2"/>
    <n v="0.74741255597723821"/>
    <n v="0.94160359434525442"/>
    <n v="1.3432654004296583"/>
    <n v="8.941691739183269E-2"/>
    <n v="0.11242887715904776"/>
    <n v="2.3051946064591204E-2"/>
    <n v="0.25619791011809123"/>
    <n v="0.22489774061547166"/>
    <n v="0.13656262077655681"/>
    <n v="0.13548082322363897"/>
    <n v="0.20184579455088045"/>
    <n v="0.11242887715904776"/>
    <n v="0"/>
    <n v="0.23903678465679537"/>
    <n v="0.11940149531526094"/>
    <n v="19"/>
    <n v="0.11963528934153443"/>
    <n v="0.11940149531526094"/>
    <n v="1.7161125461295872E-2"/>
    <x v="13"/>
    <n v="125"/>
    <x v="0"/>
    <x v="0"/>
    <x v="0"/>
    <x v="732"/>
    <x v="732"/>
  </r>
  <r>
    <x v="1125"/>
    <s v="BLACK SEA BASS"/>
    <x v="0"/>
    <n v="6"/>
    <n v="11"/>
    <s v="09"/>
    <s v="FL"/>
    <s v="St Johns"/>
    <s v="Private"/>
    <s v="Inland"/>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3"/>
    <n v="20"/>
    <x v="0"/>
    <x v="0"/>
    <x v="0"/>
    <x v="733"/>
    <x v="733"/>
  </r>
  <r>
    <x v="1126"/>
    <s v="BLACK SEA BASS"/>
    <x v="0"/>
    <n v="6"/>
    <n v="12"/>
    <s v="07"/>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734"/>
    <x v="734"/>
  </r>
  <r>
    <x v="1127"/>
    <s v="BLACK SEA BASS"/>
    <x v="0"/>
    <n v="6"/>
    <n v="12"/>
    <s v="07"/>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734"/>
    <x v="734"/>
  </r>
  <r>
    <x v="1128"/>
    <s v="BLACK SEA BASS"/>
    <x v="0"/>
    <n v="6"/>
    <n v="12"/>
    <s v="20"/>
    <s v="FL"/>
    <s v="Duval"/>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735"/>
    <x v="735"/>
  </r>
  <r>
    <x v="1129"/>
    <s v="BLACK SEA BASS"/>
    <x v="1"/>
    <n v="1"/>
    <n v="1"/>
    <s v="26"/>
    <s v="FL"/>
    <s v="Duval"/>
    <s v="Private"/>
    <s v="Inland"/>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3"/>
    <n v="20"/>
    <x v="0"/>
    <x v="0"/>
    <x v="0"/>
    <x v="736"/>
    <x v="736"/>
  </r>
  <r>
    <x v="1130"/>
    <s v="BLACK SEA BASS"/>
    <x v="1"/>
    <n v="1"/>
    <n v="2"/>
    <s v="01"/>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737"/>
    <x v="737"/>
  </r>
  <r>
    <x v="1131"/>
    <s v="BLACK SEA BASS"/>
    <x v="1"/>
    <n v="1"/>
    <n v="2"/>
    <s v="15"/>
    <s v="FL"/>
    <s v="Duval"/>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738"/>
    <x v="738"/>
  </r>
  <r>
    <x v="1132"/>
    <s v="BLACK SEA BASS"/>
    <x v="1"/>
    <n v="1"/>
    <n v="2"/>
    <s v="22"/>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739"/>
    <x v="739"/>
  </r>
  <r>
    <x v="1133"/>
    <s v="BLACK SEA BASS"/>
    <x v="1"/>
    <n v="1"/>
    <n v="2"/>
    <s v="25"/>
    <s v="FL"/>
    <s v="Duval"/>
    <s v="Private"/>
    <s v="Federal"/>
    <s v="Offshore"/>
    <n v="6.0028123801"/>
    <x v="169"/>
    <n v="6.0657167971149466"/>
    <n v="6.034233826235595"/>
    <n v="84.795633149606317"/>
    <n v="14.125984252100466"/>
    <n v="8.4167832756975152"/>
    <n v="7260.5221104623342"/>
    <x v="148"/>
    <n v="8.46990059005301"/>
    <x v="170"/>
    <n v="8.4463698223183172"/>
    <x v="169"/>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8.46990059005301"/>
    <n v="8.4463698223183172"/>
    <n v="9"/>
    <n v="9.0629044170149449"/>
    <n v="9.0314214461355942"/>
    <n v="5"/>
    <n v="3.1482970879351167E-2"/>
    <n v="3.1421446135594985E-2"/>
    <n v="4.5160856477094394E-3"/>
    <x v="1"/>
    <n v="10"/>
    <x v="0"/>
    <x v="0"/>
    <x v="0"/>
    <x v="740"/>
    <x v="740"/>
  </r>
  <r>
    <x v="1134"/>
    <s v="BLACK SEA BASS"/>
    <x v="1"/>
    <n v="1"/>
    <n v="2"/>
    <s v="25"/>
    <s v="FL"/>
    <s v="Duval"/>
    <s v="Private"/>
    <s v="Federal"/>
    <s v="Off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3"/>
    <n v="20"/>
    <x v="0"/>
    <x v="0"/>
    <x v="0"/>
    <x v="741"/>
    <x v="741"/>
  </r>
  <r>
    <x v="1135"/>
    <s v="BLACK SEA BASS"/>
    <x v="1"/>
    <n v="2"/>
    <n v="3"/>
    <s v="02"/>
    <s v="FL"/>
    <s v="Duval"/>
    <s v="Private"/>
    <s v="State"/>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2"/>
    <n v="15"/>
    <x v="0"/>
    <x v="0"/>
    <x v="0"/>
    <x v="742"/>
    <x v="742"/>
  </r>
  <r>
    <x v="1136"/>
    <s v="BLACK SEA BASS"/>
    <x v="1"/>
    <n v="2"/>
    <n v="3"/>
    <s v="08"/>
    <s v="FL"/>
    <s v="Duval"/>
    <s v="Private"/>
    <s v="Inland"/>
    <s v="Inshore"/>
    <n v="5"/>
    <x v="170"/>
    <n v="5"/>
    <n v="5"/>
    <n v="48.267716535433074"/>
    <n v="9.6535433070866148"/>
    <n v="2.6014546937815552"/>
    <n v="1215.5634597001708"/>
    <x v="149"/>
    <n v="2.6014546937815552"/>
    <x v="171"/>
    <n v="2.6014546937815552"/>
    <x v="170"/>
    <n v="0"/>
    <n v="0"/>
    <n v="0"/>
    <n v="0"/>
    <n v="0.74741255597723821"/>
    <n v="0.94160359434525442"/>
    <n v="1.3432654004296583"/>
    <n v="0"/>
    <n v="0"/>
    <n v="0"/>
    <n v="0"/>
    <n v="0"/>
    <n v="0"/>
    <n v="0"/>
    <n v="2.6014546937815552"/>
    <n v="2.6014546937815552"/>
    <n v="5"/>
    <n v="5"/>
    <n v="5"/>
    <n v="0"/>
    <n v="0"/>
    <n v="0"/>
    <n v="0"/>
    <x v="2"/>
    <n v="15"/>
    <x v="0"/>
    <x v="0"/>
    <x v="0"/>
    <x v="743"/>
    <x v="743"/>
  </r>
  <r>
    <x v="1137"/>
    <s v="BLACK SEA BASS"/>
    <x v="1"/>
    <n v="2"/>
    <n v="4"/>
    <s v="07"/>
    <s v="FL"/>
    <s v="Duval"/>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744"/>
    <x v="744"/>
  </r>
  <r>
    <x v="1138"/>
    <s v="BLACK SEA BASS"/>
    <x v="1"/>
    <n v="2"/>
    <n v="4"/>
    <s v="28"/>
    <s v="FL"/>
    <s v="Duval"/>
    <s v="Private"/>
    <s v="State"/>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3"/>
    <n v="20"/>
    <x v="0"/>
    <x v="0"/>
    <x v="0"/>
    <x v="745"/>
    <x v="745"/>
  </r>
  <r>
    <x v="1139"/>
    <s v="BLACK SEA BASS"/>
    <x v="1"/>
    <n v="3"/>
    <n v="5"/>
    <s v="24"/>
    <s v="FL"/>
    <s v="Duval"/>
    <s v="Private"/>
    <s v="State"/>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0"/>
    <n v="30"/>
    <x v="0"/>
    <x v="0"/>
    <x v="0"/>
    <x v="746"/>
    <x v="746"/>
  </r>
  <r>
    <x v="1140"/>
    <s v="BLACK SEA BASS"/>
    <x v="1"/>
    <n v="3"/>
    <n v="5"/>
    <s v="24"/>
    <s v="FL"/>
    <s v="Duval"/>
    <s v="Private"/>
    <s v="State"/>
    <s v="Inshore"/>
    <n v="0.98932224840000005"/>
    <x v="171"/>
    <n v="1.7441752525793537"/>
    <n v="1.3663796020271399"/>
    <n v="12.736550206299215"/>
    <n v="12.874015748556792"/>
    <n v="1.4395142581432749"/>
    <n v="586.88389544922961"/>
    <x v="150"/>
    <n v="2.0769220304092131"/>
    <x v="172"/>
    <n v="1.7945528175928995"/>
    <x v="171"/>
    <n v="60"/>
    <n v="0.37779565055221398"/>
    <n v="0.37705735362713977"/>
    <n v="5.419302777251328E-2"/>
    <n v="0.74741255597723821"/>
    <n v="0.94160359434525442"/>
    <n v="1.3432654004296583"/>
    <n v="0.28236921281631377"/>
    <n v="0.35503855944962448"/>
    <n v="7.279561915134064E-2"/>
    <n v="0.80904603195186708"/>
    <n v="0.71020339141727895"/>
    <n v="0.43125038139965305"/>
    <n v="0.42783417860096512"/>
    <n v="2.0769220304092131"/>
    <n v="1.7945528175928995"/>
    <n v="1"/>
    <n v="1.7548530041793537"/>
    <n v="1.3770573536271398"/>
    <n v="60"/>
    <n v="0.37779565055221398"/>
    <n v="0.37705735362713977"/>
    <n v="5.419302777251328E-2"/>
    <x v="3"/>
    <n v="20"/>
    <x v="0"/>
    <x v="0"/>
    <x v="0"/>
    <x v="747"/>
    <x v="747"/>
  </r>
  <r>
    <x v="1141"/>
    <s v="BLACK SEA BASS"/>
    <x v="1"/>
    <n v="3"/>
    <n v="5"/>
    <s v="24"/>
    <s v="FL"/>
    <s v="Duval"/>
    <s v="Private"/>
    <s v="Federal"/>
    <s v="Offshore"/>
    <n v="3.9572889937000002"/>
    <x v="172"/>
    <n v="4.4605243298195694"/>
    <n v="4.2086605627847602"/>
    <n v="51.803094110236223"/>
    <n v="13.090551181050131"/>
    <n v="3.664218111517175"/>
    <n v="1493.8862792762857"/>
    <x v="151"/>
    <n v="4.0891566263611336"/>
    <x v="173"/>
    <n v="3.9009104844835916"/>
    <x v="172"/>
    <n v="40"/>
    <n v="0.25186376703480934"/>
    <n v="0.25137156908475988"/>
    <n v="3.6128685181675516E-2"/>
    <n v="0.74741255597723821"/>
    <n v="0.94160359434525442"/>
    <n v="1.3432654004296583"/>
    <n v="0.18824614187754252"/>
    <n v="0.23669237296641635"/>
    <n v="4.853041276756042E-2"/>
    <n v="0.53936402130124472"/>
    <n v="0.47346892761151926"/>
    <n v="0.28750025426643538"/>
    <n v="0.28522278573397675"/>
    <n v="4.0891566263611336"/>
    <n v="3.9009104844835916"/>
    <n v="4"/>
    <n v="4.5032353361195687"/>
    <n v="4.2513715690847595"/>
    <n v="40"/>
    <n v="0.25186376703480934"/>
    <n v="0.25137156908475988"/>
    <n v="3.6128685181675516E-2"/>
    <x v="3"/>
    <n v="20"/>
    <x v="0"/>
    <x v="0"/>
    <x v="0"/>
    <x v="747"/>
    <x v="747"/>
  </r>
  <r>
    <x v="1142"/>
    <s v="BLACK SEA BASS"/>
    <x v="1"/>
    <n v="3"/>
    <n v="5"/>
    <s v="24"/>
    <s v="FL"/>
    <s v="Duval"/>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5"/>
    <n v="40"/>
    <x v="0"/>
    <x v="0"/>
    <x v="0"/>
    <x v="747"/>
    <x v="747"/>
  </r>
  <r>
    <x v="1143"/>
    <s v="BLACK SEA BASS"/>
    <x v="1"/>
    <n v="3"/>
    <n v="5"/>
    <s v="24"/>
    <s v="FL"/>
    <s v="Duval"/>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0"/>
    <n v="30"/>
    <x v="0"/>
    <x v="0"/>
    <x v="0"/>
    <x v="746"/>
    <x v="746"/>
  </r>
  <r>
    <x v="1144"/>
    <s v="BLACK SEA BASS"/>
    <x v="1"/>
    <n v="3"/>
    <n v="5"/>
    <s v="31"/>
    <s v="FL"/>
    <s v="Duval"/>
    <s v="Private"/>
    <s v="Federal"/>
    <s v="Offshore"/>
    <n v="1.9818531951"/>
    <x v="173"/>
    <n v="2.2460517465627738"/>
    <n v="2.1138232688694991"/>
    <n v="26.177627832677164"/>
    <n v="13.208661417202649"/>
    <n v="2.0535420419439592"/>
    <n v="985.25683740957277"/>
    <x v="152"/>
    <n v="2.2766347622370375"/>
    <x v="174"/>
    <n v="2.1778055377513277"/>
    <x v="173"/>
    <n v="21"/>
    <n v="0.13222847769327489"/>
    <n v="0.13197007376949893"/>
    <n v="1.8967559720379647E-2"/>
    <n v="0.74741255597723821"/>
    <n v="0.94160359434525442"/>
    <n v="1.3432654004296583"/>
    <n v="9.8829224485709813E-2"/>
    <n v="0.12426349580736858"/>
    <n v="2.5478466702969223E-2"/>
    <n v="0.28316611118315349"/>
    <n v="0.24857118699604761"/>
    <n v="0.15093763348987857"/>
    <n v="0.14974196251033781"/>
    <n v="2.2766347622370375"/>
    <n v="2.1778055377513277"/>
    <n v="2"/>
    <n v="2.2641985514627736"/>
    <n v="2.1319700737694989"/>
    <n v="21"/>
    <n v="0.13222847769327489"/>
    <n v="0.13197007376949893"/>
    <n v="1.8967559720379647E-2"/>
    <x v="9"/>
    <n v="45"/>
    <x v="0"/>
    <x v="0"/>
    <x v="0"/>
    <x v="748"/>
    <x v="748"/>
  </r>
  <r>
    <x v="1145"/>
    <s v="BLACK SEA BASS"/>
    <x v="1"/>
    <n v="3"/>
    <n v="5"/>
    <s v="31"/>
    <s v="FL"/>
    <s v="Duval"/>
    <s v="Private"/>
    <s v="Federal"/>
    <s v="Offshore"/>
    <n v="0.99092659750000001"/>
    <x v="174"/>
    <n v="1.0664118979179353"/>
    <n v="1.028632332862714"/>
    <n v="14.005616083464567"/>
    <n v="14.133858268411821"/>
    <n v="1.3981562838016872"/>
    <n v="670.81316585987111"/>
    <x v="153"/>
    <n v="1.4618970610282811"/>
    <x v="175"/>
    <n v="1.4336601397466497"/>
    <x v="174"/>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1.4618970610282811"/>
    <n v="1.4336601397466497"/>
    <n v="1"/>
    <n v="1.0754853004179352"/>
    <n v="1.0377057353627139"/>
    <n v="6"/>
    <n v="3.7779565055221398E-2"/>
    <n v="3.7705735362713981E-2"/>
    <n v="5.4193027772513275E-3"/>
    <x v="7"/>
    <n v="5"/>
    <x v="0"/>
    <x v="0"/>
    <x v="0"/>
    <x v="748"/>
    <x v="748"/>
  </r>
  <r>
    <x v="1146"/>
    <s v="BLACK SEA BASS"/>
    <x v="1"/>
    <n v="3"/>
    <n v="5"/>
    <s v="31"/>
    <s v="FL"/>
    <s v="Duval"/>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748"/>
    <x v="748"/>
  </r>
  <r>
    <x v="1147"/>
    <s v="BLACK SEA BASS"/>
    <x v="1"/>
    <n v="3"/>
    <n v="5"/>
    <s v="31"/>
    <s v="FL"/>
    <s v="Duval"/>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749"/>
    <x v="749"/>
  </r>
  <r>
    <x v="1148"/>
    <s v="BLACK SEA BASS"/>
    <x v="1"/>
    <n v="3"/>
    <n v="6"/>
    <s v="07"/>
    <s v="FL"/>
    <s v="Duval"/>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750"/>
    <x v="750"/>
  </r>
  <r>
    <x v="1149"/>
    <s v="BLACK SEA BASS"/>
    <x v="1"/>
    <n v="3"/>
    <n v="6"/>
    <s v="14"/>
    <s v="FL"/>
    <s v="Duval"/>
    <s v="Private"/>
    <s v="State"/>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3"/>
    <n v="20"/>
    <x v="0"/>
    <x v="0"/>
    <x v="0"/>
    <x v="751"/>
    <x v="751"/>
  </r>
  <r>
    <x v="1150"/>
    <s v="BLACK SEA BASS"/>
    <x v="1"/>
    <n v="3"/>
    <n v="6"/>
    <s v="20"/>
    <s v="FL"/>
    <s v="Duval"/>
    <s v="Private"/>
    <s v="Federal"/>
    <s v="Offshore"/>
    <n v="2.9705232407"/>
    <x v="175"/>
    <n v="2.9705232407"/>
    <n v="2.9705232407"/>
    <n v="39.72392627559055"/>
    <n v="13.372703411749661"/>
    <n v="2.8815084034592555"/>
    <n v="1276.6664468487406"/>
    <x v="154"/>
    <n v="2.8815084034592555"/>
    <x v="176"/>
    <n v="2.8815084034592555"/>
    <x v="175"/>
    <n v="0"/>
    <n v="0"/>
    <n v="0"/>
    <n v="0"/>
    <n v="0.74741255597723821"/>
    <n v="0.94160359434525442"/>
    <n v="1.3432654004296583"/>
    <n v="0"/>
    <n v="0"/>
    <n v="0"/>
    <n v="0"/>
    <n v="0"/>
    <n v="0"/>
    <n v="0"/>
    <n v="2.8815084034592555"/>
    <n v="2.8815084034592555"/>
    <n v="3"/>
    <n v="3"/>
    <n v="3"/>
    <n v="0"/>
    <n v="0"/>
    <n v="0"/>
    <n v="0"/>
    <x v="2"/>
    <n v="15"/>
    <x v="0"/>
    <x v="0"/>
    <x v="0"/>
    <x v="752"/>
    <x v="752"/>
  </r>
  <r>
    <x v="1151"/>
    <s v="BLACK SEA BASS"/>
    <x v="1"/>
    <n v="3"/>
    <n v="6"/>
    <s v="20"/>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752"/>
    <x v="752"/>
  </r>
  <r>
    <x v="1152"/>
    <s v="BLACK SEA BASS"/>
    <x v="1"/>
    <n v="3"/>
    <n v="6"/>
    <s v="21"/>
    <s v="FL"/>
    <s v="Duval"/>
    <s v="Private"/>
    <s v="Federal"/>
    <s v="Offshore"/>
    <n v="5.1767886613999998"/>
    <x v="176"/>
    <n v="5.4284063294597846"/>
    <n v="5.30247444594238"/>
    <n v="72.790947653543313"/>
    <n v="14.061023621902672"/>
    <n v="7.258582389073255"/>
    <n v="14458.191741042167"/>
    <x v="155"/>
    <n v="7.4953168528790144"/>
    <x v="177"/>
    <n v="7.4011937819402434"/>
    <x v="176"/>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7.4710516464952343"/>
    <n v="7.3769285755564633"/>
    <n v="20"/>
    <n v="20.251617668059787"/>
    <n v="20.12568578454238"/>
    <n v="20"/>
    <n v="0.12593188351740467"/>
    <n v="0.12568578454237994"/>
    <n v="1.8064342590837758E-2"/>
    <x v="3"/>
    <n v="20"/>
    <x v="1"/>
    <x v="1"/>
    <x v="1"/>
    <x v="753"/>
    <x v="753"/>
  </r>
  <r>
    <x v="1153"/>
    <s v="BLACK SEA BASS"/>
    <x v="1"/>
    <n v="3"/>
    <n v="6"/>
    <s v="21"/>
    <s v="FL"/>
    <s v="Duval"/>
    <s v="Private"/>
    <s v="Federal"/>
    <s v="Off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0"/>
    <n v="30"/>
    <x v="0"/>
    <x v="0"/>
    <x v="0"/>
    <x v="754"/>
    <x v="754"/>
  </r>
  <r>
    <x v="1154"/>
    <s v="BLACK SEA BASS"/>
    <x v="1"/>
    <n v="3"/>
    <n v="6"/>
    <s v="22"/>
    <s v="FL"/>
    <s v="Duval"/>
    <s v="Private"/>
    <s v="Inland"/>
    <s v="In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7"/>
    <n v="5"/>
    <x v="0"/>
    <x v="0"/>
    <x v="0"/>
    <x v="755"/>
    <x v="755"/>
  </r>
  <r>
    <x v="1155"/>
    <s v="BLACK SEA BASS"/>
    <x v="1"/>
    <n v="3"/>
    <n v="6"/>
    <s v="24"/>
    <s v="FL"/>
    <s v="Duval"/>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7"/>
    <n v="5"/>
    <x v="0"/>
    <x v="0"/>
    <x v="0"/>
    <x v="756"/>
    <x v="756"/>
  </r>
  <r>
    <x v="1156"/>
    <s v="BLACK SEA BASS"/>
    <x v="1"/>
    <n v="3"/>
    <n v="6"/>
    <s v="24"/>
    <s v="FL"/>
    <s v="Duval"/>
    <s v="Private"/>
    <s v="Federal"/>
    <s v="Off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7"/>
    <n v="5"/>
    <x v="0"/>
    <x v="0"/>
    <x v="0"/>
    <x v="756"/>
    <x v="756"/>
  </r>
  <r>
    <x v="1157"/>
    <s v="BLACK SEA BASS"/>
    <x v="1"/>
    <n v="3"/>
    <n v="6"/>
    <s v="24"/>
    <s v="FL"/>
    <s v="Duval"/>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757"/>
    <x v="757"/>
  </r>
  <r>
    <x v="1158"/>
    <s v="BLACK SEA BASS"/>
    <x v="1"/>
    <n v="3"/>
    <n v="6"/>
    <s v="24"/>
    <s v="FL"/>
    <s v="Duval"/>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3"/>
    <n v="20"/>
    <x v="0"/>
    <x v="0"/>
    <x v="0"/>
    <x v="756"/>
    <x v="756"/>
  </r>
  <r>
    <x v="1159"/>
    <s v="BLACK SEA BASS"/>
    <x v="1"/>
    <n v="3"/>
    <n v="6"/>
    <s v="24"/>
    <s v="FL"/>
    <s v="Duval"/>
    <s v="Private"/>
    <s v="Federal"/>
    <s v="Offshore"/>
    <n v="0"/>
    <x v="0"/>
    <n v="0.11322795062690307"/>
    <n v="5.6558603044070968E-2"/>
    <n v="0"/>
    <n v="0"/>
    <n v="0"/>
    <n v="0"/>
    <x v="0"/>
    <n v="9.5611165839890738E-2"/>
    <x v="0"/>
    <n v="5.3255783917443671E-2"/>
    <x v="0"/>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9.5611165839890738E-2"/>
    <n v="5.3255783917443671E-2"/>
    <n v="0"/>
    <n v="0.11322795062690307"/>
    <n v="5.6558603044070968E-2"/>
    <n v="9"/>
    <n v="5.6669347582832097E-2"/>
    <n v="5.6558603044070968E-2"/>
    <n v="8.1289541658769917E-3"/>
    <x v="3"/>
    <n v="20"/>
    <x v="0"/>
    <x v="0"/>
    <x v="0"/>
    <x v="756"/>
    <x v="756"/>
  </r>
  <r>
    <x v="1160"/>
    <s v="BLACK SEA BASS"/>
    <x v="1"/>
    <n v="4"/>
    <n v="7"/>
    <s v="04"/>
    <s v="FL"/>
    <s v="Duval"/>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9"/>
    <n v="45"/>
    <x v="0"/>
    <x v="0"/>
    <x v="0"/>
    <x v="758"/>
    <x v="758"/>
  </r>
  <r>
    <x v="1161"/>
    <s v="BLACK SEA BASS"/>
    <x v="1"/>
    <n v="4"/>
    <n v="7"/>
    <s v="12"/>
    <s v="FL"/>
    <s v="Duval"/>
    <s v="Private"/>
    <s v="Federal"/>
    <s v="Off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11"/>
    <n v="100"/>
    <x v="0"/>
    <x v="0"/>
    <x v="0"/>
    <x v="759"/>
    <x v="759"/>
  </r>
  <r>
    <x v="1162"/>
    <s v="BLACK SEA BASS"/>
    <x v="1"/>
    <n v="4"/>
    <n v="7"/>
    <s v="12"/>
    <s v="FL"/>
    <s v="Duval"/>
    <s v="Private"/>
    <s v="Federal"/>
    <s v="Offshore"/>
    <n v="0.673914715"/>
    <x v="177"/>
    <n v="0.673914715"/>
    <n v="0.673914715"/>
    <n v="8.4371999755905502"/>
    <n v="12.519685039954277"/>
    <n v="0.59429105035430807"/>
    <n v="985.58457349227081"/>
    <x v="156"/>
    <n v="0.59429105035430807"/>
    <x v="178"/>
    <n v="0.59429105035430807"/>
    <x v="177"/>
    <n v="0"/>
    <n v="0"/>
    <n v="0"/>
    <n v="0"/>
    <n v="0.74741255597723821"/>
    <n v="0.94160359434525442"/>
    <n v="1.3432654004296583"/>
    <n v="0"/>
    <n v="0"/>
    <n v="0"/>
    <n v="0"/>
    <n v="0"/>
    <n v="0"/>
    <n v="0"/>
    <n v="0.59429105035430807"/>
    <n v="0.59429105035430807"/>
    <n v="1"/>
    <n v="1"/>
    <n v="1"/>
    <n v="0"/>
    <n v="0"/>
    <n v="0"/>
    <n v="0"/>
    <x v="0"/>
    <n v="30"/>
    <x v="0"/>
    <x v="0"/>
    <x v="0"/>
    <x v="760"/>
    <x v="760"/>
  </r>
  <r>
    <x v="1163"/>
    <s v="BLACK SEA BASS"/>
    <x v="1"/>
    <n v="4"/>
    <n v="7"/>
    <s v="12"/>
    <s v="FL"/>
    <s v="Duval"/>
    <s v="Private"/>
    <s v="Federal"/>
    <s v="Off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6"/>
    <n v="25"/>
    <x v="0"/>
    <x v="0"/>
    <x v="0"/>
    <x v="761"/>
    <x v="761"/>
  </r>
  <r>
    <x v="1164"/>
    <s v="BLACK SEA BASS"/>
    <x v="1"/>
    <n v="4"/>
    <n v="7"/>
    <s v="19"/>
    <s v="FL"/>
    <s v="Duval"/>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762"/>
    <x v="762"/>
  </r>
  <r>
    <x v="1165"/>
    <s v="BLACK SEA BASS"/>
    <x v="1"/>
    <n v="4"/>
    <n v="8"/>
    <s v="03"/>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763"/>
    <x v="763"/>
  </r>
  <r>
    <x v="1166"/>
    <s v="BLACK SEA BASS"/>
    <x v="1"/>
    <n v="4"/>
    <n v="8"/>
    <s v="09"/>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764"/>
    <x v="764"/>
  </r>
  <r>
    <x v="1167"/>
    <s v="BLACK SEA BASS"/>
    <x v="1"/>
    <n v="4"/>
    <n v="8"/>
    <s v="09"/>
    <s v="FL"/>
    <s v="Duval"/>
    <s v="Private"/>
    <s v="State"/>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3"/>
    <n v="20"/>
    <x v="0"/>
    <x v="0"/>
    <x v="0"/>
    <x v="764"/>
    <x v="764"/>
  </r>
  <r>
    <x v="1168"/>
    <s v="BLACK SEA BASS"/>
    <x v="1"/>
    <n v="4"/>
    <n v="8"/>
    <s v="13"/>
    <s v="FL"/>
    <s v="Nassau"/>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765"/>
    <x v="765"/>
  </r>
  <r>
    <x v="1169"/>
    <s v="BLACK SEA BASS"/>
    <x v="1"/>
    <n v="4"/>
    <n v="8"/>
    <s v="16"/>
    <s v="FL"/>
    <s v="Duval"/>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766"/>
    <x v="766"/>
  </r>
  <r>
    <x v="1170"/>
    <s v="BLACK SEA BASS"/>
    <x v="1"/>
    <n v="4"/>
    <n v="8"/>
    <s v="16"/>
    <s v="FL"/>
    <s v="Duval"/>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766"/>
    <x v="766"/>
  </r>
  <r>
    <x v="1171"/>
    <s v="BLACK SEA BASS"/>
    <x v="1"/>
    <n v="4"/>
    <n v="8"/>
    <s v="16"/>
    <s v="FL"/>
    <s v="Duval"/>
    <s v="Private"/>
    <s v="Federal"/>
    <s v="Off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15"/>
    <n v="50"/>
    <x v="0"/>
    <x v="0"/>
    <x v="0"/>
    <x v="767"/>
    <x v="767"/>
  </r>
  <r>
    <x v="1172"/>
    <s v="BLACK SEA BASS"/>
    <x v="1"/>
    <n v="4"/>
    <n v="8"/>
    <s v="16"/>
    <s v="FL"/>
    <s v="Duval"/>
    <s v="Private"/>
    <s v="Inland"/>
    <s v="Inshore"/>
    <n v="0"/>
    <x v="0"/>
    <n v="0.11322795062690307"/>
    <n v="5.6558603044070968E-2"/>
    <n v="0"/>
    <n v="0"/>
    <n v="0"/>
    <n v="0"/>
    <x v="0"/>
    <n v="9.5611165839890738E-2"/>
    <x v="0"/>
    <n v="5.3255783917443671E-2"/>
    <x v="0"/>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9.5611165839890738E-2"/>
    <n v="5.3255783917443671E-2"/>
    <n v="0"/>
    <n v="0.11322795062690307"/>
    <n v="5.6558603044070968E-2"/>
    <n v="9"/>
    <n v="5.6669347582832097E-2"/>
    <n v="5.6558603044070968E-2"/>
    <n v="8.1289541658769917E-3"/>
    <x v="1"/>
    <n v="10"/>
    <x v="0"/>
    <x v="0"/>
    <x v="0"/>
    <x v="766"/>
    <x v="766"/>
  </r>
  <r>
    <x v="1173"/>
    <s v="BLACK SEA BASS"/>
    <x v="1"/>
    <n v="4"/>
    <n v="8"/>
    <s v="28"/>
    <s v="FL"/>
    <s v="Duval"/>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768"/>
    <x v="768"/>
  </r>
  <r>
    <x v="1174"/>
    <s v="BLACK SEA BASS"/>
    <x v="1"/>
    <n v="5"/>
    <n v="10"/>
    <s v="13"/>
    <s v="FL"/>
    <s v="Duval"/>
    <s v="Private"/>
    <s v="Inland"/>
    <s v="Inshore"/>
    <n v="0.99334093369999998"/>
    <x v="178"/>
    <n v="0.99334093369999998"/>
    <n v="0.99334093369999998"/>
    <n v="12.04523651929134"/>
    <n v="12.125984252380698"/>
    <n v="1.0949709469319335"/>
    <n v="539.16435705519825"/>
    <x v="157"/>
    <n v="1.0949709469319335"/>
    <x v="179"/>
    <n v="1.0949709469319335"/>
    <x v="178"/>
    <n v="0"/>
    <n v="0"/>
    <n v="0"/>
    <n v="0"/>
    <n v="0.74741255597723821"/>
    <n v="0.94160359434525442"/>
    <n v="1.3432654004296583"/>
    <n v="0"/>
    <n v="0"/>
    <n v="0"/>
    <n v="0"/>
    <n v="0"/>
    <n v="0"/>
    <n v="0"/>
    <n v="1.0949709469319335"/>
    <n v="1.0949709469319335"/>
    <n v="1"/>
    <n v="1"/>
    <n v="1"/>
    <n v="0"/>
    <n v="0"/>
    <n v="0"/>
    <n v="0"/>
    <x v="2"/>
    <n v="15"/>
    <x v="0"/>
    <x v="0"/>
    <x v="0"/>
    <x v="769"/>
    <x v="769"/>
  </r>
  <r>
    <x v="1175"/>
    <s v="BLACK SEA BASS"/>
    <x v="1"/>
    <n v="5"/>
    <n v="10"/>
    <s v="23"/>
    <s v="FL"/>
    <s v="Duval"/>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3"/>
    <n v="20"/>
    <x v="0"/>
    <x v="0"/>
    <x v="0"/>
    <x v="770"/>
    <x v="770"/>
  </r>
  <r>
    <x v="1176"/>
    <s v="BLACK SEA BASS"/>
    <x v="1"/>
    <n v="5"/>
    <n v="10"/>
    <s v="25"/>
    <s v="FL"/>
    <s v="Duval"/>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0"/>
    <n v="30"/>
    <x v="0"/>
    <x v="0"/>
    <x v="0"/>
    <x v="771"/>
    <x v="771"/>
  </r>
  <r>
    <x v="1177"/>
    <s v="BLACK SEA BASS"/>
    <x v="1"/>
    <n v="5"/>
    <n v="10"/>
    <s v="31"/>
    <s v="FL"/>
    <s v="Duval"/>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772"/>
    <x v="772"/>
  </r>
  <r>
    <x v="1178"/>
    <s v="BLACK SEA BASS"/>
    <x v="1"/>
    <n v="6"/>
    <n v="11"/>
    <s v="16"/>
    <s v="FL"/>
    <s v="St Johns"/>
    <s v="Private"/>
    <s v="Inland"/>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7"/>
    <n v="5"/>
    <x v="0"/>
    <x v="0"/>
    <x v="0"/>
    <x v="773"/>
    <x v="773"/>
  </r>
  <r>
    <x v="1179"/>
    <s v="BLACK SEA BASS"/>
    <x v="1"/>
    <n v="6"/>
    <n v="11"/>
    <s v="16"/>
    <s v="FL"/>
    <s v="St Johns"/>
    <s v="Private"/>
    <s v="Inland"/>
    <s v="Inshore"/>
    <n v="7.8569172685000002"/>
    <x v="179"/>
    <n v="7.9324025689179356"/>
    <n v="7.8946230038627139"/>
    <n v="108.26460803149607"/>
    <n v="13.779527559180391"/>
    <n v="10.877925580185575"/>
    <n v="7448.7854668356285"/>
    <x v="158"/>
    <n v="10.941666357412171"/>
    <x v="180"/>
    <n v="10.913429436130539"/>
    <x v="179"/>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10.941666357412171"/>
    <n v="10.913429436130539"/>
    <n v="8"/>
    <n v="8.0754853004179346"/>
    <n v="8.0377057353627137"/>
    <n v="6"/>
    <n v="3.7779565055221398E-2"/>
    <n v="3.7705735362713981E-2"/>
    <n v="5.4193027772513275E-3"/>
    <x v="0"/>
    <n v="30"/>
    <x v="0"/>
    <x v="0"/>
    <x v="0"/>
    <x v="773"/>
    <x v="773"/>
  </r>
  <r>
    <x v="1180"/>
    <s v="BLACK SEA BASS"/>
    <x v="1"/>
    <n v="6"/>
    <n v="12"/>
    <s v="12"/>
    <s v="FL"/>
    <s v="Duval"/>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774"/>
    <x v="774"/>
  </r>
  <r>
    <x v="1181"/>
    <s v="BLACK SEA BASS"/>
    <x v="1"/>
    <n v="6"/>
    <n v="12"/>
    <s v="12"/>
    <s v="FL"/>
    <s v="Duval"/>
    <s v="Private"/>
    <s v="Federal"/>
    <s v="Offshore"/>
    <n v="11.941778886"/>
    <x v="180"/>
    <n v="12.319205388089678"/>
    <n v="12.13030756281357"/>
    <n v="167.74908293307084"/>
    <n v="14.047244094406425"/>
    <n v="18.007747259946189"/>
    <n v="6046.5106495042728"/>
    <x v="159"/>
    <n v="18.326451146079158"/>
    <x v="181"/>
    <n v="18.185266539671002"/>
    <x v="18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18.326451146079158"/>
    <n v="18.185266539671002"/>
    <n v="26"/>
    <n v="26.377426502089676"/>
    <n v="26.188528676813569"/>
    <n v="30"/>
    <n v="0.18889782527610699"/>
    <n v="0.18852867681356988"/>
    <n v="2.709651388625664E-2"/>
    <x v="15"/>
    <n v="50"/>
    <x v="0"/>
    <x v="0"/>
    <x v="0"/>
    <x v="775"/>
    <x v="775"/>
  </r>
  <r>
    <x v="1182"/>
    <s v="BLACK SEA BASS"/>
    <x v="1"/>
    <n v="4"/>
    <n v="7"/>
    <s v="18"/>
    <s v="FL"/>
    <s v="Volusia"/>
    <s v="Charter"/>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2"/>
    <n v="15"/>
    <x v="0"/>
    <x v="0"/>
    <x v="0"/>
    <x v="776"/>
    <x v="776"/>
  </r>
  <r>
    <x v="1183"/>
    <s v="BLACK SEA BASS"/>
    <x v="0"/>
    <n v="1"/>
    <n v="1"/>
    <s v="12"/>
    <s v="FL"/>
    <s v="Brevard"/>
    <s v="Charter"/>
    <s v="Federal"/>
    <s v="Off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10"/>
    <n v="60"/>
    <x v="0"/>
    <x v="0"/>
    <x v="0"/>
    <x v="777"/>
    <x v="777"/>
  </r>
  <r>
    <x v="1184"/>
    <s v="BLACK SEA BASS"/>
    <x v="0"/>
    <n v="3"/>
    <n v="5"/>
    <s v="18"/>
    <s v="FL"/>
    <s v="Brevard"/>
    <s v="Private"/>
    <s v="Federal"/>
    <s v="Offshore"/>
    <n v="0"/>
    <x v="0"/>
    <n v="0.20129413444782768"/>
    <n v="0.10054862763390394"/>
    <n v="0"/>
    <n v="0"/>
    <n v="0"/>
    <n v="0"/>
    <x v="0"/>
    <n v="0.16997540593758353"/>
    <x v="0"/>
    <n v="9.4676949186566522E-2"/>
    <x v="1"/>
    <n v="16"/>
    <n v="0.10074550681392373"/>
    <n v="0.10054862763390394"/>
    <n v="1.4451474072670207E-2"/>
    <n v="0.74741255597723821"/>
    <n v="0.94160359434525442"/>
    <n v="1.3432654004296583"/>
    <n v="7.5298456751017012E-2"/>
    <n v="9.4676949186566522E-2"/>
    <n v="1.9412165107024169E-2"/>
    <n v="0.21574560852049787"/>
    <n v="0.18938757104460771"/>
    <n v="0.11500010170657415"/>
    <n v="0.1140891142935907"/>
    <n v="0.16997540593758353"/>
    <n v="9.4676949186566522E-2"/>
    <n v="0"/>
    <n v="0.20129413444782768"/>
    <n v="0.10054862763390394"/>
    <n v="16"/>
    <n v="0.10074550681392373"/>
    <n v="0.10054862763390394"/>
    <n v="1.4451474072670207E-2"/>
    <x v="8"/>
    <n v="80"/>
    <x v="0"/>
    <x v="0"/>
    <x v="0"/>
    <x v="778"/>
    <x v="778"/>
  </r>
  <r>
    <x v="1185"/>
    <s v="BLACK SEA BASS"/>
    <x v="0"/>
    <n v="3"/>
    <n v="5"/>
    <s v="18"/>
    <s v="FL"/>
    <s v="Brevard"/>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778"/>
    <x v="778"/>
  </r>
  <r>
    <x v="1186"/>
    <s v="BLACK SEA BASS"/>
    <x v="0"/>
    <n v="3"/>
    <n v="5"/>
    <s v="18"/>
    <s v="FL"/>
    <s v="Brevard"/>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778"/>
    <x v="778"/>
  </r>
  <r>
    <x v="1187"/>
    <s v="BLACK SEA BASS"/>
    <x v="0"/>
    <n v="3"/>
    <n v="5"/>
    <s v="18"/>
    <s v="FL"/>
    <s v="Brevard"/>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778"/>
    <x v="778"/>
  </r>
  <r>
    <x v="1188"/>
    <s v="BLACK SEA BASS"/>
    <x v="0"/>
    <n v="3"/>
    <n v="5"/>
    <s v="18"/>
    <s v="FL"/>
    <s v="Brevard"/>
    <s v="Private"/>
    <s v="Federal"/>
    <s v="Off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0"/>
    <n v="30"/>
    <x v="0"/>
    <x v="0"/>
    <x v="0"/>
    <x v="778"/>
    <x v="778"/>
  </r>
  <r>
    <x v="1189"/>
    <s v="BLACK SEA BASS"/>
    <x v="0"/>
    <n v="4"/>
    <n v="8"/>
    <s v="04"/>
    <s v="FL"/>
    <s v="Brevard"/>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779"/>
    <x v="779"/>
  </r>
  <r>
    <x v="1190"/>
    <s v="BLACK SEA BASS"/>
    <x v="0"/>
    <n v="4"/>
    <n v="8"/>
    <s v="04"/>
    <s v="FL"/>
    <s v="Brevard"/>
    <s v="Private"/>
    <s v="Federal"/>
    <s v="Offshore"/>
    <n v="2"/>
    <x v="181"/>
    <n v="2.1258088340298924"/>
    <n v="2.0628428922711901"/>
    <n v="30.708661417322837"/>
    <n v="15.354330708661418"/>
    <n v="2.821916955966433"/>
    <n v="1852.2907827007759"/>
    <x v="160"/>
    <n v="2.9281515846774226"/>
    <x v="182"/>
    <n v="2.8810900492080371"/>
    <x v="181"/>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2.9281515846774226"/>
    <n v="2.8810900492080371"/>
    <n v="2"/>
    <n v="2.1258088340298924"/>
    <n v="2.0628428922711901"/>
    <n v="10"/>
    <n v="6.2965941758702335E-2"/>
    <n v="6.2842892271189971E-2"/>
    <n v="9.0321712954188789E-3"/>
    <x v="9"/>
    <n v="45"/>
    <x v="0"/>
    <x v="0"/>
    <x v="0"/>
    <x v="779"/>
    <x v="779"/>
  </r>
  <r>
    <x v="1191"/>
    <s v="BLACK SEA BASS"/>
    <x v="0"/>
    <n v="4"/>
    <n v="8"/>
    <s v="04"/>
    <s v="FL"/>
    <s v="Brevard"/>
    <s v="Private"/>
    <s v="Federal"/>
    <s v="Offshore"/>
    <n v="8"/>
    <x v="182"/>
    <n v="8.050323533611957"/>
    <n v="8.0251371569084764"/>
    <n v="92.322834645669303"/>
    <n v="11.540354330708663"/>
    <n v="6.1288508887395956"/>
    <n v="4022.944043678247"/>
    <x v="161"/>
    <n v="6.1713447402239918"/>
    <x v="183"/>
    <n v="6.1525201260362374"/>
    <x v="182"/>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6.1713447402239918"/>
    <n v="6.1525201260362374"/>
    <n v="8"/>
    <n v="8.050323533611957"/>
    <n v="8.0251371569084764"/>
    <n v="4"/>
    <n v="2.5186376703480933E-2"/>
    <n v="2.5137156908475986E-2"/>
    <n v="3.6128685181675518E-3"/>
    <x v="0"/>
    <n v="30"/>
    <x v="0"/>
    <x v="0"/>
    <x v="0"/>
    <x v="779"/>
    <x v="779"/>
  </r>
  <r>
    <x v="1192"/>
    <s v="BLACK SEA BASS"/>
    <x v="0"/>
    <n v="4"/>
    <n v="8"/>
    <s v="04"/>
    <s v="FL"/>
    <s v="Brevard"/>
    <s v="Private"/>
    <s v="Federal"/>
    <s v="Offshore"/>
    <n v="3"/>
    <x v="183"/>
    <n v="3.0125808834029892"/>
    <n v="3.0062842892271191"/>
    <n v="42.795275590551185"/>
    <n v="14.265091863517062"/>
    <n v="3.5714886473950167"/>
    <n v="2344.3055218556697"/>
    <x v="131"/>
    <n v="3.5821121102661153"/>
    <x v="184"/>
    <n v="3.5774059567191769"/>
    <x v="183"/>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3.5821121102661153"/>
    <n v="3.5774059567191769"/>
    <n v="3"/>
    <n v="3.0125808834029892"/>
    <n v="3.0062842892271191"/>
    <n v="1"/>
    <n v="6.2965941758702333E-3"/>
    <n v="6.2842892271189965E-3"/>
    <n v="9.0321712954188795E-4"/>
    <x v="4"/>
    <n v="75"/>
    <x v="0"/>
    <x v="0"/>
    <x v="0"/>
    <x v="779"/>
    <x v="779"/>
  </r>
  <r>
    <x v="1193"/>
    <s v="BLACK SEA BASS"/>
    <x v="0"/>
    <n v="4"/>
    <n v="8"/>
    <s v="11"/>
    <s v="FL"/>
    <s v="Indian River"/>
    <s v="Private"/>
    <s v="Inland"/>
    <s v="Inshore"/>
    <n v="1"/>
    <x v="184"/>
    <n v="1"/>
    <n v="1"/>
    <n v="10.078740157480315"/>
    <n v="10.078740157480315"/>
    <n v="0.66138678655463268"/>
    <n v="996.81473632371717"/>
    <x v="162"/>
    <n v="0.66138678655463268"/>
    <x v="185"/>
    <n v="0.66138678655463268"/>
    <x v="184"/>
    <n v="0"/>
    <n v="0"/>
    <n v="0"/>
    <n v="0"/>
    <n v="0.74741255597723821"/>
    <n v="0.94160359434525442"/>
    <n v="1.3432654004296583"/>
    <n v="0"/>
    <n v="0"/>
    <n v="0"/>
    <n v="0"/>
    <n v="0"/>
    <n v="0"/>
    <n v="0"/>
    <n v="0.66138678655463268"/>
    <n v="0.66138678655463268"/>
    <n v="1"/>
    <n v="1"/>
    <n v="1"/>
    <n v="0"/>
    <n v="0"/>
    <n v="0"/>
    <n v="0"/>
    <x v="3"/>
    <n v="20"/>
    <x v="0"/>
    <x v="0"/>
    <x v="0"/>
    <x v="780"/>
    <x v="780"/>
  </r>
  <r>
    <x v="1194"/>
    <s v="BLACK SEA BASS"/>
    <x v="0"/>
    <n v="4"/>
    <n v="8"/>
    <s v="11"/>
    <s v="FL"/>
    <s v="Indian River"/>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780"/>
    <x v="780"/>
  </r>
  <r>
    <x v="1195"/>
    <s v="BLACK SEA BASS"/>
    <x v="0"/>
    <n v="4"/>
    <n v="8"/>
    <s v="11"/>
    <s v="FL"/>
    <s v="Indian River"/>
    <s v="Private"/>
    <s v="Federal"/>
    <s v="Off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3"/>
    <n v="20"/>
    <x v="0"/>
    <x v="0"/>
    <x v="0"/>
    <x v="780"/>
    <x v="780"/>
  </r>
  <r>
    <x v="1196"/>
    <s v="BLACK SEA BASS"/>
    <x v="0"/>
    <n v="5"/>
    <n v="9"/>
    <s v="08"/>
    <s v="FL"/>
    <s v="Brevard"/>
    <s v="Charter"/>
    <s v="Federal"/>
    <s v="Offshore"/>
    <n v="11.152370119"/>
    <x v="185"/>
    <n v="11.303340719835871"/>
    <n v="11.227781589725428"/>
    <n v="142.14881204724409"/>
    <n v="12.746062992033316"/>
    <n v="12.2933837255684"/>
    <n v="123.77781648985517"/>
    <x v="163"/>
    <n v="12.420865280021587"/>
    <x v="186"/>
    <n v="12.364391437458325"/>
    <x v="185"/>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12.420865280021587"/>
    <n v="12.364391437458325"/>
    <n v="10"/>
    <n v="10.150970600835871"/>
    <n v="10.075411470725427"/>
    <n v="12"/>
    <n v="7.5559130110442796E-2"/>
    <n v="7.5411470725427962E-2"/>
    <n v="1.0838605554502655E-2"/>
    <x v="11"/>
    <n v="100"/>
    <x v="0"/>
    <x v="0"/>
    <x v="0"/>
    <x v="781"/>
    <x v="781"/>
  </r>
  <r>
    <x v="1197"/>
    <s v="BLACK SEA BASS"/>
    <x v="0"/>
    <n v="5"/>
    <n v="10"/>
    <s v="01"/>
    <s v="FL"/>
    <s v="Brevard"/>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782"/>
    <x v="782"/>
  </r>
  <r>
    <x v="1198"/>
    <s v="BLACK SEA BASS"/>
    <x v="0"/>
    <n v="5"/>
    <n v="10"/>
    <s v="12"/>
    <s v="FL"/>
    <s v="Brevard"/>
    <s v="Charter"/>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783"/>
    <x v="783"/>
  </r>
  <r>
    <x v="1199"/>
    <s v="BLACK SEA BASS"/>
    <x v="0"/>
    <n v="5"/>
    <n v="10"/>
    <s v="12"/>
    <s v="FL"/>
    <s v="Brevard"/>
    <s v="Charter"/>
    <s v="Federal"/>
    <s v="Offshore"/>
    <n v="1.040310015"/>
    <x v="186"/>
    <n v="1.040310015"/>
    <n v="1.040310015"/>
    <n v="15.317950614173229"/>
    <n v="14.724409448440452"/>
    <n v="1.7430531545316779"/>
    <n v="50.171956761254449"/>
    <x v="164"/>
    <n v="1.7430531545316779"/>
    <x v="187"/>
    <n v="1.7430531545316779"/>
    <x v="186"/>
    <n v="0"/>
    <n v="0"/>
    <n v="0"/>
    <n v="0"/>
    <n v="0.74741255597723821"/>
    <n v="0.94160359434525442"/>
    <n v="1.3432654004296583"/>
    <n v="0"/>
    <n v="0"/>
    <n v="0"/>
    <n v="0"/>
    <n v="0"/>
    <n v="0"/>
    <n v="0"/>
    <n v="1.7430531545316779"/>
    <n v="1.7430531545316779"/>
    <n v="1"/>
    <n v="1"/>
    <n v="1"/>
    <n v="0"/>
    <n v="0"/>
    <n v="0"/>
    <n v="0"/>
    <x v="6"/>
    <n v="25"/>
    <x v="0"/>
    <x v="0"/>
    <x v="0"/>
    <x v="783"/>
    <x v="783"/>
  </r>
  <r>
    <x v="1200"/>
    <s v="BLACK SEA BASS"/>
    <x v="0"/>
    <n v="6"/>
    <n v="11"/>
    <s v="10"/>
    <s v="FL"/>
    <s v="Brevard"/>
    <s v="Charter"/>
    <s v="Federal"/>
    <s v="Offshore"/>
    <n v="0.49706648599999997"/>
    <x v="187"/>
    <n v="0.49706648599999997"/>
    <n v="0.49706648599999997"/>
    <n v="7.5147059299212602"/>
    <n v="15.118110235903654"/>
    <n v="0.94242585694287584"/>
    <n v="6.4954995843897825"/>
    <x v="165"/>
    <n v="0.94242585694287584"/>
    <x v="188"/>
    <n v="0.94242585694287584"/>
    <x v="187"/>
    <n v="0"/>
    <n v="0"/>
    <n v="0"/>
    <n v="0"/>
    <n v="0.74741255597723821"/>
    <n v="0.94160359434525442"/>
    <n v="1.3432654004296583"/>
    <n v="0"/>
    <n v="0"/>
    <n v="0"/>
    <n v="0"/>
    <n v="0"/>
    <n v="0"/>
    <n v="0"/>
    <n v="0.94242585694287584"/>
    <n v="0.94242585694287584"/>
    <n v="1"/>
    <n v="1"/>
    <n v="1"/>
    <n v="0"/>
    <n v="0"/>
    <n v="0"/>
    <n v="0"/>
    <x v="3"/>
    <n v="20"/>
    <x v="0"/>
    <x v="0"/>
    <x v="0"/>
    <x v="784"/>
    <x v="784"/>
  </r>
  <r>
    <x v="1201"/>
    <s v="BLACK SEA BASS"/>
    <x v="1"/>
    <n v="1"/>
    <n v="2"/>
    <s v="01"/>
    <s v="FL"/>
    <s v="Brevard"/>
    <s v="Charter"/>
    <s v="Federal"/>
    <s v="Offshore"/>
    <n v="1"/>
    <x v="188"/>
    <n v="1"/>
    <n v="1"/>
    <n v="14.606299212598426"/>
    <n v="14.606299212598426"/>
    <n v="1.5432358352941429"/>
    <n v="8.3796405964236111"/>
    <x v="166"/>
    <n v="1.5432358352941429"/>
    <x v="189"/>
    <n v="1.5432358352941429"/>
    <x v="188"/>
    <n v="0"/>
    <n v="0"/>
    <n v="0"/>
    <n v="0"/>
    <n v="0.74741255597723821"/>
    <n v="0.94160359434525442"/>
    <n v="1.3432654004296583"/>
    <n v="0"/>
    <n v="0"/>
    <n v="0"/>
    <n v="0"/>
    <n v="0"/>
    <n v="0"/>
    <n v="0"/>
    <n v="1.5432358352941429"/>
    <n v="1.5432358352941429"/>
    <n v="1"/>
    <n v="1"/>
    <n v="1"/>
    <n v="0"/>
    <n v="0"/>
    <n v="0"/>
    <n v="0"/>
    <x v="3"/>
    <n v="20"/>
    <x v="0"/>
    <x v="0"/>
    <x v="0"/>
    <x v="785"/>
    <x v="785"/>
  </r>
  <r>
    <x v="1202"/>
    <s v="BLACK SEA BASS"/>
    <x v="1"/>
    <n v="1"/>
    <n v="2"/>
    <s v="23"/>
    <s v="FL"/>
    <s v="Indian River"/>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0"/>
    <n v="30"/>
    <x v="0"/>
    <x v="0"/>
    <x v="0"/>
    <x v="786"/>
    <x v="786"/>
  </r>
  <r>
    <x v="1203"/>
    <s v="BLACK SEA BASS"/>
    <x v="1"/>
    <n v="1"/>
    <n v="2"/>
    <s v="23"/>
    <s v="FL"/>
    <s v="Indian River"/>
    <s v="Private"/>
    <s v="Federal"/>
    <s v="Off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4"/>
    <n v="75"/>
    <x v="0"/>
    <x v="0"/>
    <x v="0"/>
    <x v="786"/>
    <x v="786"/>
  </r>
  <r>
    <x v="1204"/>
    <s v="BLACK SEA BASS"/>
    <x v="1"/>
    <n v="1"/>
    <n v="2"/>
    <s v="23"/>
    <s v="FL"/>
    <s v="Indian River"/>
    <s v="Private"/>
    <s v="Federal"/>
    <s v="Offshore"/>
    <n v="1.0194333633999999"/>
    <x v="189"/>
    <n v="1.0823377804149461"/>
    <n v="1.050854809535595"/>
    <n v="14.207850812598426"/>
    <n v="13.93700787387672"/>
    <n v="1.4383781468810861"/>
    <n v="314.96344045656804"/>
    <x v="167"/>
    <n v="1.4914954612365809"/>
    <x v="190"/>
    <n v="1.4679646935018882"/>
    <x v="189"/>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1.4914954612365809"/>
    <n v="1.4679646935018882"/>
    <n v="1"/>
    <n v="1.0629044170149462"/>
    <n v="1.0314214461355951"/>
    <n v="5"/>
    <n v="3.1482970879351167E-2"/>
    <n v="3.1421446135594985E-2"/>
    <n v="4.5160856477094394E-3"/>
    <x v="3"/>
    <n v="20"/>
    <x v="0"/>
    <x v="0"/>
    <x v="0"/>
    <x v="786"/>
    <x v="786"/>
  </r>
  <r>
    <x v="1205"/>
    <s v="BLACK SEA BASS"/>
    <x v="1"/>
    <n v="3"/>
    <n v="5"/>
    <s v="24"/>
    <s v="FL"/>
    <s v="Brevard"/>
    <s v="Private"/>
    <s v="Federal"/>
    <s v="Offshore"/>
    <n v="1.9695484758999999"/>
    <x v="190"/>
    <n v="3.2276368161989231"/>
    <n v="2.5979773986118997"/>
    <n v="26.364034716929133"/>
    <n v="13.385826771733502"/>
    <n v="1.9973711173757176"/>
    <n v="571.07843558897105"/>
    <x v="168"/>
    <n v="3.0597174044856148"/>
    <x v="191"/>
    <n v="2.5891020497917583"/>
    <x v="190"/>
    <n v="100"/>
    <n v="0.62965941758702337"/>
    <n v="0.62842892271189965"/>
    <n v="9.0321712954188796E-2"/>
    <n v="0.74741255597723821"/>
    <n v="0.94160359434525442"/>
    <n v="1.3432654004296583"/>
    <n v="0.47061535469385629"/>
    <n v="0.5917309324160408"/>
    <n v="0.12132603191890107"/>
    <n v="1.348410053253112"/>
    <n v="1.1836723190287981"/>
    <n v="0.71875063566608843"/>
    <n v="0.71305696433494181"/>
    <n v="3.0597174044856148"/>
    <n v="2.5891020497917583"/>
    <n v="2"/>
    <n v="3.2580883402989231"/>
    <n v="2.6284289227118998"/>
    <n v="100"/>
    <n v="0.62965941758702337"/>
    <n v="0.62842892271189965"/>
    <n v="9.0321712954188796E-2"/>
    <x v="3"/>
    <n v="20"/>
    <x v="0"/>
    <x v="0"/>
    <x v="0"/>
    <x v="787"/>
    <x v="787"/>
  </r>
  <r>
    <x v="1206"/>
    <s v="BLACK SEA BASS"/>
    <x v="1"/>
    <n v="3"/>
    <n v="5"/>
    <s v="24"/>
    <s v="FL"/>
    <s v="Brevard"/>
    <s v="Private"/>
    <s v="Federal"/>
    <s v="Off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7"/>
    <n v="5"/>
    <x v="0"/>
    <x v="0"/>
    <x v="0"/>
    <x v="787"/>
    <x v="787"/>
  </r>
  <r>
    <x v="1207"/>
    <s v="BLACK SEA BASS"/>
    <x v="1"/>
    <n v="3"/>
    <n v="6"/>
    <s v="16"/>
    <s v="FL"/>
    <s v="Brevard"/>
    <s v="Charter"/>
    <s v="Federal"/>
    <s v="Offshore"/>
    <n v="2"/>
    <x v="191"/>
    <n v="2.0629044170149462"/>
    <n v="2.0314214461355951"/>
    <n v="26.299212598425196"/>
    <n v="13.149606299212598"/>
    <n v="2.1605301694118002"/>
    <n v="327.73268917640746"/>
    <x v="169"/>
    <n v="2.213647483767295"/>
    <x v="192"/>
    <n v="2.1901167160326023"/>
    <x v="191"/>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2.213647483767295"/>
    <n v="2.1901167160326023"/>
    <n v="2"/>
    <n v="2.0629044170149462"/>
    <n v="2.0314214461355951"/>
    <n v="5"/>
    <n v="3.1482970879351167E-2"/>
    <n v="3.1421446135594985E-2"/>
    <n v="4.5160856477094394E-3"/>
    <x v="0"/>
    <n v="30"/>
    <x v="0"/>
    <x v="0"/>
    <x v="0"/>
    <x v="788"/>
    <x v="788"/>
  </r>
  <r>
    <x v="1208"/>
    <s v="BLACK SEA BASS"/>
    <x v="0"/>
    <n v="1"/>
    <n v="2"/>
    <s v="22"/>
    <s v="FL"/>
    <s v="Indian River"/>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5"/>
    <n v="40"/>
    <x v="0"/>
    <x v="0"/>
    <x v="0"/>
    <x v="789"/>
    <x v="789"/>
  </r>
  <r>
    <x v="1209"/>
    <s v="BLACK SEA BASS"/>
    <x v="1"/>
    <n v="2"/>
    <n v="4"/>
    <s v="04"/>
    <s v="FL"/>
    <s v="Indian River"/>
    <s v="Private"/>
    <s v="Federal"/>
    <s v="Offshore"/>
    <n v="0"/>
    <x v="0"/>
    <n v="0.22645590125380613"/>
    <n v="0.11311720608814194"/>
    <n v="0"/>
    <n v="0"/>
    <n v="0"/>
    <n v="0"/>
    <x v="0"/>
    <n v="0.19122233167978148"/>
    <x v="0"/>
    <n v="0.10651156783488734"/>
    <x v="0"/>
    <n v="18"/>
    <n v="0.11333869516566419"/>
    <n v="0.11311720608814194"/>
    <n v="1.6257908331753983E-2"/>
    <n v="0.74741255597723821"/>
    <n v="0.94160359434525442"/>
    <n v="1.3432654004296583"/>
    <n v="8.4710763844894121E-2"/>
    <n v="0.10651156783488734"/>
    <n v="2.1838685745402191E-2"/>
    <n v="0.2427138095855601"/>
    <n v="0.21306101742518366"/>
    <n v="0.12937511441989591"/>
    <n v="0.12835025358028954"/>
    <n v="0.19122233167978148"/>
    <n v="0.10651156783488734"/>
    <n v="0"/>
    <n v="0.22645590125380613"/>
    <n v="0.11311720608814194"/>
    <n v="18"/>
    <n v="0.11333869516566419"/>
    <n v="0.11311720608814194"/>
    <n v="1.6257908331753983E-2"/>
    <x v="1"/>
    <n v="10"/>
    <x v="0"/>
    <x v="0"/>
    <x v="0"/>
    <x v="790"/>
    <x v="790"/>
  </r>
  <r>
    <x v="1210"/>
    <s v="BLACK SEA BASS"/>
    <x v="1"/>
    <n v="3"/>
    <n v="5"/>
    <s v="30"/>
    <s v="FL"/>
    <s v="Brevard"/>
    <s v="Charter"/>
    <s v="Federal"/>
    <s v="Offshore"/>
    <n v="1"/>
    <x v="192"/>
    <n v="1.339683851880709"/>
    <n v="1.169675809132213"/>
    <n v="15.354330708661417"/>
    <n v="15.354330708661417"/>
    <n v="1.631420740168094"/>
    <n v="64.057305302247471"/>
    <x v="170"/>
    <n v="1.9182542376877663"/>
    <x v="193"/>
    <n v="1.7911880919204251"/>
    <x v="192"/>
    <n v="27"/>
    <n v="0.17000804274849629"/>
    <n v="0.16967580913221292"/>
    <n v="2.4386862497630973E-2"/>
    <n v="0.74741255597723821"/>
    <n v="0.94160359434525442"/>
    <n v="1.3432654004296583"/>
    <n v="0.12706614576734118"/>
    <n v="0.15976735175233103"/>
    <n v="3.2758028618103285E-2"/>
    <n v="0.36407071437834015"/>
    <n v="0.31959152613777553"/>
    <n v="0.19406267162984389"/>
    <n v="0.19252538037043432"/>
    <n v="1.9182542376877663"/>
    <n v="1.7911880919204251"/>
    <n v="1"/>
    <n v="1.339683851880709"/>
    <n v="1.169675809132213"/>
    <n v="27"/>
    <n v="0.17000804274849629"/>
    <n v="0.16967580913221292"/>
    <n v="2.4386862497630973E-2"/>
    <x v="11"/>
    <n v="100"/>
    <x v="0"/>
    <x v="0"/>
    <x v="0"/>
    <x v="791"/>
    <x v="791"/>
  </r>
  <r>
    <x v="1211"/>
    <s v="BLACK SEA BASS"/>
    <x v="1"/>
    <n v="3"/>
    <n v="5"/>
    <s v="30"/>
    <s v="FL"/>
    <s v="Brevard"/>
    <s v="Charter"/>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0"/>
    <n v="30"/>
    <x v="0"/>
    <x v="0"/>
    <x v="0"/>
    <x v="792"/>
    <x v="792"/>
  </r>
  <r>
    <x v="1212"/>
    <s v="BLACK SEA BASS"/>
    <x v="1"/>
    <n v="3"/>
    <n v="5"/>
    <s v="30"/>
    <s v="FL"/>
    <s v="Brevard"/>
    <s v="Charter"/>
    <s v="Federal"/>
    <s v="Offshore"/>
    <n v="2"/>
    <x v="193"/>
    <n v="2.0251617668059785"/>
    <n v="2.0125685784542382"/>
    <n v="27.086614173228341"/>
    <n v="13.54330708661417"/>
    <n v="2.821916955966433"/>
    <n v="110.80182538767131"/>
    <x v="160"/>
    <n v="2.8431638817086311"/>
    <x v="194"/>
    <n v="2.8337515746147539"/>
    <x v="193"/>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8431638817086311"/>
    <n v="2.8337515746147539"/>
    <n v="2"/>
    <n v="2.0251617668059785"/>
    <n v="2.0125685784542382"/>
    <n v="2"/>
    <n v="1.2593188351740467E-2"/>
    <n v="1.2568578454237993E-2"/>
    <n v="1.8064342590837759E-3"/>
    <x v="5"/>
    <n v="40"/>
    <x v="0"/>
    <x v="0"/>
    <x v="0"/>
    <x v="791"/>
    <x v="791"/>
  </r>
  <r>
    <x v="1213"/>
    <s v="BLACK SEA BASS"/>
    <x v="1"/>
    <n v="3"/>
    <n v="5"/>
    <s v="31"/>
    <s v="FL"/>
    <s v="Indian River"/>
    <s v="Charter"/>
    <s v="Federal"/>
    <s v="Off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2"/>
    <n v="15"/>
    <x v="0"/>
    <x v="0"/>
    <x v="0"/>
    <x v="793"/>
    <x v="793"/>
  </r>
  <r>
    <x v="1214"/>
    <s v="BLACK SEA BASS"/>
    <x v="1"/>
    <n v="3"/>
    <n v="5"/>
    <s v="31"/>
    <s v="FL"/>
    <s v="Indian River"/>
    <s v="Private"/>
    <s v="Federal"/>
    <s v="Off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10"/>
    <n v="60"/>
    <x v="0"/>
    <x v="0"/>
    <x v="0"/>
    <x v="794"/>
    <x v="794"/>
  </r>
  <r>
    <x v="1215"/>
    <s v="BLACK SEA BASS"/>
    <x v="1"/>
    <n v="3"/>
    <n v="5"/>
    <s v="31"/>
    <s v="FL"/>
    <s v="Indian River"/>
    <s v="Private"/>
    <s v="Inland"/>
    <s v="In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7"/>
    <n v="5"/>
    <x v="0"/>
    <x v="0"/>
    <x v="0"/>
    <x v="794"/>
    <x v="794"/>
  </r>
  <r>
    <x v="1216"/>
    <s v="BLACK SEA BASS"/>
    <x v="1"/>
    <n v="3"/>
    <n v="5"/>
    <s v="31"/>
    <s v="FL"/>
    <s v="Indian River"/>
    <s v="Private"/>
    <s v="Federal"/>
    <s v="Offshore"/>
    <n v="0.9670724315"/>
    <x v="194"/>
    <n v="0.9670724315"/>
    <n v="0.9670724315"/>
    <n v="14.46801275511811"/>
    <n v="14.960629921666948"/>
    <n v="1.2792178556707203"/>
    <n v="169.12230347664973"/>
    <x v="2"/>
    <n v="1.2792178556707203"/>
    <x v="3"/>
    <n v="1.2792178556707203"/>
    <x v="3"/>
    <n v="0"/>
    <n v="0"/>
    <n v="0"/>
    <n v="0"/>
    <n v="0.74741255597723821"/>
    <n v="0.94160359434525442"/>
    <n v="1.3432654004296583"/>
    <n v="0"/>
    <n v="0"/>
    <n v="0"/>
    <n v="0"/>
    <n v="0"/>
    <n v="0"/>
    <n v="0"/>
    <n v="1.2792178556707203"/>
    <n v="1.2792178556707203"/>
    <n v="1"/>
    <n v="1"/>
    <n v="1"/>
    <n v="0"/>
    <n v="0"/>
    <n v="0"/>
    <n v="0"/>
    <x v="2"/>
    <n v="15"/>
    <x v="0"/>
    <x v="0"/>
    <x v="0"/>
    <x v="794"/>
    <x v="794"/>
  </r>
  <r>
    <x v="1217"/>
    <s v="BLACK SEA BASS"/>
    <x v="1"/>
    <n v="3"/>
    <n v="6"/>
    <s v="01"/>
    <s v="FL"/>
    <s v="Indian River"/>
    <s v="Private"/>
    <s v="Federal"/>
    <s v="Offshore"/>
    <n v="0"/>
    <x v="0"/>
    <n v="0.16355148423885998"/>
    <n v="8.1695759952546951E-2"/>
    <n v="0"/>
    <n v="0"/>
    <n v="0"/>
    <n v="0"/>
    <x v="0"/>
    <n v="0.13810501732428662"/>
    <x v="0"/>
    <n v="7.6925021214085301E-2"/>
    <x v="0"/>
    <n v="13"/>
    <n v="8.1855724286313034E-2"/>
    <n v="8.1695759952546951E-2"/>
    <n v="1.1741822684044544E-2"/>
    <n v="0.74741255597723821"/>
    <n v="0.94160359434525442"/>
    <n v="1.3432654004296583"/>
    <n v="6.1179996110201321E-2"/>
    <n v="7.6925021214085301E-2"/>
    <n v="1.5772384149457138E-2"/>
    <n v="0.17529330692290454"/>
    <n v="0.15387740147374376"/>
    <n v="9.3437582636591493E-2"/>
    <n v="9.2697405363542443E-2"/>
    <n v="0.13810501732428662"/>
    <n v="7.6925021214085301E-2"/>
    <n v="0"/>
    <n v="0.16355148423885998"/>
    <n v="8.1695759952546951E-2"/>
    <n v="13"/>
    <n v="8.1855724286313034E-2"/>
    <n v="8.1695759952546951E-2"/>
    <n v="1.1741822684044544E-2"/>
    <x v="9"/>
    <n v="45"/>
    <x v="0"/>
    <x v="0"/>
    <x v="0"/>
    <x v="795"/>
    <x v="795"/>
  </r>
  <r>
    <x v="1218"/>
    <s v="BLACK SEA BASS"/>
    <x v="1"/>
    <n v="3"/>
    <n v="6"/>
    <s v="04"/>
    <s v="FL"/>
    <s v="Brevard"/>
    <s v="Charter"/>
    <s v="Federal"/>
    <s v="Off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13"/>
    <n v="125"/>
    <x v="0"/>
    <x v="0"/>
    <x v="0"/>
    <x v="796"/>
    <x v="796"/>
  </r>
  <r>
    <x v="1219"/>
    <s v="BLACK SEA BASS"/>
    <x v="1"/>
    <n v="3"/>
    <n v="6"/>
    <s v="22"/>
    <s v="FL"/>
    <s v="Brevard"/>
    <s v="Charter"/>
    <s v="Federal"/>
    <s v="Offshore"/>
    <n v="0.63072696660000005"/>
    <x v="195"/>
    <n v="0.65588873340597853"/>
    <n v="0.64329554505423803"/>
    <n v="9.5353998102362194"/>
    <n v="15.118110236570022"/>
    <n v="0.86211926205901568"/>
    <n v="21.744735189356799"/>
    <x v="171"/>
    <n v="0.88336618780121356"/>
    <x v="195"/>
    <n v="0.87395388070733648"/>
    <x v="194"/>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0.88336618780121356"/>
    <n v="0.87395388070733648"/>
    <n v="1"/>
    <n v="1.0251617668059785"/>
    <n v="1.012568578454238"/>
    <n v="2"/>
    <n v="1.2593188351740467E-2"/>
    <n v="1.2568578454237993E-2"/>
    <n v="1.8064342590837759E-3"/>
    <x v="6"/>
    <n v="25"/>
    <x v="0"/>
    <x v="0"/>
    <x v="0"/>
    <x v="797"/>
    <x v="797"/>
  </r>
  <r>
    <x v="1220"/>
    <s v="BLACK SEA BASS"/>
    <x v="1"/>
    <n v="3"/>
    <n v="6"/>
    <s v="22"/>
    <s v="FL"/>
    <s v="Brevard"/>
    <s v="Charter"/>
    <s v="Federal"/>
    <s v="Offshore"/>
    <n v="1"/>
    <x v="196"/>
    <n v="1"/>
    <n v="1"/>
    <n v="12.755905511811024"/>
    <n v="12.755905511811024"/>
    <n v="0.97003395361346134"/>
    <n v="15.431747554483776"/>
    <x v="172"/>
    <n v="0.97003395361346134"/>
    <x v="196"/>
    <n v="0.97003395361346134"/>
    <x v="195"/>
    <n v="0"/>
    <n v="0"/>
    <n v="0"/>
    <n v="0"/>
    <n v="0.74741255597723821"/>
    <n v="0.94160359434525442"/>
    <n v="1.3432654004296583"/>
    <n v="0"/>
    <n v="0"/>
    <n v="0"/>
    <n v="0"/>
    <n v="0"/>
    <n v="0"/>
    <n v="0"/>
    <n v="0.97003395361346134"/>
    <n v="0.97003395361346134"/>
    <n v="1"/>
    <n v="1"/>
    <n v="1"/>
    <n v="0"/>
    <n v="0"/>
    <n v="0"/>
    <n v="0"/>
    <x v="3"/>
    <n v="20"/>
    <x v="0"/>
    <x v="0"/>
    <x v="0"/>
    <x v="798"/>
    <x v="798"/>
  </r>
  <r>
    <x v="1221"/>
    <s v="BLACK SEA BASS"/>
    <x v="1"/>
    <n v="3"/>
    <n v="6"/>
    <s v="22"/>
    <s v="FL"/>
    <s v="Brevard"/>
    <s v="Charter"/>
    <s v="Federal"/>
    <s v="Off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9"/>
    <n v="45"/>
    <x v="0"/>
    <x v="0"/>
    <x v="0"/>
    <x v="798"/>
    <x v="798"/>
  </r>
  <r>
    <x v="1222"/>
    <s v="BLACK SEA BASS"/>
    <x v="1"/>
    <n v="4"/>
    <n v="7"/>
    <s v="13"/>
    <s v="FL"/>
    <s v="Brevard"/>
    <s v="Private"/>
    <s v="Federal"/>
    <s v="Offshore"/>
    <n v="0.97923340759999999"/>
    <x v="197"/>
    <n v="1.0169760578089677"/>
    <n v="0.99808627528135696"/>
    <n v="12.259693843307089"/>
    <n v="12.519685039498738"/>
    <n v="0.86353604889782432"/>
    <n v="64.271011945713838"/>
    <x v="173"/>
    <n v="0.89540643751112126"/>
    <x v="197"/>
    <n v="0.88128797687030558"/>
    <x v="196"/>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0.89540643751112126"/>
    <n v="0.88128797687030558"/>
    <n v="1"/>
    <n v="1.0377426502089677"/>
    <n v="1.0188528676813571"/>
    <n v="3"/>
    <n v="1.8889782527610699E-2"/>
    <n v="1.8852867681356991E-2"/>
    <n v="2.7096513886256638E-3"/>
    <x v="4"/>
    <n v="75"/>
    <x v="0"/>
    <x v="0"/>
    <x v="0"/>
    <x v="799"/>
    <x v="799"/>
  </r>
  <r>
    <x v="1223"/>
    <s v="BLACK SEA BASS"/>
    <x v="1"/>
    <n v="4"/>
    <n v="7"/>
    <s v="13"/>
    <s v="FL"/>
    <s v="Brevard"/>
    <s v="Charter"/>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0"/>
    <n v="30"/>
    <x v="0"/>
    <x v="0"/>
    <x v="0"/>
    <x v="800"/>
    <x v="800"/>
  </r>
  <r>
    <x v="1224"/>
    <s v="BLACK SEA BASS"/>
    <x v="1"/>
    <n v="4"/>
    <n v="7"/>
    <s v="13"/>
    <s v="FL"/>
    <s v="Brevard"/>
    <s v="Charter"/>
    <s v="Federal"/>
    <s v="Off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10"/>
    <n v="60"/>
    <x v="0"/>
    <x v="0"/>
    <x v="0"/>
    <x v="801"/>
    <x v="801"/>
  </r>
  <r>
    <x v="1225"/>
    <s v="BLACK SEA BASS"/>
    <x v="1"/>
    <n v="4"/>
    <n v="7"/>
    <s v="13"/>
    <s v="FL"/>
    <s v="Brevard"/>
    <s v="Charter"/>
    <s v="Federal"/>
    <s v="Offshore"/>
    <n v="0.89738524310000001"/>
    <x v="198"/>
    <n v="1.2748117451896768"/>
    <n v="1.0859139199135699"/>
    <n v="12.330214560629921"/>
    <n v="13.740157480231604"/>
    <n v="1.3057412328165925"/>
    <n v="22.627331122960502"/>
    <x v="174"/>
    <n v="1.6244451189495617"/>
    <x v="198"/>
    <n v="1.4832605125414047"/>
    <x v="197"/>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1.6244451189495617"/>
    <n v="1.4832605125414047"/>
    <n v="1"/>
    <n v="1.3774265020896768"/>
    <n v="1.1885286768135699"/>
    <n v="30"/>
    <n v="0.18889782527610699"/>
    <n v="0.18852867681356988"/>
    <n v="2.709651388625664E-2"/>
    <x v="10"/>
    <n v="60"/>
    <x v="0"/>
    <x v="0"/>
    <x v="0"/>
    <x v="802"/>
    <x v="802"/>
  </r>
  <r>
    <x v="1226"/>
    <s v="BLACK SEA BASS"/>
    <x v="1"/>
    <n v="4"/>
    <n v="7"/>
    <s v="13"/>
    <s v="FL"/>
    <s v="Brevard"/>
    <s v="Charter"/>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803"/>
    <x v="803"/>
  </r>
  <r>
    <x v="1227"/>
    <s v="BLACK SEA BASS"/>
    <x v="1"/>
    <n v="4"/>
    <n v="7"/>
    <s v="13"/>
    <s v="FL"/>
    <s v="Brevard"/>
    <s v="Charter"/>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0"/>
    <n v="30"/>
    <x v="0"/>
    <x v="0"/>
    <x v="0"/>
    <x v="804"/>
    <x v="804"/>
  </r>
  <r>
    <x v="1228"/>
    <s v="BLACK SEA BASS"/>
    <x v="1"/>
    <n v="4"/>
    <n v="7"/>
    <s v="13"/>
    <s v="FL"/>
    <s v="Brevard"/>
    <s v="Charter"/>
    <s v="Federal"/>
    <s v="Offshore"/>
    <n v="2.3330479993000002"/>
    <x v="199"/>
    <n v="3.0249965864644075"/>
    <n v="2.6786839067915449"/>
    <n v="31.199158940551179"/>
    <n v="13.372703411979552"/>
    <n v="2.5031653266125264"/>
    <n v="50.05439915360671"/>
    <x v="175"/>
    <n v="3.0874557845229695"/>
    <x v="199"/>
    <n v="2.8286173394413487"/>
    <x v="198"/>
    <n v="55"/>
    <n v="0.34631267967286283"/>
    <n v="0.34563590749154482"/>
    <n v="4.9676942124803836E-2"/>
    <n v="0.74741255597723821"/>
    <n v="0.94160359434525442"/>
    <n v="1.3432654004296583"/>
    <n v="0.25883844508162096"/>
    <n v="0.32545201282882247"/>
    <n v="6.6729317555395587E-2"/>
    <n v="0.74162552928921155"/>
    <n v="0.651019775465839"/>
    <n v="0.39531284961634866"/>
    <n v="0.39218133038421804"/>
    <n v="3.0874557845229695"/>
    <n v="2.8286173394413487"/>
    <n v="3"/>
    <n v="3.6919485871644078"/>
    <n v="3.3456359074915447"/>
    <n v="55"/>
    <n v="0.34631267967286283"/>
    <n v="0.34563590749154482"/>
    <n v="4.9676942124803836E-2"/>
    <x v="12"/>
    <n v="120"/>
    <x v="0"/>
    <x v="0"/>
    <x v="0"/>
    <x v="801"/>
    <x v="801"/>
  </r>
  <r>
    <x v="1229"/>
    <s v="BLACK SEA BASS"/>
    <x v="1"/>
    <n v="4"/>
    <n v="7"/>
    <s v="13"/>
    <s v="FL"/>
    <s v="Brevard"/>
    <s v="Charter"/>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0"/>
    <n v="30"/>
    <x v="0"/>
    <x v="0"/>
    <x v="0"/>
    <x v="800"/>
    <x v="800"/>
  </r>
  <r>
    <x v="1230"/>
    <s v="BLACK SEA BASS"/>
    <x v="1"/>
    <n v="4"/>
    <n v="7"/>
    <s v="13"/>
    <s v="FL"/>
    <s v="Brevard"/>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2"/>
    <n v="15"/>
    <x v="0"/>
    <x v="0"/>
    <x v="0"/>
    <x v="805"/>
    <x v="805"/>
  </r>
  <r>
    <x v="1231"/>
    <s v="BLACK SEA BASS"/>
    <x v="1"/>
    <n v="4"/>
    <n v="7"/>
    <s v="25"/>
    <s v="FL"/>
    <s v="Brevard"/>
    <s v="Private"/>
    <s v="Federal"/>
    <s v="Offshore"/>
    <n v="0.87880280659999999"/>
    <x v="200"/>
    <n v="0.87880280659999999"/>
    <n v="0.87880280659999999"/>
    <n v="11.798100671259842"/>
    <n v="13.42519685036682"/>
    <n v="1.3561999832580958"/>
    <n v="113.48208515267224"/>
    <x v="176"/>
    <n v="1.3561999832580958"/>
    <x v="200"/>
    <n v="1.3561999832580958"/>
    <x v="199"/>
    <n v="0"/>
    <n v="0"/>
    <n v="0"/>
    <n v="0"/>
    <n v="0.74741255597723821"/>
    <n v="0.94160359434525442"/>
    <n v="1.3432654004296583"/>
    <n v="0"/>
    <n v="0"/>
    <n v="0"/>
    <n v="0"/>
    <n v="0"/>
    <n v="0"/>
    <n v="0"/>
    <n v="1.3561999832580958"/>
    <n v="1.3561999832580958"/>
    <n v="1"/>
    <n v="1"/>
    <n v="1"/>
    <n v="0"/>
    <n v="0"/>
    <n v="0"/>
    <n v="0"/>
    <x v="6"/>
    <n v="25"/>
    <x v="0"/>
    <x v="0"/>
    <x v="0"/>
    <x v="806"/>
    <x v="806"/>
  </r>
  <r>
    <x v="1232"/>
    <s v="BLACK SEA BASS"/>
    <x v="1"/>
    <n v="4"/>
    <n v="7"/>
    <s v="25"/>
    <s v="FL"/>
    <s v="Brevard"/>
    <s v="Charter"/>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807"/>
    <x v="807"/>
  </r>
  <r>
    <x v="1233"/>
    <s v="BLACK SEA BASS"/>
    <x v="1"/>
    <n v="4"/>
    <n v="7"/>
    <s v="25"/>
    <s v="FL"/>
    <s v="Brevard"/>
    <s v="Private"/>
    <s v="Federal"/>
    <s v="Offshore"/>
    <n v="0"/>
    <x v="0"/>
    <n v="0.40258826889565535"/>
    <n v="0.20109725526780789"/>
    <n v="0"/>
    <n v="0"/>
    <n v="0"/>
    <n v="0"/>
    <x v="0"/>
    <n v="0.33995081187516707"/>
    <x v="0"/>
    <n v="0.18935389837313304"/>
    <x v="1"/>
    <n v="32"/>
    <n v="0.20149101362784747"/>
    <n v="0.20109725526780789"/>
    <n v="2.8902948145340415E-2"/>
    <n v="0.74741255597723821"/>
    <n v="0.94160359434525442"/>
    <n v="1.3432654004296583"/>
    <n v="0.15059691350203402"/>
    <n v="0.18935389837313304"/>
    <n v="3.8824330214048339E-2"/>
    <n v="0.43149121704099574"/>
    <n v="0.37877514208921542"/>
    <n v="0.23000020341314831"/>
    <n v="0.2281782285871814"/>
    <n v="0.33995081187516707"/>
    <n v="0.18935389837313304"/>
    <n v="0"/>
    <n v="0.40258826889565535"/>
    <n v="0.20109725526780789"/>
    <n v="32"/>
    <n v="0.20149101362784747"/>
    <n v="0.20109725526780789"/>
    <n v="2.8902948145340415E-2"/>
    <x v="12"/>
    <n v="120"/>
    <x v="0"/>
    <x v="0"/>
    <x v="0"/>
    <x v="808"/>
    <x v="808"/>
  </r>
  <r>
    <x v="1234"/>
    <s v="BLACK SEA BASS"/>
    <x v="1"/>
    <n v="4"/>
    <n v="7"/>
    <s v="25"/>
    <s v="FL"/>
    <s v="Brevard"/>
    <s v="Charter"/>
    <s v="Federal"/>
    <s v="Offshore"/>
    <n v="1.7480867927999999"/>
    <x v="201"/>
    <n v="1.7732485596059784"/>
    <n v="1.7606553712542379"/>
    <n v="24.500744024409453"/>
    <n v="14.015748031117701"/>
    <n v="3.1216360674232679"/>
    <n v="56.154618497840289"/>
    <x v="177"/>
    <n v="3.142882993165466"/>
    <x v="201"/>
    <n v="3.1334706860715889"/>
    <x v="200"/>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3.142882993165466"/>
    <n v="3.1334706860715889"/>
    <n v="2"/>
    <n v="2.0251617668059785"/>
    <n v="2.0125685784542382"/>
    <n v="2"/>
    <n v="1.2593188351740467E-2"/>
    <n v="1.2568578454237993E-2"/>
    <n v="1.8064342590837759E-3"/>
    <x v="4"/>
    <n v="75"/>
    <x v="0"/>
    <x v="0"/>
    <x v="0"/>
    <x v="809"/>
    <x v="809"/>
  </r>
  <r>
    <x v="1235"/>
    <s v="BLACK SEA BASS"/>
    <x v="1"/>
    <n v="4"/>
    <n v="7"/>
    <s v="25"/>
    <s v="FL"/>
    <s v="Brevard"/>
    <s v="Charter"/>
    <s v="Federal"/>
    <s v="Offshore"/>
    <n v="0.75622930870000005"/>
    <x v="202"/>
    <n v="0.8065528423119569"/>
    <n v="0.781366465608476"/>
    <n v="10.152527333070868"/>
    <n v="13.425196850044893"/>
    <n v="0.80025611586015"/>
    <n v="19.835374196073932"/>
    <x v="178"/>
    <n v="0.84274996734454588"/>
    <x v="202"/>
    <n v="0.82392535315679161"/>
    <x v="20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0.84274996734454588"/>
    <n v="0.82392535315679161"/>
    <n v="1"/>
    <n v="1.050323533611957"/>
    <n v="1.025137156908476"/>
    <n v="4"/>
    <n v="2.5186376703480933E-2"/>
    <n v="2.5137156908475986E-2"/>
    <n v="3.6128685181675518E-3"/>
    <x v="5"/>
    <n v="40"/>
    <x v="0"/>
    <x v="0"/>
    <x v="0"/>
    <x v="810"/>
    <x v="810"/>
  </r>
  <r>
    <x v="1236"/>
    <s v="BLACK SEA BASS"/>
    <x v="1"/>
    <n v="4"/>
    <n v="7"/>
    <s v="25"/>
    <s v="FL"/>
    <s v="Brevard"/>
    <s v="Charter"/>
    <s v="Federal"/>
    <s v="Offshore"/>
    <n v="0"/>
    <x v="0"/>
    <n v="0.39000738549266611"/>
    <n v="0.1948129660406889"/>
    <n v="0"/>
    <n v="0"/>
    <n v="0"/>
    <n v="0"/>
    <x v="0"/>
    <n v="0.32932734900406813"/>
    <x v="17"/>
    <n v="0.18343658904897267"/>
    <x v="4"/>
    <n v="31"/>
    <n v="0.19519441945197724"/>
    <n v="0.1948129660406889"/>
    <n v="2.7999731015798526E-2"/>
    <n v="0.74741255597723821"/>
    <n v="0.94160359434525442"/>
    <n v="1.3432654004296583"/>
    <n v="0.14589075995509546"/>
    <n v="0.18343658904897267"/>
    <n v="3.7611069894859329E-2"/>
    <n v="0.41800711650846462"/>
    <n v="0.36693841889892748"/>
    <n v="0.22281269705648743"/>
    <n v="0.22104765894383199"/>
    <n v="0.32932734900406813"/>
    <n v="0.18343658904897267"/>
    <n v="0"/>
    <n v="0.39000738549266611"/>
    <n v="0.1948129660406889"/>
    <n v="31"/>
    <n v="0.19519441945197724"/>
    <n v="0.1948129660406889"/>
    <n v="2.7999731015798526E-2"/>
    <x v="12"/>
    <n v="120"/>
    <x v="0"/>
    <x v="0"/>
    <x v="0"/>
    <x v="807"/>
    <x v="807"/>
  </r>
  <r>
    <x v="1237"/>
    <s v="BLACK SEA BASS"/>
    <x v="1"/>
    <n v="4"/>
    <n v="7"/>
    <s v="25"/>
    <s v="FL"/>
    <s v="Brevard"/>
    <s v="Charter"/>
    <s v="Federal"/>
    <s v="Offshore"/>
    <n v="1"/>
    <x v="203"/>
    <n v="1.0125808834029892"/>
    <n v="1.0062842892271191"/>
    <n v="13.464566929133861"/>
    <n v="13.464566929133861"/>
    <n v="1.2786811206722899"/>
    <n v="20.104739955921215"/>
    <x v="137"/>
    <n v="1.2893045835433889"/>
    <x v="203"/>
    <n v="1.2845984299964504"/>
    <x v="202"/>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2893045835433889"/>
    <n v="1.2845984299964504"/>
    <n v="1"/>
    <n v="1.0125808834029892"/>
    <n v="1.0062842892271191"/>
    <n v="1"/>
    <n v="6.2965941758702333E-3"/>
    <n v="6.2842892271189965E-3"/>
    <n v="9.0321712954188795E-4"/>
    <x v="6"/>
    <n v="25"/>
    <x v="0"/>
    <x v="0"/>
    <x v="0"/>
    <x v="811"/>
    <x v="811"/>
  </r>
  <r>
    <x v="1238"/>
    <s v="BLACK SEA BASS"/>
    <x v="1"/>
    <n v="5"/>
    <n v="10"/>
    <s v="26"/>
    <s v="FL"/>
    <s v="Brevard"/>
    <s v="Charter"/>
    <s v="Federal"/>
    <s v="Offshore"/>
    <n v="0.84003135939999996"/>
    <x v="204"/>
    <n v="0.8526122428029892"/>
    <n v="0.84631564862711894"/>
    <n v="11.558699216535434"/>
    <n v="13.759842519202307"/>
    <n v="1.0556127185296347"/>
    <n v="26.77816064693442"/>
    <x v="179"/>
    <n v="1.0662361814007337"/>
    <x v="204"/>
    <n v="1.0615300278537951"/>
    <x v="203"/>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62361814007337"/>
    <n v="1.0615300278537951"/>
    <n v="2"/>
    <n v="2.0125808834029892"/>
    <n v="2.0062842892271191"/>
    <n v="1"/>
    <n v="6.2965941758702333E-3"/>
    <n v="6.2842892271189965E-3"/>
    <n v="9.0321712954188795E-4"/>
    <x v="0"/>
    <n v="30"/>
    <x v="0"/>
    <x v="0"/>
    <x v="0"/>
    <x v="812"/>
    <x v="812"/>
  </r>
  <r>
    <x v="1239"/>
    <s v="BLACK SEA BASS"/>
    <x v="1"/>
    <n v="5"/>
    <n v="10"/>
    <s v="26"/>
    <s v="FL"/>
    <s v="Brevard"/>
    <s v="Charter"/>
    <s v="Federal"/>
    <s v="Off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3"/>
    <n v="20"/>
    <x v="0"/>
    <x v="0"/>
    <x v="0"/>
    <x v="813"/>
    <x v="813"/>
  </r>
  <r>
    <x v="1240"/>
    <s v="BLACK SEA BASS"/>
    <x v="0"/>
    <n v="5"/>
    <n v="9"/>
    <s v="01"/>
    <s v="FL"/>
    <s v="Martin"/>
    <s v="Private"/>
    <s v="Federal"/>
    <s v="Offshore"/>
    <n v="4"/>
    <x v="205"/>
    <n v="4.1258088340298924"/>
    <n v="4.0628428922711901"/>
    <n v="49.40944881889763"/>
    <n v="12.352362204724407"/>
    <n v="3.8851636340355546"/>
    <n v="9613.3748961228721"/>
    <x v="180"/>
    <n v="3.9913982627465443"/>
    <x v="205"/>
    <n v="3.9443367272771588"/>
    <x v="204"/>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3.9913982627465443"/>
    <n v="3.9443367272771588"/>
    <n v="4"/>
    <n v="4.1258088340298924"/>
    <n v="4.0628428922711901"/>
    <n v="10"/>
    <n v="6.2965941758702335E-2"/>
    <n v="6.2842892271189971E-2"/>
    <n v="9.0321712954188789E-3"/>
    <x v="7"/>
    <n v="5"/>
    <x v="0"/>
    <x v="0"/>
    <x v="0"/>
    <x v="814"/>
    <x v="814"/>
  </r>
  <r>
    <x v="1241"/>
    <s v="BLACK SEA BASS"/>
    <x v="1"/>
    <n v="2"/>
    <n v="4"/>
    <s v="11"/>
    <s v="FL"/>
    <s v="Palm Beach"/>
    <s v="Charter"/>
    <s v="Federal"/>
    <s v="Off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6"/>
    <n v="25"/>
    <x v="0"/>
    <x v="0"/>
    <x v="0"/>
    <x v="815"/>
    <x v="815"/>
  </r>
  <r>
    <x v="1242"/>
    <s v="BLACK SEA BASS"/>
    <x v="1"/>
    <n v="4"/>
    <n v="7"/>
    <s v="11"/>
    <s v="FL"/>
    <s v="Volusia"/>
    <s v="Charter"/>
    <s v="Federal"/>
    <s v="Offshore"/>
    <n v="6"/>
    <x v="206"/>
    <n v="6.1258088340298924"/>
    <n v="6.0628428922711901"/>
    <n v="88.779527559055111"/>
    <n v="14.796587926509185"/>
    <n v="8.9948602971430045"/>
    <n v="886.96744215146293"/>
    <x v="181"/>
    <n v="9.1010949258539942"/>
    <x v="206"/>
    <n v="9.0540333903846086"/>
    <x v="205"/>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9.1010949258539942"/>
    <n v="9.0540333903846086"/>
    <n v="6"/>
    <n v="6.1258088340298924"/>
    <n v="6.0628428922711901"/>
    <n v="10"/>
    <n v="6.2965941758702335E-2"/>
    <n v="6.2842892271189971E-2"/>
    <n v="9.0321712954188789E-3"/>
    <x v="13"/>
    <n v="125"/>
    <x v="0"/>
    <x v="0"/>
    <x v="0"/>
    <x v="816"/>
    <x v="816"/>
  </r>
  <r>
    <x v="1243"/>
    <s v="BLACK SEA BASS"/>
    <x v="1"/>
    <n v="4"/>
    <n v="7"/>
    <s v="11"/>
    <s v="FL"/>
    <s v="Volusia"/>
    <s v="Private"/>
    <s v="Federal"/>
    <s v="Offshore"/>
    <n v="4.4154352356000004"/>
    <x v="207"/>
    <n v="4.4531778858089677"/>
    <n v="4.4342881032813573"/>
    <n v="58.096002196850392"/>
    <n v="13.157480315517729"/>
    <n v="5.4901837808691534"/>
    <n v="9615.7450003419144"/>
    <x v="182"/>
    <n v="5.522054169482451"/>
    <x v="207"/>
    <n v="5.507935708841635"/>
    <x v="206"/>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5.522054169482451"/>
    <n v="5.507935708841635"/>
    <n v="6"/>
    <n v="6.0377426502089673"/>
    <n v="6.0188528676813569"/>
    <n v="3"/>
    <n v="1.8889782527610699E-2"/>
    <n v="1.8852867681356991E-2"/>
    <n v="2.7096513886256638E-3"/>
    <x v="0"/>
    <n v="30"/>
    <x v="0"/>
    <x v="0"/>
    <x v="0"/>
    <x v="817"/>
    <x v="817"/>
  </r>
  <r>
    <x v="1244"/>
    <s v="BLACK SEA BASS"/>
    <x v="1"/>
    <n v="4"/>
    <n v="7"/>
    <s v="11"/>
    <s v="FL"/>
    <s v="Volusia"/>
    <s v="Private"/>
    <s v="Federal"/>
    <s v="Offshore"/>
    <n v="2"/>
    <x v="208"/>
    <n v="2"/>
    <n v="2"/>
    <n v="25.590551181102363"/>
    <n v="12.795275590551181"/>
    <n v="2.4250848840336539"/>
    <n v="4341.7289150388497"/>
    <x v="7"/>
    <n v="2.4250848840336539"/>
    <x v="9"/>
    <n v="2.4250848840336539"/>
    <x v="9"/>
    <n v="0"/>
    <n v="0"/>
    <n v="0"/>
    <n v="0"/>
    <n v="0.74741255597723821"/>
    <n v="0.94160359434525442"/>
    <n v="1.3432654004296583"/>
    <n v="0"/>
    <n v="0"/>
    <n v="0"/>
    <n v="0"/>
    <n v="0"/>
    <n v="0"/>
    <n v="0"/>
    <n v="2.4250848840336539"/>
    <n v="2.4250848840336539"/>
    <n v="2"/>
    <n v="2"/>
    <n v="2"/>
    <n v="0"/>
    <n v="0"/>
    <n v="0"/>
    <n v="0"/>
    <x v="20"/>
    <n v="35"/>
    <x v="0"/>
    <x v="0"/>
    <x v="0"/>
    <x v="818"/>
    <x v="818"/>
  </r>
  <r>
    <x v="1245"/>
    <s v="BLACK SEA BASS"/>
    <x v="1"/>
    <n v="4"/>
    <n v="7"/>
    <s v="11"/>
    <s v="FL"/>
    <s v="Volusia"/>
    <s v="Charter"/>
    <s v="Federal"/>
    <s v="Offshore"/>
    <n v="2"/>
    <x v="209"/>
    <n v="2"/>
    <n v="2"/>
    <n v="29.84251968503937"/>
    <n v="14.921259842519685"/>
    <n v="2.7337320510924816"/>
    <n v="900.57080041359586"/>
    <x v="183"/>
    <n v="2.7337320510924816"/>
    <x v="208"/>
    <n v="2.7337320510924816"/>
    <x v="207"/>
    <n v="0"/>
    <n v="0"/>
    <n v="0"/>
    <n v="0"/>
    <n v="0.74741255597723821"/>
    <n v="0.94160359434525442"/>
    <n v="1.3432654004296583"/>
    <n v="0"/>
    <n v="0"/>
    <n v="0"/>
    <n v="0"/>
    <n v="0"/>
    <n v="0"/>
    <n v="0"/>
    <n v="2.7337320510924816"/>
    <n v="2.7337320510924816"/>
    <n v="2"/>
    <n v="2"/>
    <n v="2"/>
    <n v="0"/>
    <n v="0"/>
    <n v="0"/>
    <n v="0"/>
    <x v="3"/>
    <n v="20"/>
    <x v="0"/>
    <x v="0"/>
    <x v="0"/>
    <x v="819"/>
    <x v="819"/>
  </r>
  <r>
    <x v="1246"/>
    <s v="BLACK SEA BASS"/>
    <x v="1"/>
    <n v="4"/>
    <n v="7"/>
    <s v="13"/>
    <s v="FL"/>
    <s v="Flagler"/>
    <s v="Private"/>
    <s v="Federal"/>
    <s v="Offshore"/>
    <n v="0.99883021709999997"/>
    <x v="210"/>
    <n v="1.0743155175179353"/>
    <n v="1.036535952462714"/>
    <n v="13.173548139370078"/>
    <n v="13.188976378406043"/>
    <n v="1.2551649045595719"/>
    <n v="1658.4234566876341"/>
    <x v="184"/>
    <n v="1.3189056817861657"/>
    <x v="209"/>
    <n v="1.2906687605045344"/>
    <x v="208"/>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1.3189056817861657"/>
    <n v="1.2906687605045344"/>
    <n v="1"/>
    <n v="1.0754853004179352"/>
    <n v="1.0377057353627139"/>
    <n v="6"/>
    <n v="3.7779565055221398E-2"/>
    <n v="3.7705735362713981E-2"/>
    <n v="5.4193027772513275E-3"/>
    <x v="0"/>
    <n v="30"/>
    <x v="0"/>
    <x v="0"/>
    <x v="0"/>
    <x v="820"/>
    <x v="820"/>
  </r>
  <r>
    <x v="1247"/>
    <s v="BLACK SEA BASS"/>
    <x v="0"/>
    <n v="1"/>
    <n v="1"/>
    <s v="02"/>
    <s v="FL"/>
    <s v="Palm Beach"/>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821"/>
    <x v="821"/>
  </r>
  <r>
    <x v="1248"/>
    <s v="BLACK SEA BASS"/>
    <x v="0"/>
    <n v="1"/>
    <n v="1"/>
    <s v="02"/>
    <s v="FL"/>
    <s v="Palm Beach"/>
    <s v="Private"/>
    <s v="Federal"/>
    <s v="Off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821"/>
    <x v="821"/>
  </r>
  <r>
    <x v="1249"/>
    <s v="BLACK SEA BASS"/>
    <x v="0"/>
    <n v="1"/>
    <n v="1"/>
    <s v="06"/>
    <s v="FL"/>
    <s v="Palm Beach"/>
    <s v="Private"/>
    <s v="State"/>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9"/>
    <n v="45"/>
    <x v="0"/>
    <x v="0"/>
    <x v="0"/>
    <x v="822"/>
    <x v="822"/>
  </r>
  <r>
    <x v="1250"/>
    <s v="BLACK SEA BASS"/>
    <x v="0"/>
    <n v="4"/>
    <n v="8"/>
    <s v="25"/>
    <s v="FL"/>
    <s v="Brevard"/>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823"/>
    <x v="823"/>
  </r>
  <r>
    <x v="1251"/>
    <s v="BLACK SEA BASS"/>
    <x v="0"/>
    <n v="4"/>
    <n v="8"/>
    <s v="25"/>
    <s v="FL"/>
    <s v="St Lucie"/>
    <s v="Charter"/>
    <s v="Federal"/>
    <s v="Offshore"/>
    <n v="1.3599822015"/>
    <x v="211"/>
    <n v="1.3599822015"/>
    <n v="1.3599822015"/>
    <n v="17.561974885039369"/>
    <n v="12.913385826424264"/>
    <n v="1.4391588127904358"/>
    <n v="400.35197889413291"/>
    <x v="185"/>
    <n v="1.4391588127904358"/>
    <x v="210"/>
    <n v="1.4391588127904358"/>
    <x v="209"/>
    <n v="0"/>
    <n v="0"/>
    <n v="0"/>
    <n v="0"/>
    <n v="0.74741255597723821"/>
    <n v="0.94160359434525442"/>
    <n v="1.3432654004296583"/>
    <n v="0"/>
    <n v="0"/>
    <n v="0"/>
    <n v="0"/>
    <n v="0"/>
    <n v="0"/>
    <n v="0"/>
    <n v="1.4391588127904358"/>
    <n v="1.4391588127904358"/>
    <n v="1"/>
    <n v="1"/>
    <n v="1"/>
    <n v="0"/>
    <n v="0"/>
    <n v="0"/>
    <n v="0"/>
    <x v="1"/>
    <n v="10"/>
    <x v="0"/>
    <x v="0"/>
    <x v="0"/>
    <x v="824"/>
    <x v="824"/>
  </r>
  <r>
    <x v="1252"/>
    <s v="BLACK SEA BASS"/>
    <x v="0"/>
    <n v="1"/>
    <n v="1"/>
    <s v="25"/>
    <s v="FL"/>
    <s v="St Johns"/>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825"/>
    <x v="825"/>
  </r>
  <r>
    <x v="1253"/>
    <s v="BLACK SEA BASS"/>
    <x v="0"/>
    <n v="1"/>
    <n v="1"/>
    <s v="25"/>
    <s v="FL"/>
    <s v="St Johns"/>
    <s v="Private"/>
    <s v="Inland"/>
    <s v="Inshore"/>
    <n v="0"/>
    <x v="0"/>
    <n v="0.62904417014946157"/>
    <n v="0.31421446135594983"/>
    <n v="0"/>
    <n v="0"/>
    <n v="0"/>
    <n v="0"/>
    <x v="0"/>
    <n v="0.53117314355494849"/>
    <x v="4"/>
    <n v="0.2958654662080204"/>
    <x v="0"/>
    <n v="50"/>
    <n v="0.31482970879351169"/>
    <n v="0.31421446135594983"/>
    <n v="4.5160856477094398E-2"/>
    <n v="0.74741255597723821"/>
    <n v="0.94160359434525442"/>
    <n v="1.3432654004296583"/>
    <n v="0.23530767734692815"/>
    <n v="0.2958654662080204"/>
    <n v="6.0663015959450534E-2"/>
    <n v="0.67420502662655601"/>
    <n v="0.59183615951439905"/>
    <n v="0.35937531783304422"/>
    <n v="0.35652848216747091"/>
    <n v="0.53117314355494849"/>
    <n v="0.2958654662080204"/>
    <n v="0"/>
    <n v="0.62904417014946157"/>
    <n v="0.31421446135594983"/>
    <n v="50"/>
    <n v="0.31482970879351169"/>
    <n v="0.31421446135594983"/>
    <n v="4.5160856477094398E-2"/>
    <x v="7"/>
    <n v="5"/>
    <x v="0"/>
    <x v="0"/>
    <x v="0"/>
    <x v="825"/>
    <x v="825"/>
  </r>
  <r>
    <x v="1254"/>
    <s v="BLACK SEA BASS"/>
    <x v="0"/>
    <n v="1"/>
    <n v="2"/>
    <s v="10"/>
    <s v="FL"/>
    <s v="St Johns"/>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826"/>
    <x v="826"/>
  </r>
  <r>
    <x v="1255"/>
    <s v="BLACK SEA BASS"/>
    <x v="0"/>
    <n v="1"/>
    <n v="2"/>
    <s v="10"/>
    <s v="FL"/>
    <s v="St Johns"/>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826"/>
    <x v="826"/>
  </r>
  <r>
    <x v="1256"/>
    <s v="BLACK SEA BASS"/>
    <x v="0"/>
    <n v="1"/>
    <n v="2"/>
    <s v="21"/>
    <s v="FL"/>
    <s v="St Johns"/>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827"/>
    <x v="827"/>
  </r>
  <r>
    <x v="1257"/>
    <s v="BLACK SEA BASS"/>
    <x v="0"/>
    <n v="2"/>
    <n v="3"/>
    <s v="17"/>
    <s v="FL"/>
    <s v="St Johns"/>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828"/>
    <x v="828"/>
  </r>
  <r>
    <x v="1258"/>
    <s v="BLACK SEA BASS"/>
    <x v="0"/>
    <n v="2"/>
    <n v="4"/>
    <s v="10"/>
    <s v="FL"/>
    <s v="Flagler"/>
    <s v="Shor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829"/>
    <x v="829"/>
  </r>
  <r>
    <x v="1259"/>
    <s v="BLACK SEA BASS"/>
    <x v="0"/>
    <n v="3"/>
    <n v="5"/>
    <s v="12"/>
    <s v="FL"/>
    <s v="St Johns"/>
    <s v="Private"/>
    <s v="Federal"/>
    <s v="Off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3"/>
    <n v="20"/>
    <x v="0"/>
    <x v="0"/>
    <x v="0"/>
    <x v="830"/>
    <x v="830"/>
  </r>
  <r>
    <x v="1260"/>
    <s v="BLACK SEA BASS"/>
    <x v="0"/>
    <n v="3"/>
    <n v="6"/>
    <s v="23"/>
    <s v="FL"/>
    <s v="Volusia"/>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831"/>
    <x v="831"/>
  </r>
  <r>
    <x v="1261"/>
    <s v="BLACK SEA BASS"/>
    <x v="0"/>
    <n v="5"/>
    <n v="9"/>
    <s v="29"/>
    <s v="FL"/>
    <s v="St Johns"/>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832"/>
    <x v="832"/>
  </r>
  <r>
    <x v="1262"/>
    <s v="BLACK SEA BASS"/>
    <x v="0"/>
    <n v="5"/>
    <n v="9"/>
    <s v="29"/>
    <s v="FL"/>
    <s v="St Johns"/>
    <s v="Private"/>
    <s v="Inland"/>
    <s v="Inshore"/>
    <n v="0"/>
    <x v="0"/>
    <n v="8.8066183820924612E-2"/>
    <n v="4.3990024589832977E-2"/>
    <n v="0"/>
    <n v="0"/>
    <n v="0"/>
    <n v="0"/>
    <x v="0"/>
    <n v="7.4364240097692796E-2"/>
    <x v="1"/>
    <n v="4.1421165269122859E-2"/>
    <x v="0"/>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7.4364240097692796E-2"/>
    <n v="4.1421165269122859E-2"/>
    <n v="0"/>
    <n v="8.8066183820924612E-2"/>
    <n v="4.3990024589832977E-2"/>
    <n v="7"/>
    <n v="4.4076159231091636E-2"/>
    <n v="4.3990024589832977E-2"/>
    <n v="6.3225199067932156E-3"/>
    <x v="3"/>
    <n v="20"/>
    <x v="0"/>
    <x v="0"/>
    <x v="0"/>
    <x v="832"/>
    <x v="832"/>
  </r>
  <r>
    <x v="1263"/>
    <s v="BLACK SEA BASS"/>
    <x v="0"/>
    <n v="5"/>
    <n v="10"/>
    <s v="14"/>
    <s v="FL"/>
    <s v="St Johns"/>
    <s v="Charter"/>
    <s v="Federal"/>
    <s v="Offshore"/>
    <n v="9.1670826036000008"/>
    <x v="212"/>
    <n v="9.7961267737494637"/>
    <n v="9.4812970649559514"/>
    <n v="114.64868400393702"/>
    <n v="12.506561679602777"/>
    <n v="10.37444494447735"/>
    <n v="648.39478536149329"/>
    <x v="186"/>
    <n v="10.905618088032298"/>
    <x v="211"/>
    <n v="10.670310410685371"/>
    <x v="210"/>
    <n v="50"/>
    <n v="0.31482970879351169"/>
    <n v="0.31421446135594983"/>
    <n v="4.5160856477094398E-2"/>
    <n v="0.74741255597723821"/>
    <n v="0.94160359434525442"/>
    <n v="1.3432654004296583"/>
    <n v="0.23530767734692815"/>
    <n v="0.2958654662080204"/>
    <n v="6.0663015959450534E-2"/>
    <n v="0.67420502662655601"/>
    <n v="0.59183615951439905"/>
    <n v="0.35937531783304422"/>
    <n v="0.35652848216747091"/>
    <n v="10.905618088032298"/>
    <n v="10.670310410685371"/>
    <n v="9"/>
    <n v="9.6290441701494629"/>
    <n v="9.3142144613559505"/>
    <n v="50"/>
    <n v="0.31482970879351169"/>
    <n v="0.31421446135594983"/>
    <n v="4.5160856477094398E-2"/>
    <x v="21"/>
    <n v="245"/>
    <x v="0"/>
    <x v="0"/>
    <x v="0"/>
    <x v="833"/>
    <x v="833"/>
  </r>
  <r>
    <x v="1264"/>
    <s v="BLACK SEA BASS"/>
    <x v="1"/>
    <n v="2"/>
    <n v="4"/>
    <s v="04"/>
    <s v="FL"/>
    <s v="Volusia"/>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834"/>
    <x v="834"/>
  </r>
  <r>
    <x v="1265"/>
    <s v="BLACK SEA BASS"/>
    <x v="1"/>
    <n v="2"/>
    <n v="4"/>
    <s v="04"/>
    <s v="FL"/>
    <s v="Volusia"/>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3"/>
    <n v="20"/>
    <x v="0"/>
    <x v="0"/>
    <x v="0"/>
    <x v="742"/>
    <x v="742"/>
  </r>
  <r>
    <x v="1266"/>
    <s v="BLACK SEA BASS"/>
    <x v="1"/>
    <n v="3"/>
    <n v="5"/>
    <s v="04"/>
    <s v="FL"/>
    <s v="St Johns"/>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835"/>
    <x v="835"/>
  </r>
  <r>
    <x v="1267"/>
    <s v="BLACK SEA BASS"/>
    <x v="1"/>
    <n v="3"/>
    <n v="5"/>
    <s v="04"/>
    <s v="FL"/>
    <s v="St Johns"/>
    <s v="Private"/>
    <s v="Federal"/>
    <s v="Offshore"/>
    <n v="7.9399994898999999"/>
    <x v="213"/>
    <n v="8.0406465571239139"/>
    <n v="7.9902738037169518"/>
    <n v="106.47101678346456"/>
    <n v="13.409448819096273"/>
    <n v="8.1221819566762115"/>
    <n v="4714.371395766193"/>
    <x v="187"/>
    <n v="8.2071696596450039"/>
    <x v="212"/>
    <n v="8.1695204312694951"/>
    <x v="21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2071696596450039"/>
    <n v="8.1695204312694951"/>
    <n v="8"/>
    <n v="8.1006470672239139"/>
    <n v="8.0502743138169528"/>
    <n v="8"/>
    <n v="5.0372753406961866E-2"/>
    <n v="5.0274313816951972E-2"/>
    <n v="7.2257370363351036E-3"/>
    <x v="3"/>
    <n v="20"/>
    <x v="0"/>
    <x v="0"/>
    <x v="0"/>
    <x v="835"/>
    <x v="835"/>
  </r>
  <r>
    <x v="1268"/>
    <s v="BLACK SEA BASS"/>
    <x v="1"/>
    <n v="3"/>
    <n v="6"/>
    <s v="07"/>
    <s v="FL"/>
    <s v="St Johns"/>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836"/>
    <x v="836"/>
  </r>
  <r>
    <x v="1269"/>
    <s v="BLACK SEA BASS"/>
    <x v="1"/>
    <n v="3"/>
    <n v="6"/>
    <s v="15"/>
    <s v="FL"/>
    <s v="Volusia"/>
    <s v="Private"/>
    <s v="Federal"/>
    <s v="Offshore"/>
    <n v="0.98973384249999996"/>
    <x v="214"/>
    <n v="1.1407044433358706"/>
    <n v="1.0651453132254278"/>
    <n v="12.585985477165353"/>
    <n v="12.716535432772528"/>
    <n v="1.1346346017681028"/>
    <n v="481.13187962650289"/>
    <x v="133"/>
    <n v="1.2621161562212904"/>
    <x v="213"/>
    <n v="1.2056423136580277"/>
    <x v="212"/>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1.2621161562212904"/>
    <n v="1.2056423136580277"/>
    <n v="1"/>
    <n v="1.1509706008358707"/>
    <n v="1.0754114707254279"/>
    <n v="12"/>
    <n v="7.5559130110442796E-2"/>
    <n v="7.5411470725427962E-2"/>
    <n v="1.0838605554502655E-2"/>
    <x v="9"/>
    <n v="45"/>
    <x v="0"/>
    <x v="0"/>
    <x v="0"/>
    <x v="837"/>
    <x v="837"/>
  </r>
  <r>
    <x v="1270"/>
    <s v="BLACK SEA BASS"/>
    <x v="1"/>
    <n v="3"/>
    <n v="6"/>
    <s v="21"/>
    <s v="FL"/>
    <s v="St Johns"/>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7"/>
    <n v="5"/>
    <x v="0"/>
    <x v="0"/>
    <x v="0"/>
    <x v="838"/>
    <x v="838"/>
  </r>
  <r>
    <x v="1271"/>
    <s v="BLACK SEA BASS"/>
    <x v="1"/>
    <n v="3"/>
    <n v="6"/>
    <s v="28"/>
    <s v="FL"/>
    <s v="St Johns"/>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838"/>
    <x v="838"/>
  </r>
  <r>
    <x v="1272"/>
    <s v="BLACK SEA BASS"/>
    <x v="1"/>
    <n v="3"/>
    <n v="6"/>
    <s v="28"/>
    <s v="FL"/>
    <s v="St Johns"/>
    <s v="Private"/>
    <s v="Inland"/>
    <s v="Inshore"/>
    <n v="0"/>
    <x v="0"/>
    <n v="0.11322795062690307"/>
    <n v="5.6558603044070968E-2"/>
    <n v="0"/>
    <n v="0"/>
    <n v="0"/>
    <n v="0"/>
    <x v="0"/>
    <n v="9.5611165839890738E-2"/>
    <x v="0"/>
    <n v="5.3255783917443671E-2"/>
    <x v="0"/>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9.5611165839890738E-2"/>
    <n v="5.3255783917443671E-2"/>
    <n v="0"/>
    <n v="0.11322795062690307"/>
    <n v="5.6558603044070968E-2"/>
    <n v="9"/>
    <n v="5.6669347582832097E-2"/>
    <n v="5.6558603044070968E-2"/>
    <n v="8.1289541658769917E-3"/>
    <x v="3"/>
    <n v="20"/>
    <x v="0"/>
    <x v="0"/>
    <x v="0"/>
    <x v="838"/>
    <x v="838"/>
  </r>
  <r>
    <x v="1273"/>
    <s v="BLACK SEA BASS"/>
    <x v="1"/>
    <n v="3"/>
    <n v="6"/>
    <s v="28"/>
    <s v="FL"/>
    <s v="St Johns"/>
    <s v="Private"/>
    <s v="Inland"/>
    <s v="In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9"/>
    <n v="45"/>
    <x v="0"/>
    <x v="0"/>
    <x v="0"/>
    <x v="838"/>
    <x v="838"/>
  </r>
  <r>
    <x v="1274"/>
    <s v="BLACK SEA BASS"/>
    <x v="1"/>
    <n v="3"/>
    <n v="6"/>
    <s v="28"/>
    <s v="FL"/>
    <s v="St Johns"/>
    <s v="Private"/>
    <s v="Federal"/>
    <s v="Offshore"/>
    <n v="0"/>
    <x v="0"/>
    <n v="0.17613236764184922"/>
    <n v="8.7980049179665953E-2"/>
    <n v="0"/>
    <n v="0"/>
    <n v="0"/>
    <n v="0"/>
    <x v="0"/>
    <n v="0.14872848019538559"/>
    <x v="1"/>
    <n v="8.2842330538245718E-2"/>
    <x v="0"/>
    <n v="14"/>
    <n v="8.8152318462183271E-2"/>
    <n v="8.7980049179665953E-2"/>
    <n v="1.2645039813586431E-2"/>
    <n v="0.74741255597723821"/>
    <n v="0.94160359434525442"/>
    <n v="1.3432654004296583"/>
    <n v="6.5886149657139889E-2"/>
    <n v="8.2842330538245718E-2"/>
    <n v="1.6985644468646147E-2"/>
    <n v="0.18877740745543564"/>
    <n v="0.16571412466403174"/>
    <n v="0.10062508899325238"/>
    <n v="9.9827975006891861E-2"/>
    <n v="0.14872848019538559"/>
    <n v="8.2842330538245718E-2"/>
    <n v="0"/>
    <n v="0.17613236764184922"/>
    <n v="8.7980049179665953E-2"/>
    <n v="14"/>
    <n v="8.8152318462183271E-2"/>
    <n v="8.7980049179665953E-2"/>
    <n v="1.2645039813586431E-2"/>
    <x v="3"/>
    <n v="20"/>
    <x v="0"/>
    <x v="0"/>
    <x v="0"/>
    <x v="838"/>
    <x v="838"/>
  </r>
  <r>
    <x v="1275"/>
    <s v="BLACK SEA BASS"/>
    <x v="1"/>
    <n v="4"/>
    <n v="7"/>
    <s v="04"/>
    <s v="FL"/>
    <s v="St Johns"/>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839"/>
    <x v="839"/>
  </r>
  <r>
    <x v="1276"/>
    <s v="BLACK SEA BASS"/>
    <x v="1"/>
    <n v="4"/>
    <n v="7"/>
    <s v="29"/>
    <s v="FL"/>
    <s v="St Johns"/>
    <s v="Charter"/>
    <s v="Federal"/>
    <s v="Off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11"/>
    <n v="100"/>
    <x v="0"/>
    <x v="0"/>
    <x v="0"/>
    <x v="840"/>
    <x v="840"/>
  </r>
  <r>
    <x v="1277"/>
    <s v="BLACK SEA BASS"/>
    <x v="1"/>
    <n v="4"/>
    <n v="8"/>
    <s v="24"/>
    <s v="FL"/>
    <s v="St Johns"/>
    <s v="Private"/>
    <s v="Federal"/>
    <s v="Off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8"/>
    <n v="80"/>
    <x v="0"/>
    <x v="0"/>
    <x v="0"/>
    <x v="841"/>
    <x v="841"/>
  </r>
  <r>
    <x v="1278"/>
    <s v="BLACK SEA BASS"/>
    <x v="1"/>
    <n v="4"/>
    <n v="8"/>
    <s v="24"/>
    <s v="FL"/>
    <s v="St Johns"/>
    <s v="Private"/>
    <s v="State"/>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3"/>
    <n v="20"/>
    <x v="0"/>
    <x v="0"/>
    <x v="0"/>
    <x v="841"/>
    <x v="841"/>
  </r>
  <r>
    <x v="1279"/>
    <s v="BLACK SEA BASS"/>
    <x v="1"/>
    <n v="4"/>
    <n v="8"/>
    <s v="24"/>
    <s v="FL"/>
    <s v="St Johns"/>
    <s v="Private"/>
    <s v="Federal"/>
    <s v="Off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3"/>
    <n v="20"/>
    <x v="0"/>
    <x v="0"/>
    <x v="0"/>
    <x v="841"/>
    <x v="841"/>
  </r>
  <r>
    <x v="1280"/>
    <s v="BLACK SEA BASS"/>
    <x v="1"/>
    <n v="4"/>
    <n v="8"/>
    <s v="24"/>
    <s v="FL"/>
    <s v="St Johns"/>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5"/>
    <n v="40"/>
    <x v="0"/>
    <x v="0"/>
    <x v="0"/>
    <x v="841"/>
    <x v="841"/>
  </r>
  <r>
    <x v="1281"/>
    <s v="BLACK SEA BASS"/>
    <x v="1"/>
    <n v="4"/>
    <n v="8"/>
    <s v="29"/>
    <s v="FL"/>
    <s v="St Johns"/>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3"/>
    <n v="20"/>
    <x v="0"/>
    <x v="0"/>
    <x v="0"/>
    <x v="842"/>
    <x v="842"/>
  </r>
  <r>
    <x v="1282"/>
    <s v="BLACK SEA BASS"/>
    <x v="1"/>
    <n v="4"/>
    <n v="8"/>
    <s v="29"/>
    <s v="FL"/>
    <s v="St Johns"/>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3"/>
    <n v="20"/>
    <x v="0"/>
    <x v="0"/>
    <x v="0"/>
    <x v="842"/>
    <x v="842"/>
  </r>
  <r>
    <x v="1283"/>
    <s v="BLACK SEA BASS"/>
    <x v="1"/>
    <n v="5"/>
    <n v="10"/>
    <s v="12"/>
    <s v="FL"/>
    <s v="St Johns"/>
    <s v="Private"/>
    <s v="Inland"/>
    <s v="Inshore"/>
    <n v="0"/>
    <x v="0"/>
    <n v="0.50323533611956917"/>
    <n v="0.25137156908475988"/>
    <n v="0"/>
    <n v="0"/>
    <n v="0"/>
    <n v="0"/>
    <x v="0"/>
    <n v="0.42493851484395884"/>
    <x v="0"/>
    <n v="0.23669237296641635"/>
    <x v="0"/>
    <n v="40"/>
    <n v="0.25186376703480934"/>
    <n v="0.25137156908475988"/>
    <n v="3.6128685181675516E-2"/>
    <n v="0.74741255597723821"/>
    <n v="0.94160359434525442"/>
    <n v="1.3432654004296583"/>
    <n v="0.18824614187754252"/>
    <n v="0.23669237296641635"/>
    <n v="4.853041276756042E-2"/>
    <n v="0.53936402130124472"/>
    <n v="0.47346892761151926"/>
    <n v="0.28750025426643538"/>
    <n v="0.28522278573397675"/>
    <n v="0.42493851484395884"/>
    <n v="0.23669237296641635"/>
    <n v="0"/>
    <n v="0.50323533611956917"/>
    <n v="0.25137156908475988"/>
    <n v="40"/>
    <n v="0.25186376703480934"/>
    <n v="0.25137156908475988"/>
    <n v="3.6128685181675516E-2"/>
    <x v="8"/>
    <n v="80"/>
    <x v="0"/>
    <x v="0"/>
    <x v="0"/>
    <x v="843"/>
    <x v="843"/>
  </r>
  <r>
    <x v="1284"/>
    <s v="BLACK SEA BASS"/>
    <x v="0"/>
    <n v="1"/>
    <n v="2"/>
    <s v="02"/>
    <s v="FL"/>
    <s v="Brevard"/>
    <s v="Private"/>
    <s v="Federal"/>
    <s v="Off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9"/>
    <n v="45"/>
    <x v="0"/>
    <x v="0"/>
    <x v="0"/>
    <x v="844"/>
    <x v="844"/>
  </r>
  <r>
    <x v="1285"/>
    <s v="BLACK SEA BASS"/>
    <x v="0"/>
    <n v="4"/>
    <n v="7"/>
    <s v="13"/>
    <s v="FL"/>
    <s v="Brevard"/>
    <s v="Private"/>
    <s v="Federal"/>
    <s v="Off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9"/>
    <n v="45"/>
    <x v="0"/>
    <x v="0"/>
    <x v="0"/>
    <x v="845"/>
    <x v="845"/>
  </r>
  <r>
    <x v="1286"/>
    <s v="BLACK SEA BASS"/>
    <x v="0"/>
    <n v="4"/>
    <n v="7"/>
    <s v="13"/>
    <s v="FL"/>
    <s v="Brevard"/>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845"/>
    <x v="845"/>
  </r>
  <r>
    <x v="1287"/>
    <s v="BLACK SEA BASS"/>
    <x v="0"/>
    <n v="4"/>
    <n v="7"/>
    <s v="13"/>
    <s v="FL"/>
    <s v="Brevard"/>
    <s v="Private"/>
    <s v="Federal"/>
    <s v="Offshore"/>
    <n v="1"/>
    <x v="215"/>
    <n v="1.0754853004179352"/>
    <n v="1.0377057353627139"/>
    <n v="14.37007874015748"/>
    <n v="14.37007874015748"/>
    <n v="0.83775659630253474"/>
    <n v="148.77288649454132"/>
    <x v="188"/>
    <n v="0.90149737352912851"/>
    <x v="214"/>
    <n v="0.87326045224749715"/>
    <x v="213"/>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0.90149737352912851"/>
    <n v="0.87326045224749715"/>
    <n v="1"/>
    <n v="1.0754853004179352"/>
    <n v="1.0377057353627139"/>
    <n v="6"/>
    <n v="3.7779565055221398E-2"/>
    <n v="3.7705735362713981E-2"/>
    <n v="5.4193027772513275E-3"/>
    <x v="3"/>
    <n v="20"/>
    <x v="0"/>
    <x v="0"/>
    <x v="0"/>
    <x v="845"/>
    <x v="845"/>
  </r>
  <r>
    <x v="1288"/>
    <s v="BLACK SEA BASS"/>
    <x v="0"/>
    <n v="4"/>
    <n v="7"/>
    <s v="13"/>
    <s v="FL"/>
    <s v="Brevard"/>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845"/>
    <x v="845"/>
  </r>
  <r>
    <x v="1289"/>
    <s v="BLACK SEA BASS"/>
    <x v="0"/>
    <n v="4"/>
    <n v="7"/>
    <s v="25"/>
    <s v="FL"/>
    <s v="Brevard"/>
    <s v="Private"/>
    <s v="State"/>
    <s v="Inshore"/>
    <n v="0"/>
    <x v="0"/>
    <n v="0.16355148423885998"/>
    <n v="8.1695759952546951E-2"/>
    <n v="0"/>
    <n v="0"/>
    <n v="0"/>
    <n v="0"/>
    <x v="0"/>
    <n v="0.13810501732428662"/>
    <x v="0"/>
    <n v="7.6925021214085301E-2"/>
    <x v="0"/>
    <n v="13"/>
    <n v="8.1855724286313034E-2"/>
    <n v="8.1695759952546951E-2"/>
    <n v="1.1741822684044544E-2"/>
    <n v="0.74741255597723821"/>
    <n v="0.94160359434525442"/>
    <n v="1.3432654004296583"/>
    <n v="6.1179996110201321E-2"/>
    <n v="7.6925021214085301E-2"/>
    <n v="1.5772384149457138E-2"/>
    <n v="0.17529330692290454"/>
    <n v="0.15387740147374376"/>
    <n v="9.3437582636591493E-2"/>
    <n v="9.2697405363542443E-2"/>
    <n v="0.13810501732428662"/>
    <n v="7.6925021214085301E-2"/>
    <n v="0"/>
    <n v="0.16355148423885998"/>
    <n v="8.1695759952546951E-2"/>
    <n v="13"/>
    <n v="8.1855724286313034E-2"/>
    <n v="8.1695759952546951E-2"/>
    <n v="1.1741822684044544E-2"/>
    <x v="1"/>
    <n v="10"/>
    <x v="0"/>
    <x v="0"/>
    <x v="0"/>
    <x v="846"/>
    <x v="846"/>
  </r>
  <r>
    <x v="1290"/>
    <s v="BLACK SEA BASS"/>
    <x v="0"/>
    <n v="5"/>
    <n v="9"/>
    <s v="02"/>
    <s v="FL"/>
    <s v="Brevard"/>
    <s v="Charter"/>
    <s v="Federal"/>
    <s v="Offshore"/>
    <n v="2.2304740237999998"/>
    <x v="216"/>
    <n v="2.2304740237999998"/>
    <n v="2.2304740237999998"/>
    <n v="30.822692218110234"/>
    <n v="13.818897637551691"/>
    <n v="2.97305854505445"/>
    <n v="29.934695216416557"/>
    <x v="189"/>
    <n v="2.97305854505445"/>
    <x v="215"/>
    <n v="2.97305854505445"/>
    <x v="214"/>
    <n v="0"/>
    <n v="0"/>
    <n v="0"/>
    <n v="0"/>
    <n v="0.74741255597723821"/>
    <n v="0.94160359434525442"/>
    <n v="1.3432654004296583"/>
    <n v="0"/>
    <n v="0"/>
    <n v="0"/>
    <n v="0"/>
    <n v="0"/>
    <n v="0"/>
    <n v="0"/>
    <n v="2.97305854505445"/>
    <n v="2.97305854505445"/>
    <n v="2"/>
    <n v="2"/>
    <n v="2"/>
    <n v="0"/>
    <n v="0"/>
    <n v="0"/>
    <n v="0"/>
    <x v="2"/>
    <n v="15"/>
    <x v="0"/>
    <x v="0"/>
    <x v="0"/>
    <x v="781"/>
    <x v="781"/>
  </r>
  <r>
    <x v="1291"/>
    <s v="BLACK SEA BASS"/>
    <x v="0"/>
    <n v="5"/>
    <n v="10"/>
    <s v="18"/>
    <s v="FL"/>
    <s v="Brevard"/>
    <s v="Charter"/>
    <s v="Federal"/>
    <s v="Offshore"/>
    <n v="2.0972966466999998"/>
    <x v="217"/>
    <n v="2.160201063714946"/>
    <n v="2.1287180928355949"/>
    <n v="30.138317955118108"/>
    <n v="14.370078740429673"/>
    <n v="3.0979109134926586"/>
    <n v="73.886384420016896"/>
    <x v="190"/>
    <n v="3.1510282278481534"/>
    <x v="216"/>
    <n v="3.1274974601134606"/>
    <x v="215"/>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3.1510282278481534"/>
    <n v="3.1274974601134606"/>
    <n v="2"/>
    <n v="2.0629044170149462"/>
    <n v="2.0314214461355951"/>
    <n v="5"/>
    <n v="3.1482970879351167E-2"/>
    <n v="3.1421446135594985E-2"/>
    <n v="4.5160856477094394E-3"/>
    <x v="9"/>
    <n v="45"/>
    <x v="0"/>
    <x v="0"/>
    <x v="0"/>
    <x v="847"/>
    <x v="847"/>
  </r>
  <r>
    <x v="1292"/>
    <s v="BLACK SEA BASS"/>
    <x v="0"/>
    <n v="5"/>
    <n v="10"/>
    <s v="20"/>
    <s v="FL"/>
    <s v="Brevard"/>
    <s v="Charter"/>
    <s v="Federal"/>
    <s v="Off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13"/>
    <n v="125"/>
    <x v="0"/>
    <x v="0"/>
    <x v="0"/>
    <x v="848"/>
    <x v="848"/>
  </r>
  <r>
    <x v="1293"/>
    <s v="BLACK SEA BASS"/>
    <x v="0"/>
    <n v="5"/>
    <n v="10"/>
    <s v="20"/>
    <s v="FL"/>
    <s v="Brevard"/>
    <s v="Charter"/>
    <s v="Federal"/>
    <s v="Offshore"/>
    <n v="4.1940693288000004"/>
    <x v="218"/>
    <n v="4.4456869968597852"/>
    <n v="4.3197551133423806"/>
    <n v="55.769563614173236"/>
    <n v="13.297244094467539"/>
    <n v="4.4382432574868922"/>
    <n v="106.13962701813743"/>
    <x v="191"/>
    <n v="4.6507125149088715"/>
    <x v="217"/>
    <n v="4.5565894439701005"/>
    <x v="216"/>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4.6507125149088715"/>
    <n v="4.5565894439701005"/>
    <n v="4"/>
    <n v="4.2516176680597848"/>
    <n v="4.1256857845423802"/>
    <n v="20"/>
    <n v="0.12593188351740467"/>
    <n v="0.12568578454237994"/>
    <n v="1.8064342590837758E-2"/>
    <x v="9"/>
    <n v="45"/>
    <x v="0"/>
    <x v="0"/>
    <x v="0"/>
    <x v="848"/>
    <x v="848"/>
  </r>
  <r>
    <x v="1294"/>
    <s v="BLACK SEA BASS"/>
    <x v="0"/>
    <n v="5"/>
    <n v="10"/>
    <s v="20"/>
    <s v="FL"/>
    <s v="Brevard"/>
    <s v="Charter"/>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848"/>
    <x v="848"/>
  </r>
  <r>
    <x v="1295"/>
    <s v="BLACK SEA BASS"/>
    <x v="0"/>
    <n v="5"/>
    <n v="10"/>
    <s v="20"/>
    <s v="FL"/>
    <s v="Brevard"/>
    <s v="Charter"/>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848"/>
    <x v="848"/>
  </r>
  <r>
    <x v="1296"/>
    <s v="BLACK SEA BASS"/>
    <x v="0"/>
    <n v="6"/>
    <n v="12"/>
    <s v="06"/>
    <s v="FL"/>
    <s v="Brevard"/>
    <s v="Charter"/>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0"/>
    <n v="30"/>
    <x v="0"/>
    <x v="0"/>
    <x v="0"/>
    <x v="849"/>
    <x v="849"/>
  </r>
  <r>
    <x v="1297"/>
    <s v="BLACK SEA BASS"/>
    <x v="1"/>
    <n v="1"/>
    <n v="1"/>
    <s v="02"/>
    <s v="FL"/>
    <s v="Brevard"/>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850"/>
    <x v="850"/>
  </r>
  <r>
    <x v="1298"/>
    <s v="BLACK SEA BASS"/>
    <x v="1"/>
    <n v="1"/>
    <n v="2"/>
    <s v="16"/>
    <s v="FL"/>
    <s v="Brevard"/>
    <s v="Charter"/>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5"/>
    <n v="40"/>
    <x v="0"/>
    <x v="0"/>
    <x v="0"/>
    <x v="851"/>
    <x v="851"/>
  </r>
  <r>
    <x v="1299"/>
    <s v="BLACK SEA BASS"/>
    <x v="1"/>
    <n v="3"/>
    <n v="5"/>
    <s v="24"/>
    <s v="FL"/>
    <s v="Brevard"/>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852"/>
    <x v="852"/>
  </r>
  <r>
    <x v="1300"/>
    <s v="BLACK SEA BASS"/>
    <x v="1"/>
    <n v="3"/>
    <n v="5"/>
    <s v="24"/>
    <s v="FL"/>
    <s v="Brevard"/>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852"/>
    <x v="852"/>
  </r>
  <r>
    <x v="1301"/>
    <s v="BLACK SEA BASS"/>
    <x v="1"/>
    <n v="3"/>
    <n v="5"/>
    <s v="24"/>
    <s v="FL"/>
    <s v="Brevard"/>
    <s v="Private"/>
    <s v="Federal"/>
    <s v="Off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3"/>
    <n v="20"/>
    <x v="0"/>
    <x v="0"/>
    <x v="0"/>
    <x v="852"/>
    <x v="852"/>
  </r>
  <r>
    <x v="1302"/>
    <s v="BLACK SEA BASS"/>
    <x v="1"/>
    <n v="3"/>
    <n v="6"/>
    <s v="01"/>
    <s v="FL"/>
    <s v="Indian River"/>
    <s v="Private"/>
    <s v="Federal"/>
    <s v="Offshore"/>
    <n v="0"/>
    <x v="0"/>
    <n v="1.2580883402989231"/>
    <n v="0.62842892271189965"/>
    <n v="0"/>
    <n v="0"/>
    <n v="0"/>
    <n v="0"/>
    <x v="0"/>
    <n v="1.062346287109897"/>
    <x v="4"/>
    <n v="0.5917309324160408"/>
    <x v="0"/>
    <n v="100"/>
    <n v="0.62965941758702337"/>
    <n v="0.62842892271189965"/>
    <n v="9.0321712954188796E-2"/>
    <n v="0.74741255597723821"/>
    <n v="0.94160359434525442"/>
    <n v="1.3432654004296583"/>
    <n v="0.47061535469385629"/>
    <n v="0.5917309324160408"/>
    <n v="0.12132603191890107"/>
    <n v="1.348410053253112"/>
    <n v="1.1836723190287981"/>
    <n v="0.71875063566608843"/>
    <n v="0.71305696433494181"/>
    <n v="1.062346287109897"/>
    <n v="0.5917309324160408"/>
    <n v="0"/>
    <n v="1.2580883402989231"/>
    <n v="0.62842892271189965"/>
    <n v="100"/>
    <n v="0.62965941758702337"/>
    <n v="0.62842892271189965"/>
    <n v="9.0321712954188796E-2"/>
    <x v="3"/>
    <n v="20"/>
    <x v="0"/>
    <x v="0"/>
    <x v="0"/>
    <x v="853"/>
    <x v="853"/>
  </r>
  <r>
    <x v="1303"/>
    <s v="BLACK SEA BASS"/>
    <x v="1"/>
    <n v="3"/>
    <n v="6"/>
    <s v="08"/>
    <s v="FL"/>
    <s v="Indian River"/>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854"/>
    <x v="854"/>
  </r>
  <r>
    <x v="1304"/>
    <s v="BLACK SEA BASS"/>
    <x v="1"/>
    <n v="3"/>
    <n v="6"/>
    <s v="08"/>
    <s v="FL"/>
    <s v="Indian River"/>
    <s v="Private"/>
    <s v="Federal"/>
    <s v="Offshore"/>
    <n v="0"/>
    <x v="0"/>
    <n v="0.17613236764184922"/>
    <n v="8.7980049179665953E-2"/>
    <n v="0"/>
    <n v="0"/>
    <n v="0"/>
    <n v="0"/>
    <x v="0"/>
    <n v="0.14872848019538559"/>
    <x v="1"/>
    <n v="8.2842330538245718E-2"/>
    <x v="0"/>
    <n v="14"/>
    <n v="8.8152318462183271E-2"/>
    <n v="8.7980049179665953E-2"/>
    <n v="1.2645039813586431E-2"/>
    <n v="0.74741255597723821"/>
    <n v="0.94160359434525442"/>
    <n v="1.3432654004296583"/>
    <n v="6.5886149657139889E-2"/>
    <n v="8.2842330538245718E-2"/>
    <n v="1.6985644468646147E-2"/>
    <n v="0.18877740745543564"/>
    <n v="0.16571412466403174"/>
    <n v="0.10062508899325238"/>
    <n v="9.9827975006891861E-2"/>
    <n v="0.14872848019538559"/>
    <n v="8.2842330538245718E-2"/>
    <n v="0"/>
    <n v="0.17613236764184922"/>
    <n v="8.7980049179665953E-2"/>
    <n v="14"/>
    <n v="8.8152318462183271E-2"/>
    <n v="8.7980049179665953E-2"/>
    <n v="1.2645039813586431E-2"/>
    <x v="3"/>
    <n v="20"/>
    <x v="0"/>
    <x v="0"/>
    <x v="0"/>
    <x v="854"/>
    <x v="854"/>
  </r>
  <r>
    <x v="1305"/>
    <s v="BLACK SEA BASS"/>
    <x v="1"/>
    <n v="3"/>
    <n v="6"/>
    <s v="08"/>
    <s v="FL"/>
    <s v="Indian River"/>
    <s v="Private"/>
    <s v="Federal"/>
    <s v="Offshore"/>
    <n v="2.8911598493000001"/>
    <x v="219"/>
    <n v="2.9666451497179356"/>
    <n v="2.9288655846627143"/>
    <n v="48.451589598425201"/>
    <n v="16.758530183018475"/>
    <n v="7.3512502562598216"/>
    <n v="882.08281591768548"/>
    <x v="192"/>
    <n v="7.4149910334864151"/>
    <x v="218"/>
    <n v="7.386754112204784"/>
    <x v="217"/>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7.4149910334864151"/>
    <n v="7.386754112204784"/>
    <n v="3"/>
    <n v="3.0754853004179354"/>
    <n v="3.0377057353627142"/>
    <n v="6"/>
    <n v="3.7779565055221398E-2"/>
    <n v="3.7705735362713981E-2"/>
    <n v="5.4193027772513275E-3"/>
    <x v="0"/>
    <n v="30"/>
    <x v="0"/>
    <x v="0"/>
    <x v="0"/>
    <x v="854"/>
    <x v="854"/>
  </r>
  <r>
    <x v="1306"/>
    <s v="BLACK SEA BASS"/>
    <x v="0"/>
    <n v="3"/>
    <n v="6"/>
    <s v="29"/>
    <s v="FL"/>
    <s v="Martin"/>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855"/>
    <x v="855"/>
  </r>
  <r>
    <x v="1307"/>
    <s v="BLACK SEA BASS"/>
    <x v="0"/>
    <n v="4"/>
    <n v="7"/>
    <s v="27"/>
    <s v="FL"/>
    <s v="Martin"/>
    <s v="Private"/>
    <s v="Federal"/>
    <s v="Offshore"/>
    <n v="6"/>
    <x v="220"/>
    <n v="6.0754853004179354"/>
    <n v="6.0377057353627137"/>
    <n v="65.480314960629926"/>
    <n v="10.913385826771654"/>
    <n v="4.1270535481009087"/>
    <n v="1493.7156911160566"/>
    <x v="193"/>
    <n v="4.1980738872426366"/>
    <x v="219"/>
    <n v="4.1698369659610055"/>
    <x v="218"/>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4.1907943253275022"/>
    <n v="4.162557404045871"/>
    <n v="6"/>
    <n v="6.0754853004179354"/>
    <n v="6.0377057353627137"/>
    <n v="6"/>
    <n v="3.7779565055221398E-2"/>
    <n v="3.7705735362713981E-2"/>
    <n v="5.4193027772513275E-3"/>
    <x v="7"/>
    <n v="5"/>
    <x v="1"/>
    <x v="1"/>
    <x v="1"/>
    <x v="856"/>
    <x v="856"/>
  </r>
  <r>
    <x v="1308"/>
    <s v="BLACK SEA BASS"/>
    <x v="0"/>
    <n v="4"/>
    <n v="7"/>
    <s v="27"/>
    <s v="FL"/>
    <s v="Martin"/>
    <s v="Private"/>
    <s v="State"/>
    <s v="Inshore"/>
    <n v="2"/>
    <x v="221"/>
    <n v="2.1006470672239139"/>
    <n v="2.0502743138169519"/>
    <n v="25.118110236220474"/>
    <n v="12.559055118110237"/>
    <n v="1.7890916968025719"/>
    <n v="647.53081325760172"/>
    <x v="194"/>
    <n v="1.8740793997713636"/>
    <x v="220"/>
    <n v="1.8364301713958551"/>
    <x v="219"/>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1.8740793997713636"/>
    <n v="1.8364301713958551"/>
    <n v="2"/>
    <n v="2.1006470672239139"/>
    <n v="2.0502743138169519"/>
    <n v="8"/>
    <n v="5.0372753406961866E-2"/>
    <n v="5.0274313816951972E-2"/>
    <n v="7.2257370363351036E-3"/>
    <x v="3"/>
    <n v="20"/>
    <x v="0"/>
    <x v="0"/>
    <x v="0"/>
    <x v="856"/>
    <x v="856"/>
  </r>
  <r>
    <x v="1309"/>
    <s v="BLACK SEA BASS"/>
    <x v="0"/>
    <n v="4"/>
    <n v="8"/>
    <s v="31"/>
    <s v="FL"/>
    <s v="Martin"/>
    <s v="Charter"/>
    <s v="Federal"/>
    <s v="Off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12"/>
    <n v="120"/>
    <x v="0"/>
    <x v="0"/>
    <x v="0"/>
    <x v="857"/>
    <x v="857"/>
  </r>
  <r>
    <x v="1310"/>
    <s v="BLACK SEA BASS"/>
    <x v="0"/>
    <n v="5"/>
    <n v="10"/>
    <s v="06"/>
    <s v="FL"/>
    <s v="St Lucie"/>
    <s v="Private"/>
    <s v="Federal"/>
    <s v="Offshore"/>
    <n v="1"/>
    <x v="222"/>
    <n v="1"/>
    <n v="1"/>
    <n v="11.968503937007874"/>
    <n v="11.968503937007874"/>
    <n v="0.97003395361346134"/>
    <n v="260.26992566387304"/>
    <x v="172"/>
    <n v="0.97003395361346134"/>
    <x v="196"/>
    <n v="0.97003395361346134"/>
    <x v="195"/>
    <n v="0"/>
    <n v="0"/>
    <n v="0"/>
    <n v="0"/>
    <n v="0.74741255597723821"/>
    <n v="0.94160359434525442"/>
    <n v="1.3432654004296583"/>
    <n v="0"/>
    <n v="0"/>
    <n v="0"/>
    <n v="0"/>
    <n v="0"/>
    <n v="0"/>
    <n v="0"/>
    <n v="0.97003395361346134"/>
    <n v="0.97003395361346134"/>
    <n v="1"/>
    <n v="1"/>
    <n v="1"/>
    <n v="0"/>
    <n v="0"/>
    <n v="0"/>
    <n v="0"/>
    <x v="3"/>
    <n v="20"/>
    <x v="0"/>
    <x v="0"/>
    <x v="0"/>
    <x v="858"/>
    <x v="858"/>
  </r>
  <r>
    <x v="1311"/>
    <s v="BLACK SEA BASS"/>
    <x v="1"/>
    <n v="4"/>
    <n v="7"/>
    <s v="12"/>
    <s v="FL"/>
    <s v="St Lucie"/>
    <s v="Charter"/>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0"/>
    <n v="30"/>
    <x v="0"/>
    <x v="0"/>
    <x v="0"/>
    <x v="859"/>
    <x v="859"/>
  </r>
  <r>
    <x v="1312"/>
    <s v="BLACK SEA BASS"/>
    <x v="1"/>
    <n v="4"/>
    <n v="8"/>
    <s v="09"/>
    <s v="FL"/>
    <s v="Palm Beach"/>
    <s v="Private"/>
    <s v="State"/>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3"/>
    <n v="20"/>
    <x v="0"/>
    <x v="0"/>
    <x v="0"/>
    <x v="860"/>
    <x v="860"/>
  </r>
  <r>
    <x v="1313"/>
    <s v="BLACK SEA BASS"/>
    <x v="1"/>
    <n v="4"/>
    <n v="8"/>
    <s v="15"/>
    <s v="FL"/>
    <s v="St Lucie"/>
    <s v="Charter"/>
    <s v="Federal"/>
    <s v="Off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8"/>
    <n v="80"/>
    <x v="0"/>
    <x v="0"/>
    <x v="0"/>
    <x v="861"/>
    <x v="861"/>
  </r>
  <r>
    <x v="1314"/>
    <s v="BLACK SEA BASS"/>
    <x v="0"/>
    <n v="1"/>
    <n v="1"/>
    <s v="06"/>
    <s v="FL"/>
    <s v="Broward"/>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862"/>
    <x v="862"/>
  </r>
  <r>
    <x v="1315"/>
    <s v="BLACK SEA BASS"/>
    <x v="0"/>
    <n v="2"/>
    <n v="4"/>
    <s v="03"/>
    <s v="FL"/>
    <s v="Broward"/>
    <s v="Private"/>
    <s v="State"/>
    <s v="Inshore"/>
    <n v="5"/>
    <x v="223"/>
    <n v="5"/>
    <n v="5"/>
    <n v="66.496062992125985"/>
    <n v="13.299212598425196"/>
    <n v="6.1729433411765715"/>
    <n v="15211.915945499699"/>
    <x v="195"/>
    <n v="6.1729433411765715"/>
    <x v="221"/>
    <n v="6.1729433411765715"/>
    <x v="220"/>
    <n v="0"/>
    <n v="0"/>
    <n v="0"/>
    <n v="0"/>
    <n v="0.74741255597723821"/>
    <n v="0.94160359434525442"/>
    <n v="1.3432654004296583"/>
    <n v="0"/>
    <n v="0"/>
    <n v="0"/>
    <n v="0"/>
    <n v="0"/>
    <n v="0"/>
    <n v="0"/>
    <n v="6.1729433411765715"/>
    <n v="6.1729433411765715"/>
    <n v="5"/>
    <n v="5"/>
    <n v="5"/>
    <n v="0"/>
    <n v="0"/>
    <n v="0"/>
    <n v="0"/>
    <x v="1"/>
    <n v="10"/>
    <x v="0"/>
    <x v="0"/>
    <x v="0"/>
    <x v="863"/>
    <x v="863"/>
  </r>
  <r>
    <x v="1316"/>
    <s v="BLACK SEA BASS"/>
    <x v="0"/>
    <n v="5"/>
    <n v="9"/>
    <s v="22"/>
    <s v="FL"/>
    <s v="Palm Beach"/>
    <s v="Private"/>
    <s v="Federal"/>
    <s v="Off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864"/>
    <x v="864"/>
  </r>
  <r>
    <x v="1317"/>
    <s v="BLACK SEA BASS"/>
    <x v="1"/>
    <n v="3"/>
    <n v="6"/>
    <s v="06"/>
    <s v="FL"/>
    <s v="Martin"/>
    <s v="Private"/>
    <s v="Federal"/>
    <s v="Off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7"/>
    <n v="5"/>
    <x v="0"/>
    <x v="0"/>
    <x v="0"/>
    <x v="865"/>
    <x v="865"/>
  </r>
  <r>
    <x v="1318"/>
    <s v="BLACK SEA BASS"/>
    <x v="0"/>
    <n v="2"/>
    <n v="4"/>
    <s v="13"/>
    <s v="FL"/>
    <s v="Duval"/>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866"/>
    <x v="866"/>
  </r>
  <r>
    <x v="1319"/>
    <s v="BLACK SEA BASS"/>
    <x v="0"/>
    <n v="2"/>
    <n v="4"/>
    <s v="28"/>
    <s v="FL"/>
    <s v="Duval"/>
    <s v="Private"/>
    <s v="Inland"/>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3"/>
    <n v="20"/>
    <x v="0"/>
    <x v="0"/>
    <x v="0"/>
    <x v="867"/>
    <x v="867"/>
  </r>
  <r>
    <x v="1320"/>
    <s v="BLACK SEA BASS"/>
    <x v="0"/>
    <n v="3"/>
    <n v="6"/>
    <s v="16"/>
    <s v="FL"/>
    <s v="Duval"/>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5"/>
    <n v="40"/>
    <x v="0"/>
    <x v="0"/>
    <x v="0"/>
    <x v="868"/>
    <x v="868"/>
  </r>
  <r>
    <x v="1321"/>
    <s v="BLACK SEA BASS"/>
    <x v="0"/>
    <n v="4"/>
    <n v="7"/>
    <s v="07"/>
    <s v="FL"/>
    <s v="Duval"/>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869"/>
    <x v="869"/>
  </r>
  <r>
    <x v="1322"/>
    <s v="BLACK SEA BASS"/>
    <x v="0"/>
    <n v="4"/>
    <n v="8"/>
    <s v="31"/>
    <s v="FL"/>
    <s v="Nassau"/>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870"/>
    <x v="870"/>
  </r>
  <r>
    <x v="1323"/>
    <s v="BLACK SEA BASS"/>
    <x v="0"/>
    <n v="6"/>
    <n v="11"/>
    <s v="30"/>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871"/>
    <x v="871"/>
  </r>
  <r>
    <x v="1324"/>
    <s v="BLACK SEA BASS"/>
    <x v="0"/>
    <n v="6"/>
    <n v="11"/>
    <s v="30"/>
    <s v="FL"/>
    <s v="Duval"/>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871"/>
    <x v="871"/>
  </r>
  <r>
    <x v="1325"/>
    <s v="BLACK SEA BASS"/>
    <x v="1"/>
    <n v="1"/>
    <n v="2"/>
    <s v="09"/>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872"/>
    <x v="872"/>
  </r>
  <r>
    <x v="1326"/>
    <s v="BLACK SEA BASS"/>
    <x v="1"/>
    <n v="1"/>
    <n v="2"/>
    <s v="09"/>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872"/>
    <x v="872"/>
  </r>
  <r>
    <x v="1327"/>
    <s v="BLACK SEA BASS"/>
    <x v="0"/>
    <n v="3"/>
    <n v="5"/>
    <s v="04"/>
    <s v="FL"/>
    <s v="Martin"/>
    <s v="Private"/>
    <s v="Federal"/>
    <s v="Offshore"/>
    <n v="1"/>
    <x v="224"/>
    <n v="1.050323533611957"/>
    <n v="1.025137156908476"/>
    <n v="11.614173228346457"/>
    <n v="11.614173228346457"/>
    <n v="0.8315980804527201"/>
    <n v="485.70107897594158"/>
    <x v="196"/>
    <n v="0.87409193193711598"/>
    <x v="222"/>
    <n v="0.85526731774936171"/>
    <x v="22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0.87409193193711598"/>
    <n v="0.85526731774936171"/>
    <n v="1"/>
    <n v="1.050323533611957"/>
    <n v="1.025137156908476"/>
    <n v="4"/>
    <n v="2.5186376703480933E-2"/>
    <n v="2.5137156908475986E-2"/>
    <n v="3.6128685181675518E-3"/>
    <x v="3"/>
    <n v="20"/>
    <x v="0"/>
    <x v="0"/>
    <x v="0"/>
    <x v="873"/>
    <x v="873"/>
  </r>
  <r>
    <x v="1328"/>
    <s v="BLACK SEA BASS"/>
    <x v="0"/>
    <n v="3"/>
    <n v="5"/>
    <s v="19"/>
    <s v="FL"/>
    <s v="Martin"/>
    <s v="Private"/>
    <s v="State"/>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6"/>
    <n v="25"/>
    <x v="0"/>
    <x v="0"/>
    <x v="0"/>
    <x v="874"/>
    <x v="874"/>
  </r>
  <r>
    <x v="1329"/>
    <s v="BLACK SEA BASS"/>
    <x v="0"/>
    <n v="3"/>
    <n v="6"/>
    <s v="02"/>
    <s v="FL"/>
    <s v="Martin"/>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875"/>
    <x v="875"/>
  </r>
  <r>
    <x v="1330"/>
    <s v="BLACK SEA BASS"/>
    <x v="0"/>
    <n v="3"/>
    <n v="6"/>
    <s v="13"/>
    <s v="FL"/>
    <s v="Martin"/>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876"/>
    <x v="876"/>
  </r>
  <r>
    <x v="1331"/>
    <s v="BLACK SEA BASS"/>
    <x v="0"/>
    <n v="3"/>
    <n v="6"/>
    <s v="29"/>
    <s v="FL"/>
    <s v="Martin"/>
    <s v="Private"/>
    <s v="Federal"/>
    <s v="Off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2"/>
    <n v="15"/>
    <x v="0"/>
    <x v="0"/>
    <x v="0"/>
    <x v="877"/>
    <x v="877"/>
  </r>
  <r>
    <x v="1332"/>
    <s v="BLACK SEA BASS"/>
    <x v="0"/>
    <n v="3"/>
    <n v="6"/>
    <s v="29"/>
    <s v="FL"/>
    <s v="Martin"/>
    <s v="Private"/>
    <s v="Federal"/>
    <s v="Offshore"/>
    <n v="1"/>
    <x v="225"/>
    <n v="1"/>
    <n v="1"/>
    <n v="12.559055118110237"/>
    <n v="12.559055118110237"/>
    <n v="0.79366414386555928"/>
    <n v="149.7154201390116"/>
    <x v="197"/>
    <n v="0.79366414386555928"/>
    <x v="223"/>
    <n v="0.79366414386555928"/>
    <x v="222"/>
    <n v="0"/>
    <n v="0"/>
    <n v="0"/>
    <n v="0"/>
    <n v="0.74741255597723821"/>
    <n v="0.94160359434525442"/>
    <n v="1.3432654004296583"/>
    <n v="0"/>
    <n v="0"/>
    <n v="0"/>
    <n v="0"/>
    <n v="0"/>
    <n v="0"/>
    <n v="0"/>
    <n v="0.79366414386555928"/>
    <n v="0.79366414386555928"/>
    <n v="1"/>
    <n v="1"/>
    <n v="1"/>
    <n v="0"/>
    <n v="0"/>
    <n v="0"/>
    <n v="0"/>
    <x v="1"/>
    <n v="10"/>
    <x v="0"/>
    <x v="0"/>
    <x v="0"/>
    <x v="877"/>
    <x v="877"/>
  </r>
  <r>
    <x v="1333"/>
    <s v="BLACK SEA BASS"/>
    <x v="0"/>
    <n v="4"/>
    <n v="7"/>
    <s v="14"/>
    <s v="FL"/>
    <s v="Martin"/>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878"/>
    <x v="878"/>
  </r>
  <r>
    <x v="1334"/>
    <s v="BLACK SEA BASS"/>
    <x v="0"/>
    <n v="5"/>
    <n v="9"/>
    <s v="14"/>
    <s v="FL"/>
    <s v="Martin"/>
    <s v="Private"/>
    <s v="Federal"/>
    <s v="Off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3"/>
    <n v="20"/>
    <x v="0"/>
    <x v="0"/>
    <x v="0"/>
    <x v="879"/>
    <x v="879"/>
  </r>
  <r>
    <x v="1335"/>
    <s v="BLACK SEA BASS"/>
    <x v="0"/>
    <n v="5"/>
    <n v="9"/>
    <s v="14"/>
    <s v="FL"/>
    <s v="Martin"/>
    <s v="Private"/>
    <s v="Federal"/>
    <s v="Off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10"/>
    <n v="60"/>
    <x v="0"/>
    <x v="0"/>
    <x v="0"/>
    <x v="879"/>
    <x v="879"/>
  </r>
  <r>
    <x v="1336"/>
    <s v="BLACK SEA BASS"/>
    <x v="1"/>
    <n v="1"/>
    <n v="1"/>
    <s v="25"/>
    <s v="FL"/>
    <s v="Martin"/>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880"/>
    <x v="880"/>
  </r>
  <r>
    <x v="1337"/>
    <s v="BLACK SEA BASS"/>
    <x v="1"/>
    <n v="2"/>
    <n v="3"/>
    <s v="22"/>
    <s v="FL"/>
    <s v="Palm Beach"/>
    <s v="Charter"/>
    <s v="State"/>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881"/>
    <x v="881"/>
  </r>
  <r>
    <x v="1338"/>
    <s v="BLACK SEA BASS"/>
    <x v="1"/>
    <n v="2"/>
    <n v="3"/>
    <s v="22"/>
    <s v="FL"/>
    <s v="Palm Beach"/>
    <s v="Charter"/>
    <s v="State"/>
    <s v="Inshore"/>
    <n v="1.8376007105000001"/>
    <x v="226"/>
    <n v="1.9885713113358707"/>
    <n v="1.9130121812254279"/>
    <n v="25.900041510629926"/>
    <n v="14.094488189212052"/>
    <n v="2.7143147846600679"/>
    <n v="147.14570650893253"/>
    <x v="198"/>
    <n v="2.8417963391132557"/>
    <x v="224"/>
    <n v="2.785322496549993"/>
    <x v="223"/>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2.8417963391132557"/>
    <n v="2.785322496549993"/>
    <n v="2"/>
    <n v="2.1509706008358704"/>
    <n v="2.0754114707254279"/>
    <n v="12"/>
    <n v="7.5559130110442796E-2"/>
    <n v="7.5411470725427962E-2"/>
    <n v="1.0838605554502655E-2"/>
    <x v="16"/>
    <n v="90"/>
    <x v="0"/>
    <x v="0"/>
    <x v="0"/>
    <x v="882"/>
    <x v="882"/>
  </r>
  <r>
    <x v="1339"/>
    <s v="BLACK SEA BASS"/>
    <x v="1"/>
    <n v="2"/>
    <n v="4"/>
    <s v="23"/>
    <s v="FL"/>
    <s v="Martin"/>
    <s v="Private"/>
    <s v="Federal"/>
    <s v="Offshore"/>
    <n v="0"/>
    <x v="0"/>
    <n v="0.13838971743288153"/>
    <n v="6.9127181498308959E-2"/>
    <n v="0"/>
    <n v="0"/>
    <n v="0"/>
    <n v="0"/>
    <x v="0"/>
    <n v="0.11685809158208868"/>
    <x v="1"/>
    <n v="6.5090402565764482E-2"/>
    <x v="1"/>
    <n v="11"/>
    <n v="6.9262535934572572E-2"/>
    <n v="6.9127181498308959E-2"/>
    <n v="9.9353884249607678E-3"/>
    <n v="0.74741255597723821"/>
    <n v="0.94160359434525442"/>
    <n v="1.3432654004296583"/>
    <n v="5.1767689016324198E-2"/>
    <n v="6.5090402565764482E-2"/>
    <n v="1.3345863511079118E-2"/>
    <n v="0.14832510585784231"/>
    <n v="0.13020395509316779"/>
    <n v="7.9062569923269724E-2"/>
    <n v="7.8436266076843605E-2"/>
    <n v="0.11685809158208868"/>
    <n v="6.5090402565764482E-2"/>
    <n v="0"/>
    <n v="0.13838971743288153"/>
    <n v="6.9127181498308959E-2"/>
    <n v="11"/>
    <n v="6.9262535934572572E-2"/>
    <n v="6.9127181498308959E-2"/>
    <n v="9.9353884249607678E-3"/>
    <x v="3"/>
    <n v="20"/>
    <x v="0"/>
    <x v="0"/>
    <x v="0"/>
    <x v="883"/>
    <x v="883"/>
  </r>
  <r>
    <x v="1340"/>
    <s v="BLACK SEA BASS"/>
    <x v="1"/>
    <n v="2"/>
    <n v="4"/>
    <s v="23"/>
    <s v="FL"/>
    <s v="Martin"/>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883"/>
    <x v="883"/>
  </r>
  <r>
    <x v="1341"/>
    <s v="BLACK SEA BASS"/>
    <x v="1"/>
    <n v="3"/>
    <n v="5"/>
    <s v="23"/>
    <s v="FL"/>
    <s v="Martin"/>
    <s v="Charter"/>
    <s v="Federal"/>
    <s v="Off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15"/>
    <n v="50"/>
    <x v="0"/>
    <x v="0"/>
    <x v="0"/>
    <x v="884"/>
    <x v="884"/>
  </r>
  <r>
    <x v="1342"/>
    <s v="BLACK SEA BASS"/>
    <x v="1"/>
    <n v="3"/>
    <n v="5"/>
    <s v="26"/>
    <s v="FL"/>
    <s v="Palm Beach"/>
    <s v="Private"/>
    <s v="State"/>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6"/>
    <n v="90"/>
    <x v="0"/>
    <x v="0"/>
    <x v="0"/>
    <x v="885"/>
    <x v="885"/>
  </r>
  <r>
    <x v="1343"/>
    <s v="BLACK SEA BASS"/>
    <x v="1"/>
    <n v="4"/>
    <n v="7"/>
    <s v="13"/>
    <s v="FL"/>
    <s v="Martin"/>
    <s v="Private"/>
    <s v="Federal"/>
    <s v="Off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886"/>
    <x v="886"/>
  </r>
  <r>
    <x v="1344"/>
    <s v="BLACK SEA BASS"/>
    <x v="1"/>
    <n v="4"/>
    <n v="7"/>
    <s v="13"/>
    <s v="FL"/>
    <s v="Martin"/>
    <s v="Private"/>
    <s v="Federal"/>
    <s v="Offshore"/>
    <n v="0"/>
    <x v="0"/>
    <n v="0.17613236764184922"/>
    <n v="8.7980049179665953E-2"/>
    <n v="0"/>
    <n v="0"/>
    <n v="0"/>
    <n v="0"/>
    <x v="0"/>
    <n v="0.14872848019538559"/>
    <x v="1"/>
    <n v="8.2842330538245718E-2"/>
    <x v="0"/>
    <n v="14"/>
    <n v="8.8152318462183271E-2"/>
    <n v="8.7980049179665953E-2"/>
    <n v="1.2645039813586431E-2"/>
    <n v="0.74741255597723821"/>
    <n v="0.94160359434525442"/>
    <n v="1.3432654004296583"/>
    <n v="6.5886149657139889E-2"/>
    <n v="8.2842330538245718E-2"/>
    <n v="1.6985644468646147E-2"/>
    <n v="0.18877740745543564"/>
    <n v="0.16571412466403174"/>
    <n v="0.10062508899325238"/>
    <n v="9.9827975006891861E-2"/>
    <n v="0.14872848019538559"/>
    <n v="8.2842330538245718E-2"/>
    <n v="0"/>
    <n v="0.17613236764184922"/>
    <n v="8.7980049179665953E-2"/>
    <n v="14"/>
    <n v="8.8152318462183271E-2"/>
    <n v="8.7980049179665953E-2"/>
    <n v="1.2645039813586431E-2"/>
    <x v="9"/>
    <n v="45"/>
    <x v="0"/>
    <x v="0"/>
    <x v="0"/>
    <x v="886"/>
    <x v="886"/>
  </r>
  <r>
    <x v="1345"/>
    <s v="BLACK SEA BASS"/>
    <x v="1"/>
    <n v="4"/>
    <n v="7"/>
    <s v="13"/>
    <s v="FL"/>
    <s v="Martin"/>
    <s v="Private"/>
    <s v="Federal"/>
    <s v="Off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0"/>
    <n v="30"/>
    <x v="0"/>
    <x v="0"/>
    <x v="0"/>
    <x v="887"/>
    <x v="887"/>
  </r>
  <r>
    <x v="1346"/>
    <s v="BLACK SEA BASS"/>
    <x v="1"/>
    <n v="4"/>
    <n v="8"/>
    <s v="01"/>
    <s v="FL"/>
    <s v="St Lucie"/>
    <s v="Private"/>
    <s v="Federal"/>
    <s v="Off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8"/>
    <n v="80"/>
    <x v="0"/>
    <x v="0"/>
    <x v="0"/>
    <x v="888"/>
    <x v="888"/>
  </r>
  <r>
    <x v="1347"/>
    <s v="BLACK SEA BASS"/>
    <x v="0"/>
    <n v="4"/>
    <n v="8"/>
    <s v="24"/>
    <s v="FL"/>
    <s v="Nassau"/>
    <s v="Charter"/>
    <s v="Federal"/>
    <s v="Offshore"/>
    <n v="4"/>
    <x v="227"/>
    <n v="4.440330919104623"/>
    <n v="4.2199501229491645"/>
    <n v="52.283464566929133"/>
    <n v="13.070866141732283"/>
    <n v="4.4974301485715031"/>
    <n v="539.8906740869561"/>
    <x v="199"/>
    <n v="4.8692513490599669"/>
    <x v="225"/>
    <n v="4.7045359749171176"/>
    <x v="224"/>
    <n v="35"/>
    <n v="0.22038079615545816"/>
    <n v="0.21995012294916488"/>
    <n v="3.1612599533966078E-2"/>
    <n v="0.74741255597723821"/>
    <n v="0.94160359434525442"/>
    <n v="1.3432654004296583"/>
    <n v="0.1647153741428497"/>
    <n v="0.20710582634561428"/>
    <n v="4.2464111171615374E-2"/>
    <n v="0.47194351863858913"/>
    <n v="0.41428531166007937"/>
    <n v="0.25156272248313094"/>
    <n v="0.24956993751722967"/>
    <n v="4.8692513490599669"/>
    <n v="4.7045359749171176"/>
    <n v="4"/>
    <n v="4.440330919104623"/>
    <n v="4.2199501229491645"/>
    <n v="35"/>
    <n v="0.22038079615545816"/>
    <n v="0.21995012294916488"/>
    <n v="3.1612599533966078E-2"/>
    <x v="15"/>
    <n v="50"/>
    <x v="0"/>
    <x v="0"/>
    <x v="0"/>
    <x v="889"/>
    <x v="889"/>
  </r>
  <r>
    <x v="1348"/>
    <s v="BLACK SEA BASS"/>
    <x v="0"/>
    <n v="4"/>
    <n v="8"/>
    <s v="28"/>
    <s v="FL"/>
    <s v="Duval"/>
    <s v="Private"/>
    <s v="Inland"/>
    <s v="Inshore"/>
    <n v="7"/>
    <x v="228"/>
    <n v="7.0251617668059785"/>
    <n v="7.0125685784542382"/>
    <n v="82.047244094488192"/>
    <n v="11.721034870641171"/>
    <n v="6.613867865546327"/>
    <n v="3997.8779488508594"/>
    <x v="200"/>
    <n v="6.6375413119269027"/>
    <x v="226"/>
    <n v="6.6281290048330259"/>
    <x v="225"/>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6.6351147912885242"/>
    <n v="6.6257024841946475"/>
    <n v="7"/>
    <n v="7.0251617668059785"/>
    <n v="7.0125685784542382"/>
    <n v="2"/>
    <n v="1.2593188351740467E-2"/>
    <n v="1.2568578454237993E-2"/>
    <n v="1.8064342590837759E-3"/>
    <x v="7"/>
    <n v="5"/>
    <x v="1"/>
    <x v="1"/>
    <x v="1"/>
    <x v="890"/>
    <x v="890"/>
  </r>
  <r>
    <x v="1349"/>
    <s v="BLACK SEA BASS"/>
    <x v="0"/>
    <n v="5"/>
    <n v="10"/>
    <s v="14"/>
    <s v="FL"/>
    <s v="Duval"/>
    <s v="Shore"/>
    <s v="State"/>
    <s v="Inshore"/>
    <n v="1"/>
    <x v="229"/>
    <n v="1"/>
    <n v="1"/>
    <n v="13.58267716535433"/>
    <n v="13.58267716535433"/>
    <n v="1.3668660255462408"/>
    <n v="76.016083262114819"/>
    <x v="183"/>
    <n v="1.3668660255462408"/>
    <x v="208"/>
    <n v="1.3668660255462408"/>
    <x v="207"/>
    <n v="0"/>
    <n v="0"/>
    <n v="0"/>
    <n v="0"/>
    <n v="0.74741255597723821"/>
    <n v="0.94160359434525442"/>
    <n v="1.3432654004296583"/>
    <n v="0"/>
    <n v="0"/>
    <n v="0"/>
    <n v="0"/>
    <n v="0"/>
    <n v="0"/>
    <n v="0"/>
    <n v="1.3668660255462408"/>
    <n v="1.3668660255462408"/>
    <n v="1"/>
    <n v="1"/>
    <n v="1"/>
    <n v="0"/>
    <n v="0"/>
    <n v="0"/>
    <n v="0"/>
    <x v="7"/>
    <n v="5"/>
    <x v="0"/>
    <x v="0"/>
    <x v="0"/>
    <x v="891"/>
    <x v="891"/>
  </r>
  <r>
    <x v="1350"/>
    <s v="BLACK SEA BASS"/>
    <x v="0"/>
    <n v="5"/>
    <n v="10"/>
    <s v="19"/>
    <s v="FL"/>
    <s v="Nassau"/>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892"/>
    <x v="892"/>
  </r>
  <r>
    <x v="1351"/>
    <s v="BLACK SEA BASS"/>
    <x v="0"/>
    <n v="5"/>
    <n v="10"/>
    <s v="19"/>
    <s v="FL"/>
    <s v="Nassau"/>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893"/>
    <x v="893"/>
  </r>
  <r>
    <x v="1352"/>
    <s v="BLACK SEA BASS"/>
    <x v="0"/>
    <n v="5"/>
    <n v="10"/>
    <s v="19"/>
    <s v="FL"/>
    <s v="Nassau"/>
    <s v="Private"/>
    <s v="Inland"/>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9"/>
    <n v="45"/>
    <x v="0"/>
    <x v="0"/>
    <x v="0"/>
    <x v="892"/>
    <x v="892"/>
  </r>
  <r>
    <x v="1353"/>
    <s v="BLACK SEA BASS"/>
    <x v="0"/>
    <n v="5"/>
    <n v="10"/>
    <s v="25"/>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894"/>
    <x v="894"/>
  </r>
  <r>
    <x v="1354"/>
    <s v="BLACK SEA BASS"/>
    <x v="0"/>
    <n v="6"/>
    <n v="12"/>
    <s v="09"/>
    <s v="FL"/>
    <s v="Duval"/>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895"/>
    <x v="895"/>
  </r>
  <r>
    <x v="1355"/>
    <s v="BLACK SEA BASS"/>
    <x v="0"/>
    <n v="6"/>
    <n v="12"/>
    <s v="09"/>
    <s v="FL"/>
    <s v="Duval"/>
    <s v="Private"/>
    <s v="Inland"/>
    <s v="Inshore"/>
    <n v="0"/>
    <x v="0"/>
    <n v="0.17613236764184922"/>
    <n v="8.7980049179665953E-2"/>
    <n v="0"/>
    <n v="0"/>
    <n v="0"/>
    <n v="0"/>
    <x v="0"/>
    <n v="0.14872848019538559"/>
    <x v="1"/>
    <n v="8.2842330538245718E-2"/>
    <x v="0"/>
    <n v="14"/>
    <n v="8.8152318462183271E-2"/>
    <n v="8.7980049179665953E-2"/>
    <n v="1.2645039813586431E-2"/>
    <n v="0.74741255597723821"/>
    <n v="0.94160359434525442"/>
    <n v="1.3432654004296583"/>
    <n v="6.5886149657139889E-2"/>
    <n v="8.2842330538245718E-2"/>
    <n v="1.6985644468646147E-2"/>
    <n v="0.18877740745543564"/>
    <n v="0.16571412466403174"/>
    <n v="0.10062508899325238"/>
    <n v="9.9827975006891861E-2"/>
    <n v="0.14872848019538559"/>
    <n v="8.2842330538245718E-2"/>
    <n v="0"/>
    <n v="0.17613236764184922"/>
    <n v="8.7980049179665953E-2"/>
    <n v="14"/>
    <n v="8.8152318462183271E-2"/>
    <n v="8.7980049179665953E-2"/>
    <n v="1.2645039813586431E-2"/>
    <x v="9"/>
    <n v="45"/>
    <x v="0"/>
    <x v="0"/>
    <x v="0"/>
    <x v="895"/>
    <x v="895"/>
  </r>
  <r>
    <x v="1356"/>
    <s v="BLACK SEA BASS"/>
    <x v="0"/>
    <n v="6"/>
    <n v="12"/>
    <s v="09"/>
    <s v="FL"/>
    <s v="Duval"/>
    <s v="Private"/>
    <s v="Inland"/>
    <s v="Inshore"/>
    <n v="1"/>
    <x v="230"/>
    <n v="1.1132279506269032"/>
    <n v="1.056558603044071"/>
    <n v="14.566929133858268"/>
    <n v="14.566929133858268"/>
    <n v="2.0723452645378493"/>
    <n v="2064.1393794101959"/>
    <x v="201"/>
    <n v="2.1679564303777399"/>
    <x v="227"/>
    <n v="2.1256010484552927"/>
    <x v="226"/>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2.1679564303777399"/>
    <n v="2.1256010484552927"/>
    <n v="1"/>
    <n v="1.1132279506269032"/>
    <n v="1.056558603044071"/>
    <n v="9"/>
    <n v="5.6669347582832097E-2"/>
    <n v="5.6558603044070968E-2"/>
    <n v="8.1289541658769917E-3"/>
    <x v="3"/>
    <n v="20"/>
    <x v="0"/>
    <x v="0"/>
    <x v="0"/>
    <x v="895"/>
    <x v="895"/>
  </r>
  <r>
    <x v="1357"/>
    <s v="BLACK SEA BASS"/>
    <x v="0"/>
    <n v="6"/>
    <n v="12"/>
    <s v="09"/>
    <s v="FL"/>
    <s v="Duval"/>
    <s v="Private"/>
    <s v="Inland"/>
    <s v="Inshore"/>
    <n v="1"/>
    <x v="231"/>
    <n v="1.0754853004179352"/>
    <n v="1.0377057353627139"/>
    <n v="13.385826771653544"/>
    <n v="13.385826771653544"/>
    <n v="1.4991433828571674"/>
    <n v="1747.3146936752923"/>
    <x v="181"/>
    <n v="1.5628841600837613"/>
    <x v="228"/>
    <n v="1.5346472388021299"/>
    <x v="227"/>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1.5628841600837613"/>
    <n v="1.5346472388021299"/>
    <n v="1"/>
    <n v="1.0754853004179352"/>
    <n v="1.0377057353627139"/>
    <n v="6"/>
    <n v="3.7779565055221398E-2"/>
    <n v="3.7705735362713981E-2"/>
    <n v="5.4193027772513275E-3"/>
    <x v="2"/>
    <n v="15"/>
    <x v="0"/>
    <x v="0"/>
    <x v="0"/>
    <x v="896"/>
    <x v="896"/>
  </r>
  <r>
    <x v="1358"/>
    <s v="BLACK SEA BASS"/>
    <x v="0"/>
    <n v="6"/>
    <n v="12"/>
    <s v="14"/>
    <s v="FL"/>
    <s v="Duval"/>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897"/>
    <x v="897"/>
  </r>
  <r>
    <x v="1359"/>
    <s v="BLACK SEA BASS"/>
    <x v="0"/>
    <n v="6"/>
    <n v="12"/>
    <s v="14"/>
    <s v="FL"/>
    <s v="Duval"/>
    <s v="Private"/>
    <s v="Inland"/>
    <s v="Inshore"/>
    <n v="1"/>
    <x v="232"/>
    <n v="1.2012941344478278"/>
    <n v="1.100548627633904"/>
    <n v="13.385826771653544"/>
    <n v="13.385826771653544"/>
    <n v="1.4991433828571674"/>
    <n v="4573.955893623166"/>
    <x v="181"/>
    <n v="1.669118788794751"/>
    <x v="229"/>
    <n v="1.5938203320437339"/>
    <x v="228"/>
    <n v="16"/>
    <n v="0.10074550681392373"/>
    <n v="0.10054862763390394"/>
    <n v="1.4451474072670207E-2"/>
    <n v="0.74741255597723821"/>
    <n v="0.94160359434525442"/>
    <n v="1.3432654004296583"/>
    <n v="7.5298456751017012E-2"/>
    <n v="9.4676949186566522E-2"/>
    <n v="1.9412165107024169E-2"/>
    <n v="0.21574560852049787"/>
    <n v="0.18938757104460771"/>
    <n v="0.11500010170657415"/>
    <n v="0.1140891142935907"/>
    <n v="1.669118788794751"/>
    <n v="1.5938203320437339"/>
    <n v="1"/>
    <n v="1.2012941344478278"/>
    <n v="1.100548627633904"/>
    <n v="16"/>
    <n v="0.10074550681392373"/>
    <n v="0.10054862763390394"/>
    <n v="1.4451474072670207E-2"/>
    <x v="3"/>
    <n v="20"/>
    <x v="0"/>
    <x v="0"/>
    <x v="0"/>
    <x v="897"/>
    <x v="897"/>
  </r>
  <r>
    <x v="1360"/>
    <s v="BLACK SEA BASS"/>
    <x v="0"/>
    <n v="6"/>
    <n v="12"/>
    <s v="31"/>
    <s v="FL"/>
    <s v="Duval"/>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898"/>
    <x v="898"/>
  </r>
  <r>
    <x v="1361"/>
    <s v="BLACK SEA BASS"/>
    <x v="1"/>
    <n v="1"/>
    <n v="1"/>
    <s v="09"/>
    <s v="FL"/>
    <s v="Duval"/>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0"/>
    <n v="30"/>
    <x v="0"/>
    <x v="0"/>
    <x v="0"/>
    <x v="899"/>
    <x v="899"/>
  </r>
  <r>
    <x v="1362"/>
    <s v="BLACK SEA BASS"/>
    <x v="1"/>
    <n v="1"/>
    <n v="1"/>
    <s v="17"/>
    <s v="FL"/>
    <s v="Duval"/>
    <s v="Private"/>
    <s v="State"/>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900"/>
    <x v="900"/>
  </r>
  <r>
    <x v="1363"/>
    <s v="BLACK SEA BASS"/>
    <x v="1"/>
    <n v="1"/>
    <n v="1"/>
    <s v="17"/>
    <s v="FL"/>
    <s v="Duval"/>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0"/>
    <n v="30"/>
    <x v="0"/>
    <x v="0"/>
    <x v="0"/>
    <x v="900"/>
    <x v="900"/>
  </r>
  <r>
    <x v="1364"/>
    <s v="BLACK SEA BASS"/>
    <x v="1"/>
    <n v="1"/>
    <n v="1"/>
    <s v="17"/>
    <s v="FL"/>
    <s v="Duval"/>
    <s v="Private"/>
    <s v="Federal"/>
    <s v="Offshore"/>
    <n v="15.264525002999999"/>
    <x v="233"/>
    <n v="15.641951505089677"/>
    <n v="15.45305367981357"/>
    <n v="209.25620496850394"/>
    <n v="13.708661417723642"/>
    <n v="20.326120349202522"/>
    <n v="3596.7933826159156"/>
    <x v="202"/>
    <n v="20.644824235335491"/>
    <x v="230"/>
    <n v="20.503639628927335"/>
    <x v="229"/>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20.644824235335491"/>
    <n v="20.503639628927335"/>
    <n v="15"/>
    <n v="15.377426502089678"/>
    <n v="15.18852867681357"/>
    <n v="30"/>
    <n v="0.18889782527610699"/>
    <n v="0.18852867681356988"/>
    <n v="2.709651388625664E-2"/>
    <x v="9"/>
    <n v="45"/>
    <x v="0"/>
    <x v="0"/>
    <x v="0"/>
    <x v="900"/>
    <x v="900"/>
  </r>
  <r>
    <x v="1365"/>
    <s v="BLACK SEA BASS"/>
    <x v="1"/>
    <n v="1"/>
    <n v="1"/>
    <s v="20"/>
    <s v="FL"/>
    <s v="Duval"/>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901"/>
    <x v="901"/>
  </r>
  <r>
    <x v="1366"/>
    <s v="BLACK SEA BASS"/>
    <x v="1"/>
    <n v="1"/>
    <n v="1"/>
    <s v="20"/>
    <s v="FL"/>
    <s v="Duval"/>
    <s v="Private"/>
    <s v="Federal"/>
    <s v="Offshore"/>
    <n v="12.212248187"/>
    <x v="234"/>
    <n v="13.621307128134795"/>
    <n v="12.916088580437329"/>
    <n v="171.08366062204726"/>
    <n v="14.009186351466939"/>
    <n v="15.570698866252975"/>
    <n v="3746.1089535492056"/>
    <x v="203"/>
    <n v="16.760526707816059"/>
    <x v="231"/>
    <n v="16.233437510558939"/>
    <x v="230"/>
    <n v="112"/>
    <n v="0.70521854769746617"/>
    <n v="0.70384039343732763"/>
    <n v="0.10116031850869145"/>
    <n v="0.74741255597723821"/>
    <n v="0.94160359434525442"/>
    <n v="1.3432654004296583"/>
    <n v="0.52708919725711911"/>
    <n v="0.66273864430596574"/>
    <n v="0.13588515574916918"/>
    <n v="1.5102192596434851"/>
    <n v="1.3257129973122539"/>
    <n v="0.80500071194601908"/>
    <n v="0.79862380005513489"/>
    <n v="16.760526707816059"/>
    <n v="16.233437510558939"/>
    <n v="12"/>
    <n v="13.409058941134795"/>
    <n v="12.703840393437329"/>
    <n v="112"/>
    <n v="0.70521854769746617"/>
    <n v="0.70384039343732763"/>
    <n v="0.10116031850869145"/>
    <x v="9"/>
    <n v="45"/>
    <x v="0"/>
    <x v="0"/>
    <x v="0"/>
    <x v="901"/>
    <x v="901"/>
  </r>
  <r>
    <x v="1367"/>
    <s v="BLACK SEA BASS"/>
    <x v="1"/>
    <n v="1"/>
    <n v="1"/>
    <s v="20"/>
    <s v="FL"/>
    <s v="Duval"/>
    <s v="Private"/>
    <s v="Federal"/>
    <s v="Offshore"/>
    <n v="10.176873489"/>
    <x v="235"/>
    <n v="10.554299991089678"/>
    <n v="10.36540216581357"/>
    <n v="143.67822177559054"/>
    <n v="14.118110236006151"/>
    <n v="13.416826977049901"/>
    <n v="3227.9152078317875"/>
    <x v="204"/>
    <n v="13.73553086318287"/>
    <x v="232"/>
    <n v="13.594346256774713"/>
    <x v="231"/>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13.73553086318287"/>
    <n v="13.594346256774713"/>
    <n v="10"/>
    <n v="10.377426502089678"/>
    <n v="10.18852867681357"/>
    <n v="30"/>
    <n v="0.18889782527610699"/>
    <n v="0.18852867681356988"/>
    <n v="2.709651388625664E-2"/>
    <x v="3"/>
    <n v="20"/>
    <x v="0"/>
    <x v="0"/>
    <x v="0"/>
    <x v="901"/>
    <x v="901"/>
  </r>
  <r>
    <x v="1368"/>
    <s v="BLACK SEA BASS"/>
    <x v="1"/>
    <n v="1"/>
    <n v="1"/>
    <s v="20"/>
    <s v="FL"/>
    <s v="Duval"/>
    <s v="Private"/>
    <s v="State"/>
    <s v="Inshore"/>
    <n v="0"/>
    <x v="0"/>
    <n v="8.8066183820924612E-2"/>
    <n v="4.3990024589832977E-2"/>
    <n v="0"/>
    <n v="0"/>
    <n v="0"/>
    <n v="0"/>
    <x v="0"/>
    <n v="7.4364240097692796E-2"/>
    <x v="1"/>
    <n v="4.1421165269122859E-2"/>
    <x v="0"/>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7.4364240097692796E-2"/>
    <n v="4.1421165269122859E-2"/>
    <n v="0"/>
    <n v="8.8066183820924612E-2"/>
    <n v="4.3990024589832977E-2"/>
    <n v="7"/>
    <n v="4.4076159231091636E-2"/>
    <n v="4.3990024589832977E-2"/>
    <n v="6.3225199067932156E-3"/>
    <x v="10"/>
    <n v="60"/>
    <x v="0"/>
    <x v="0"/>
    <x v="0"/>
    <x v="902"/>
    <x v="902"/>
  </r>
  <r>
    <x v="1369"/>
    <s v="BLACK SEA BASS"/>
    <x v="1"/>
    <n v="1"/>
    <n v="1"/>
    <s v="26"/>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903"/>
    <x v="903"/>
  </r>
  <r>
    <x v="1370"/>
    <s v="BLACK SEA BASS"/>
    <x v="1"/>
    <n v="2"/>
    <n v="3"/>
    <s v="02"/>
    <s v="FL"/>
    <s v="Nassau"/>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904"/>
    <x v="904"/>
  </r>
  <r>
    <x v="1371"/>
    <s v="BLACK SEA BASS"/>
    <x v="1"/>
    <n v="2"/>
    <n v="3"/>
    <s v="09"/>
    <s v="FL"/>
    <s v="Nassau"/>
    <s v="Charter"/>
    <s v="Federal"/>
    <s v="Offshore"/>
    <n v="20.010771694999999"/>
    <x v="236"/>
    <n v="20.639815865149458"/>
    <n v="20.324986156355948"/>
    <n v="267.98554850393703"/>
    <n v="13.392064663398132"/>
    <n v="23.400703256318003"/>
    <n v="12937.396515495788"/>
    <x v="205"/>
    <n v="23.931876399872952"/>
    <x v="233"/>
    <n v="23.696568722526024"/>
    <x v="232"/>
    <n v="50"/>
    <n v="0.31482970879351169"/>
    <n v="0.31421446135594983"/>
    <n v="4.5160856477094398E-2"/>
    <n v="0.74741255597723821"/>
    <n v="0.94160359434525442"/>
    <n v="1.3432654004296583"/>
    <n v="0.23530767734692815"/>
    <n v="0.2958654662080204"/>
    <n v="6.0663015959450534E-2"/>
    <n v="0.67420502662655601"/>
    <n v="0.59183615951439905"/>
    <n v="0.35937531783304422"/>
    <n v="0.35652848216747091"/>
    <n v="23.931876399872952"/>
    <n v="23.696568722526024"/>
    <n v="32"/>
    <n v="32.629044170149463"/>
    <n v="32.314214461355952"/>
    <n v="50"/>
    <n v="0.31482970879351169"/>
    <n v="0.31421446135594983"/>
    <n v="4.5160856477094398E-2"/>
    <x v="4"/>
    <n v="75"/>
    <x v="0"/>
    <x v="0"/>
    <x v="0"/>
    <x v="905"/>
    <x v="905"/>
  </r>
  <r>
    <x v="1372"/>
    <s v="BLACK SEA BASS"/>
    <x v="1"/>
    <n v="2"/>
    <n v="3"/>
    <s v="22"/>
    <s v="FL"/>
    <s v="Duval"/>
    <s v="Private"/>
    <s v="Federal"/>
    <s v="Offshore"/>
    <n v="0"/>
    <x v="0"/>
    <n v="0.26419855146277382"/>
    <n v="0.13197007376949893"/>
    <n v="0"/>
    <n v="0"/>
    <n v="0"/>
    <n v="0"/>
    <x v="0"/>
    <n v="0.22309272029307839"/>
    <x v="0"/>
    <n v="0.12426349580736858"/>
    <x v="0"/>
    <n v="21"/>
    <n v="0.13222847769327489"/>
    <n v="0.13197007376949893"/>
    <n v="1.8967559720379647E-2"/>
    <n v="0.74741255597723821"/>
    <n v="0.94160359434525442"/>
    <n v="1.3432654004296583"/>
    <n v="9.8829224485709813E-2"/>
    <n v="0.12426349580736858"/>
    <n v="2.5478466702969223E-2"/>
    <n v="0.28316611118315349"/>
    <n v="0.24857118699604761"/>
    <n v="0.15093763348987857"/>
    <n v="0.14974196251033781"/>
    <n v="0.22309272029307839"/>
    <n v="0.12426349580736858"/>
    <n v="0"/>
    <n v="0.26419855146277382"/>
    <n v="0.13197007376949893"/>
    <n v="21"/>
    <n v="0.13222847769327489"/>
    <n v="0.13197007376949893"/>
    <n v="1.8967559720379647E-2"/>
    <x v="12"/>
    <n v="120"/>
    <x v="0"/>
    <x v="0"/>
    <x v="0"/>
    <x v="906"/>
    <x v="906"/>
  </r>
  <r>
    <x v="1373"/>
    <s v="BLACK SEA BASS"/>
    <x v="1"/>
    <n v="2"/>
    <n v="4"/>
    <s v="24"/>
    <s v="FL"/>
    <s v="Duval"/>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907"/>
    <x v="907"/>
  </r>
  <r>
    <x v="1374"/>
    <s v="BLACK SEA BASS"/>
    <x v="1"/>
    <n v="2"/>
    <n v="4"/>
    <s v="24"/>
    <s v="FL"/>
    <s v="Duval"/>
    <s v="Private"/>
    <s v="State"/>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3"/>
    <n v="20"/>
    <x v="0"/>
    <x v="0"/>
    <x v="0"/>
    <x v="907"/>
    <x v="907"/>
  </r>
  <r>
    <x v="1375"/>
    <s v="BLACK SEA BASS"/>
    <x v="1"/>
    <n v="2"/>
    <n v="4"/>
    <s v="24"/>
    <s v="FL"/>
    <s v="Duval"/>
    <s v="Private"/>
    <s v="Federal"/>
    <s v="Off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10"/>
    <n v="60"/>
    <x v="0"/>
    <x v="0"/>
    <x v="0"/>
    <x v="908"/>
    <x v="908"/>
  </r>
  <r>
    <x v="1376"/>
    <s v="BLACK SEA BASS"/>
    <x v="1"/>
    <n v="2"/>
    <n v="4"/>
    <s v="26"/>
    <s v="FL"/>
    <s v="Nassau"/>
    <s v="Private"/>
    <s v="State"/>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1"/>
    <n v="10"/>
    <x v="0"/>
    <x v="0"/>
    <x v="0"/>
    <x v="909"/>
    <x v="909"/>
  </r>
  <r>
    <x v="1377"/>
    <s v="BLACK SEA BASS"/>
    <x v="1"/>
    <n v="2"/>
    <n v="4"/>
    <s v="26"/>
    <s v="FL"/>
    <s v="Nassau"/>
    <s v="Private"/>
    <s v="State"/>
    <s v="Inshore"/>
    <n v="0"/>
    <x v="0"/>
    <n v="0.11322795062690307"/>
    <n v="5.6558603044070968E-2"/>
    <n v="0"/>
    <n v="0"/>
    <n v="0"/>
    <n v="0"/>
    <x v="0"/>
    <n v="9.5611165839890738E-2"/>
    <x v="0"/>
    <n v="5.3255783917443671E-2"/>
    <x v="0"/>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9.5611165839890738E-2"/>
    <n v="5.3255783917443671E-2"/>
    <n v="0"/>
    <n v="0.11322795062690307"/>
    <n v="5.6558603044070968E-2"/>
    <n v="9"/>
    <n v="5.6669347582832097E-2"/>
    <n v="5.6558603044070968E-2"/>
    <n v="8.1289541658769917E-3"/>
    <x v="3"/>
    <n v="20"/>
    <x v="0"/>
    <x v="0"/>
    <x v="0"/>
    <x v="909"/>
    <x v="909"/>
  </r>
  <r>
    <x v="1378"/>
    <s v="BLACK SEA BASS"/>
    <x v="1"/>
    <n v="2"/>
    <n v="4"/>
    <s v="26"/>
    <s v="FL"/>
    <s v="Nassau"/>
    <s v="Private"/>
    <s v="State"/>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3"/>
    <n v="20"/>
    <x v="0"/>
    <x v="0"/>
    <x v="0"/>
    <x v="909"/>
    <x v="909"/>
  </r>
  <r>
    <x v="1379"/>
    <s v="BLACK SEA BASS"/>
    <x v="1"/>
    <n v="2"/>
    <n v="4"/>
    <s v="26"/>
    <s v="FL"/>
    <s v="Nassau"/>
    <s v="Private"/>
    <s v="State"/>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3"/>
    <n v="20"/>
    <x v="0"/>
    <x v="0"/>
    <x v="0"/>
    <x v="909"/>
    <x v="909"/>
  </r>
  <r>
    <x v="1380"/>
    <s v="BLACK SEA BASS"/>
    <x v="1"/>
    <n v="2"/>
    <n v="4"/>
    <s v="26"/>
    <s v="FL"/>
    <s v="Nassau"/>
    <s v="Private"/>
    <s v="Federal"/>
    <s v="Offshore"/>
    <n v="0"/>
    <x v="0"/>
    <n v="0.50323533611956917"/>
    <n v="0.25137156908475988"/>
    <n v="0"/>
    <n v="0"/>
    <n v="0"/>
    <n v="0"/>
    <x v="0"/>
    <n v="0.42493851484395884"/>
    <x v="0"/>
    <n v="0.23669237296641635"/>
    <x v="0"/>
    <n v="40"/>
    <n v="0.25186376703480934"/>
    <n v="0.25137156908475988"/>
    <n v="3.6128685181675516E-2"/>
    <n v="0.74741255597723821"/>
    <n v="0.94160359434525442"/>
    <n v="1.3432654004296583"/>
    <n v="0.18824614187754252"/>
    <n v="0.23669237296641635"/>
    <n v="4.853041276756042E-2"/>
    <n v="0.53936402130124472"/>
    <n v="0.47346892761151926"/>
    <n v="0.28750025426643538"/>
    <n v="0.28522278573397675"/>
    <n v="0.42493851484395884"/>
    <n v="0.23669237296641635"/>
    <n v="0"/>
    <n v="0.50323533611956917"/>
    <n v="0.25137156908475988"/>
    <n v="40"/>
    <n v="0.25186376703480934"/>
    <n v="0.25137156908475988"/>
    <n v="3.6128685181675516E-2"/>
    <x v="15"/>
    <n v="50"/>
    <x v="0"/>
    <x v="0"/>
    <x v="0"/>
    <x v="910"/>
    <x v="910"/>
  </r>
  <r>
    <x v="1381"/>
    <s v="BLACK SEA BASS"/>
    <x v="1"/>
    <n v="2"/>
    <n v="4"/>
    <s v="26"/>
    <s v="FL"/>
    <s v="Nassau"/>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909"/>
    <x v="909"/>
  </r>
  <r>
    <x v="1382"/>
    <s v="BLACK SEA BASS"/>
    <x v="1"/>
    <n v="3"/>
    <n v="6"/>
    <s v="06"/>
    <s v="FL"/>
    <s v="Duval"/>
    <s v="Private"/>
    <s v="Federal"/>
    <s v="Offshore"/>
    <n v="16.981266069"/>
    <x v="237"/>
    <n v="17.358692571089676"/>
    <n v="17.169794745813569"/>
    <n v="252.13826719094487"/>
    <n v="14.848025239486333"/>
    <n v="27.139474052220056"/>
    <n v="12613.004221425186"/>
    <x v="206"/>
    <n v="27.458177938353025"/>
    <x v="234"/>
    <n v="27.316993331944868"/>
    <x v="233"/>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27.458177938353025"/>
    <n v="27.316993331944868"/>
    <n v="17"/>
    <n v="17.377426502089676"/>
    <n v="17.188528676813569"/>
    <n v="30"/>
    <n v="0.18889782527610699"/>
    <n v="0.18852867681356988"/>
    <n v="2.709651388625664E-2"/>
    <x v="9"/>
    <n v="45"/>
    <x v="0"/>
    <x v="0"/>
    <x v="0"/>
    <x v="911"/>
    <x v="911"/>
  </r>
  <r>
    <x v="1383"/>
    <s v="BLACK SEA BASS"/>
    <x v="1"/>
    <n v="3"/>
    <n v="6"/>
    <s v="12"/>
    <s v="FL"/>
    <s v="Duval"/>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6"/>
    <n v="25"/>
    <x v="0"/>
    <x v="0"/>
    <x v="0"/>
    <x v="912"/>
    <x v="912"/>
  </r>
  <r>
    <x v="1384"/>
    <s v="BLACK SEA BASS"/>
    <x v="1"/>
    <n v="3"/>
    <n v="6"/>
    <s v="20"/>
    <s v="FL"/>
    <s v="Duval"/>
    <s v="Private"/>
    <s v="Federal"/>
    <s v="Offshore"/>
    <n v="0"/>
    <x v="0"/>
    <n v="0.56613975313451537"/>
    <n v="0.28279301522035483"/>
    <n v="0"/>
    <n v="0"/>
    <n v="0"/>
    <n v="0"/>
    <x v="0"/>
    <n v="0.47805582919945366"/>
    <x v="1"/>
    <n v="0.26627891958721833"/>
    <x v="0"/>
    <n v="45"/>
    <n v="0.28334673791416048"/>
    <n v="0.28279301522035483"/>
    <n v="4.064477082938496E-2"/>
    <n v="0.74741255597723821"/>
    <n v="0.94160359434525442"/>
    <n v="1.3432654004296583"/>
    <n v="0.21177690961223533"/>
    <n v="0.26627891958721833"/>
    <n v="5.459671436350548E-2"/>
    <n v="0.60678452396390037"/>
    <n v="0.5326525435629591"/>
    <n v="0.32343778604973977"/>
    <n v="0.32087563395072383"/>
    <n v="0.47805582919945366"/>
    <n v="0.26627891958721833"/>
    <n v="0"/>
    <n v="0.56613975313451537"/>
    <n v="0.28279301522035483"/>
    <n v="45"/>
    <n v="0.28334673791416048"/>
    <n v="0.28279301522035483"/>
    <n v="4.064477082938496E-2"/>
    <x v="9"/>
    <n v="45"/>
    <x v="0"/>
    <x v="0"/>
    <x v="0"/>
    <x v="913"/>
    <x v="913"/>
  </r>
  <r>
    <x v="1385"/>
    <s v="BLACK SEA BASS"/>
    <x v="1"/>
    <n v="3"/>
    <n v="6"/>
    <s v="20"/>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913"/>
    <x v="913"/>
  </r>
  <r>
    <x v="1386"/>
    <s v="BLACK SEA BASS"/>
    <x v="1"/>
    <n v="3"/>
    <n v="6"/>
    <s v="20"/>
    <s v="FL"/>
    <s v="Duval"/>
    <s v="Private"/>
    <s v="Federal"/>
    <s v="Offshore"/>
    <n v="0"/>
    <x v="0"/>
    <n v="0.75485300417935375"/>
    <n v="0.37705735362713977"/>
    <n v="0"/>
    <n v="0"/>
    <n v="0"/>
    <n v="0"/>
    <x v="0"/>
    <n v="0.63740777226593825"/>
    <x v="0"/>
    <n v="0.35503855944962448"/>
    <x v="0"/>
    <n v="60"/>
    <n v="0.37779565055221398"/>
    <n v="0.37705735362713977"/>
    <n v="5.419302777251328E-2"/>
    <n v="0.74741255597723821"/>
    <n v="0.94160359434525442"/>
    <n v="1.3432654004296583"/>
    <n v="0.28236921281631377"/>
    <n v="0.35503855944962448"/>
    <n v="7.279561915134064E-2"/>
    <n v="0.80904603195186708"/>
    <n v="0.71020339141727895"/>
    <n v="0.43125038139965305"/>
    <n v="0.42783417860096512"/>
    <n v="0.63740777226593825"/>
    <n v="0.35503855944962448"/>
    <n v="0"/>
    <n v="0.75485300417935375"/>
    <n v="0.37705735362713977"/>
    <n v="60"/>
    <n v="0.37779565055221398"/>
    <n v="0.37705735362713977"/>
    <n v="5.419302777251328E-2"/>
    <x v="3"/>
    <n v="20"/>
    <x v="0"/>
    <x v="0"/>
    <x v="0"/>
    <x v="913"/>
    <x v="913"/>
  </r>
  <r>
    <x v="1387"/>
    <s v="BLACK SEA BASS"/>
    <x v="1"/>
    <n v="4"/>
    <n v="7"/>
    <s v="06"/>
    <s v="FL"/>
    <s v="Nassau"/>
    <s v="Private"/>
    <s v="Inland"/>
    <s v="Inshore"/>
    <n v="0"/>
    <x v="0"/>
    <n v="0.56613975313451537"/>
    <n v="0.28279301522035483"/>
    <n v="0"/>
    <n v="0"/>
    <n v="0"/>
    <n v="0"/>
    <x v="0"/>
    <n v="0.47805582919945366"/>
    <x v="1"/>
    <n v="0.26627891958721833"/>
    <x v="0"/>
    <n v="45"/>
    <n v="0.28334673791416048"/>
    <n v="0.28279301522035483"/>
    <n v="4.064477082938496E-2"/>
    <n v="0.74741255597723821"/>
    <n v="0.94160359434525442"/>
    <n v="1.3432654004296583"/>
    <n v="0.21177690961223533"/>
    <n v="0.26627891958721833"/>
    <n v="5.459671436350548E-2"/>
    <n v="0.60678452396390037"/>
    <n v="0.5326525435629591"/>
    <n v="0.32343778604973977"/>
    <n v="0.32087563395072383"/>
    <n v="0.47805582919945366"/>
    <n v="0.26627891958721833"/>
    <n v="0"/>
    <n v="0.56613975313451537"/>
    <n v="0.28279301522035483"/>
    <n v="45"/>
    <n v="0.28334673791416048"/>
    <n v="0.28279301522035483"/>
    <n v="4.064477082938496E-2"/>
    <x v="9"/>
    <n v="45"/>
    <x v="0"/>
    <x v="0"/>
    <x v="0"/>
    <x v="914"/>
    <x v="914"/>
  </r>
  <r>
    <x v="1388"/>
    <s v="BLACK SEA BASS"/>
    <x v="1"/>
    <n v="4"/>
    <n v="7"/>
    <s v="06"/>
    <s v="FL"/>
    <s v="Nassau"/>
    <s v="Private"/>
    <s v="Federal"/>
    <s v="Offshore"/>
    <n v="0"/>
    <x v="0"/>
    <n v="0.22645590125380613"/>
    <n v="0.11311720608814194"/>
    <n v="0"/>
    <n v="0"/>
    <n v="0"/>
    <n v="0"/>
    <x v="0"/>
    <n v="0.19122233167978148"/>
    <x v="0"/>
    <n v="0.10651156783488734"/>
    <x v="0"/>
    <n v="18"/>
    <n v="0.11333869516566419"/>
    <n v="0.11311720608814194"/>
    <n v="1.6257908331753983E-2"/>
    <n v="0.74741255597723821"/>
    <n v="0.94160359434525442"/>
    <n v="1.3432654004296583"/>
    <n v="8.4710763844894121E-2"/>
    <n v="0.10651156783488734"/>
    <n v="2.1838685745402191E-2"/>
    <n v="0.2427138095855601"/>
    <n v="0.21306101742518366"/>
    <n v="0.12937511441989591"/>
    <n v="0.12835025358028954"/>
    <n v="0.19122233167978148"/>
    <n v="0.10651156783488734"/>
    <n v="0"/>
    <n v="0.22645590125380613"/>
    <n v="0.11311720608814194"/>
    <n v="18"/>
    <n v="0.11333869516566419"/>
    <n v="0.11311720608814194"/>
    <n v="1.6257908331753983E-2"/>
    <x v="12"/>
    <n v="120"/>
    <x v="0"/>
    <x v="0"/>
    <x v="0"/>
    <x v="915"/>
    <x v="915"/>
  </r>
  <r>
    <x v="1389"/>
    <s v="BLACK SEA BASS"/>
    <x v="1"/>
    <n v="4"/>
    <n v="7"/>
    <s v="06"/>
    <s v="FL"/>
    <s v="Nassau"/>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6"/>
    <n v="25"/>
    <x v="0"/>
    <x v="0"/>
    <x v="0"/>
    <x v="916"/>
    <x v="916"/>
  </r>
  <r>
    <x v="1390"/>
    <s v="BLACK SEA BASS"/>
    <x v="1"/>
    <n v="4"/>
    <n v="7"/>
    <s v="17"/>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917"/>
    <x v="917"/>
  </r>
  <r>
    <x v="1391"/>
    <s v="BLACK SEA BASS"/>
    <x v="1"/>
    <n v="4"/>
    <n v="7"/>
    <s v="24"/>
    <s v="FL"/>
    <s v="Nassau"/>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7"/>
    <n v="5"/>
    <x v="0"/>
    <x v="0"/>
    <x v="0"/>
    <x v="918"/>
    <x v="918"/>
  </r>
  <r>
    <x v="1392"/>
    <s v="BLACK SEA BASS"/>
    <x v="1"/>
    <n v="4"/>
    <n v="7"/>
    <s v="24"/>
    <s v="FL"/>
    <s v="Nassau"/>
    <s v="Charter"/>
    <s v="Federal"/>
    <s v="Offshore"/>
    <n v="19"/>
    <x v="238"/>
    <n v="19.377426502089676"/>
    <n v="19.188528676813569"/>
    <n v="256.28709872834645"/>
    <n v="13.488794669912972"/>
    <n v="22.103885579027704"/>
    <n v="1591.5761542151615"/>
    <x v="207"/>
    <n v="22.422589465160673"/>
    <x v="235"/>
    <n v="22.281404858752516"/>
    <x v="234"/>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22.422589465160673"/>
    <n v="22.281404858752516"/>
    <n v="19"/>
    <n v="19.377426502089676"/>
    <n v="19.188528676813569"/>
    <n v="30"/>
    <n v="0.18889782527610699"/>
    <n v="0.18852867681356988"/>
    <n v="2.709651388625664E-2"/>
    <x v="14"/>
    <n v="180"/>
    <x v="0"/>
    <x v="0"/>
    <x v="0"/>
    <x v="919"/>
    <x v="919"/>
  </r>
  <r>
    <x v="1393"/>
    <s v="BLACK SEA BASS"/>
    <x v="1"/>
    <n v="4"/>
    <n v="8"/>
    <s v="08"/>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920"/>
    <x v="920"/>
  </r>
  <r>
    <x v="1394"/>
    <s v="BLACK SEA BASS"/>
    <x v="1"/>
    <n v="4"/>
    <n v="8"/>
    <s v="08"/>
    <s v="FL"/>
    <s v="Duval"/>
    <s v="Private"/>
    <s v="Inland"/>
    <s v="Inshore"/>
    <n v="2.9943225357999999"/>
    <x v="239"/>
    <n v="3.497557871919569"/>
    <n v="3.2456941048847598"/>
    <n v="38.706137766141737"/>
    <n v="12.926509186426214"/>
    <n v="3.1686485758126839"/>
    <n v="862.62010775701992"/>
    <x v="208"/>
    <n v="3.5935870906566429"/>
    <x v="236"/>
    <n v="3.4053409487791004"/>
    <x v="235"/>
    <n v="40"/>
    <n v="0.25186376703480934"/>
    <n v="0.25137156908475988"/>
    <n v="3.6128685181675516E-2"/>
    <n v="0.74741255597723821"/>
    <n v="0.94160359434525442"/>
    <n v="1.3432654004296583"/>
    <n v="0.18824614187754252"/>
    <n v="0.23669237296641635"/>
    <n v="4.853041276756042E-2"/>
    <n v="0.53936402130124472"/>
    <n v="0.47346892761151926"/>
    <n v="0.28750025426643538"/>
    <n v="0.28522278573397675"/>
    <n v="3.5935870906566429"/>
    <n v="3.4053409487791004"/>
    <n v="3"/>
    <n v="3.5032353361195692"/>
    <n v="3.25137156908476"/>
    <n v="40"/>
    <n v="0.25186376703480934"/>
    <n v="0.25137156908475988"/>
    <n v="3.6128685181675516E-2"/>
    <x v="3"/>
    <n v="20"/>
    <x v="0"/>
    <x v="0"/>
    <x v="0"/>
    <x v="920"/>
    <x v="920"/>
  </r>
  <r>
    <x v="1395"/>
    <s v="BLACK SEA BASS"/>
    <x v="1"/>
    <n v="4"/>
    <n v="8"/>
    <s v="17"/>
    <s v="FL"/>
    <s v="Nassau"/>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921"/>
    <x v="921"/>
  </r>
  <r>
    <x v="1396"/>
    <s v="BLACK SEA BASS"/>
    <x v="1"/>
    <n v="5"/>
    <n v="9"/>
    <s v="01"/>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922"/>
    <x v="922"/>
  </r>
  <r>
    <x v="1397"/>
    <s v="BLACK SEA BASS"/>
    <x v="1"/>
    <n v="5"/>
    <n v="9"/>
    <s v="01"/>
    <s v="FL"/>
    <s v="Duval"/>
    <s v="Private"/>
    <s v="Inland"/>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3"/>
    <n v="20"/>
    <x v="0"/>
    <x v="0"/>
    <x v="0"/>
    <x v="922"/>
    <x v="922"/>
  </r>
  <r>
    <x v="1398"/>
    <s v="BLACK SEA BASS"/>
    <x v="1"/>
    <n v="5"/>
    <n v="9"/>
    <s v="01"/>
    <s v="FL"/>
    <s v="Duval"/>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6"/>
    <n v="25"/>
    <x v="0"/>
    <x v="0"/>
    <x v="0"/>
    <x v="923"/>
    <x v="923"/>
  </r>
  <r>
    <x v="1399"/>
    <s v="BLACK SEA BASS"/>
    <x v="1"/>
    <n v="5"/>
    <n v="9"/>
    <s v="01"/>
    <s v="FL"/>
    <s v="Duval"/>
    <s v="Private"/>
    <s v="Federal"/>
    <s v="Offshore"/>
    <n v="0"/>
    <x v="0"/>
    <n v="0.31452208507473078"/>
    <n v="0.15710723067797491"/>
    <n v="0"/>
    <n v="0"/>
    <n v="0"/>
    <n v="0"/>
    <x v="0"/>
    <n v="0.26558657177747425"/>
    <x v="4"/>
    <n v="0.1479327331040102"/>
    <x v="0"/>
    <n v="25"/>
    <n v="0.15741485439675584"/>
    <n v="0.15710723067797491"/>
    <n v="2.2580428238547199E-2"/>
    <n v="0.74741255597723821"/>
    <n v="0.94160359434525442"/>
    <n v="1.3432654004296583"/>
    <n v="0.11765383867346407"/>
    <n v="0.1479327331040102"/>
    <n v="3.0331507979725267E-2"/>
    <n v="0.33710251331327801"/>
    <n v="0.29591807975719953"/>
    <n v="0.17968765891652211"/>
    <n v="0.17826424108373545"/>
    <n v="0.26558657177747425"/>
    <n v="0.1479327331040102"/>
    <n v="0"/>
    <n v="0.31452208507473078"/>
    <n v="0.15710723067797491"/>
    <n v="25"/>
    <n v="0.15741485439675584"/>
    <n v="0.15710723067797491"/>
    <n v="2.2580428238547199E-2"/>
    <x v="3"/>
    <n v="20"/>
    <x v="0"/>
    <x v="0"/>
    <x v="0"/>
    <x v="922"/>
    <x v="922"/>
  </r>
  <r>
    <x v="1400"/>
    <s v="BLACK SEA BASS"/>
    <x v="1"/>
    <n v="5"/>
    <n v="9"/>
    <s v="14"/>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924"/>
    <x v="924"/>
  </r>
  <r>
    <x v="1401"/>
    <s v="BLACK SEA BASS"/>
    <x v="1"/>
    <n v="5"/>
    <n v="9"/>
    <s v="14"/>
    <s v="FL"/>
    <s v="Duval"/>
    <s v="Private"/>
    <s v="Inland"/>
    <s v="In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9"/>
    <n v="45"/>
    <x v="0"/>
    <x v="0"/>
    <x v="0"/>
    <x v="924"/>
    <x v="924"/>
  </r>
  <r>
    <x v="1402"/>
    <s v="BLACK SEA BASS"/>
    <x v="1"/>
    <n v="5"/>
    <n v="9"/>
    <s v="14"/>
    <s v="FL"/>
    <s v="Duval"/>
    <s v="Private"/>
    <s v="State"/>
    <s v="Inshore"/>
    <n v="0"/>
    <x v="0"/>
    <n v="1.2580883402989231"/>
    <n v="0.62842892271189965"/>
    <n v="0"/>
    <n v="0"/>
    <n v="0"/>
    <n v="0"/>
    <x v="0"/>
    <n v="1.062346287109897"/>
    <x v="4"/>
    <n v="0.5917309324160408"/>
    <x v="0"/>
    <n v="100"/>
    <n v="0.62965941758702337"/>
    <n v="0.62842892271189965"/>
    <n v="9.0321712954188796E-2"/>
    <n v="0.74741255597723821"/>
    <n v="0.94160359434525442"/>
    <n v="1.3432654004296583"/>
    <n v="0.47061535469385629"/>
    <n v="0.5917309324160408"/>
    <n v="0.12132603191890107"/>
    <n v="1.348410053253112"/>
    <n v="1.1836723190287981"/>
    <n v="0.71875063566608843"/>
    <n v="0.71305696433494181"/>
    <n v="1.062346287109897"/>
    <n v="0.5917309324160408"/>
    <n v="0"/>
    <n v="1.2580883402989231"/>
    <n v="0.62842892271189965"/>
    <n v="100"/>
    <n v="0.62965941758702337"/>
    <n v="0.62842892271189965"/>
    <n v="9.0321712954188796E-2"/>
    <x v="3"/>
    <n v="20"/>
    <x v="0"/>
    <x v="0"/>
    <x v="0"/>
    <x v="924"/>
    <x v="924"/>
  </r>
  <r>
    <x v="1403"/>
    <s v="BLACK SEA BASS"/>
    <x v="1"/>
    <n v="5"/>
    <n v="9"/>
    <s v="20"/>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925"/>
    <x v="925"/>
  </r>
  <r>
    <x v="1404"/>
    <s v="BLACK SEA BASS"/>
    <x v="1"/>
    <n v="5"/>
    <n v="9"/>
    <s v="20"/>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925"/>
    <x v="925"/>
  </r>
  <r>
    <x v="1405"/>
    <s v="BLACK SEA BASS"/>
    <x v="1"/>
    <n v="5"/>
    <n v="9"/>
    <s v="22"/>
    <s v="FL"/>
    <s v="Duval"/>
    <s v="Private"/>
    <s v="Inland"/>
    <s v="Inshore"/>
    <n v="1"/>
    <x v="240"/>
    <n v="1"/>
    <n v="1"/>
    <n v="12.677165354330709"/>
    <n v="12.677165354330709"/>
    <n v="1.1464037633613633"/>
    <n v="1539.621759995654"/>
    <x v="133"/>
    <n v="1.1464037633613633"/>
    <x v="237"/>
    <n v="1.1464037633613633"/>
    <x v="236"/>
    <n v="0"/>
    <n v="0"/>
    <n v="0"/>
    <n v="0"/>
    <n v="0.74741255597723821"/>
    <n v="0.94160359434525442"/>
    <n v="1.3432654004296583"/>
    <n v="0"/>
    <n v="0"/>
    <n v="0"/>
    <n v="0"/>
    <n v="0"/>
    <n v="0"/>
    <n v="0"/>
    <n v="1.1464037633613633"/>
    <n v="1.1464037633613633"/>
    <n v="1"/>
    <n v="1"/>
    <n v="1"/>
    <n v="0"/>
    <n v="0"/>
    <n v="0"/>
    <n v="0"/>
    <x v="1"/>
    <n v="10"/>
    <x v="0"/>
    <x v="0"/>
    <x v="0"/>
    <x v="926"/>
    <x v="926"/>
  </r>
  <r>
    <x v="1406"/>
    <s v="BLACK SEA BASS"/>
    <x v="1"/>
    <n v="5"/>
    <n v="9"/>
    <s v="22"/>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926"/>
    <x v="926"/>
  </r>
  <r>
    <x v="1407"/>
    <s v="BLACK SEA BASS"/>
    <x v="1"/>
    <n v="5"/>
    <n v="9"/>
    <s v="22"/>
    <s v="FL"/>
    <s v="Duval"/>
    <s v="Private"/>
    <s v="Inland"/>
    <s v="Inshore"/>
    <n v="3"/>
    <x v="241"/>
    <n v="3.1006470672239139"/>
    <n v="3.0502743138169519"/>
    <n v="33.740157480314963"/>
    <n v="11.246719160104988"/>
    <n v="2.7337320510924816"/>
    <n v="3671.4057353742519"/>
    <x v="209"/>
    <n v="2.8187197540612732"/>
    <x v="238"/>
    <n v="2.7810705256857648"/>
    <x v="237"/>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2.8187197540612732"/>
    <n v="2.7810705256857648"/>
    <n v="3"/>
    <n v="3.1006470672239139"/>
    <n v="3.0502743138169519"/>
    <n v="8"/>
    <n v="5.0372753406961866E-2"/>
    <n v="5.0274313816951972E-2"/>
    <n v="7.2257370363351036E-3"/>
    <x v="1"/>
    <n v="10"/>
    <x v="0"/>
    <x v="0"/>
    <x v="0"/>
    <x v="926"/>
    <x v="926"/>
  </r>
  <r>
    <x v="1408"/>
    <s v="BLACK SEA BASS"/>
    <x v="1"/>
    <n v="5"/>
    <n v="10"/>
    <s v="21"/>
    <s v="FL"/>
    <s v="Duval"/>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927"/>
    <x v="927"/>
  </r>
  <r>
    <x v="1409"/>
    <s v="BLACK SEA BASS"/>
    <x v="1"/>
    <n v="5"/>
    <n v="10"/>
    <s v="21"/>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927"/>
    <x v="927"/>
  </r>
  <r>
    <x v="1410"/>
    <s v="BLACK SEA BASS"/>
    <x v="1"/>
    <n v="5"/>
    <n v="10"/>
    <s v="21"/>
    <s v="FL"/>
    <s v="Duval"/>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927"/>
    <x v="927"/>
  </r>
  <r>
    <x v="1411"/>
    <s v="BLACK SEA BASS"/>
    <x v="1"/>
    <n v="6"/>
    <n v="12"/>
    <s v="19"/>
    <s v="FL"/>
    <s v="Nassau"/>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928"/>
    <x v="928"/>
  </r>
  <r>
    <x v="1412"/>
    <s v="BLACK SEA BASS"/>
    <x v="1"/>
    <n v="6"/>
    <n v="12"/>
    <s v="19"/>
    <s v="FL"/>
    <s v="Nassau"/>
    <s v="Shor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928"/>
    <x v="928"/>
  </r>
  <r>
    <x v="1413"/>
    <s v="BLACK SEA BASS"/>
    <x v="1"/>
    <n v="6"/>
    <n v="12"/>
    <s v="27"/>
    <s v="FL"/>
    <s v="Duval"/>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929"/>
    <x v="929"/>
  </r>
  <r>
    <x v="1414"/>
    <s v="BLACK SEA BASS"/>
    <x v="1"/>
    <n v="6"/>
    <n v="12"/>
    <s v="28"/>
    <s v="FL"/>
    <s v="Duval"/>
    <s v="Private"/>
    <s v="State"/>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7"/>
    <n v="5"/>
    <x v="0"/>
    <x v="0"/>
    <x v="0"/>
    <x v="930"/>
    <x v="930"/>
  </r>
  <r>
    <x v="1415"/>
    <s v="BLACK SEA BASS"/>
    <x v="1"/>
    <n v="6"/>
    <n v="12"/>
    <s v="28"/>
    <s v="FL"/>
    <s v="Duval"/>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930"/>
    <x v="930"/>
  </r>
  <r>
    <x v="1416"/>
    <s v="BLACK SEA BASS"/>
    <x v="1"/>
    <n v="6"/>
    <n v="12"/>
    <s v="28"/>
    <s v="FL"/>
    <s v="Duval"/>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930"/>
    <x v="930"/>
  </r>
  <r>
    <x v="1417"/>
    <s v="BLACK SEA BASS"/>
    <x v="1"/>
    <n v="6"/>
    <n v="12"/>
    <s v="28"/>
    <s v="FL"/>
    <s v="Duval"/>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930"/>
    <x v="930"/>
  </r>
  <r>
    <x v="1418"/>
    <s v="BLACK SEA BASS"/>
    <x v="1"/>
    <n v="6"/>
    <n v="12"/>
    <s v="28"/>
    <s v="FL"/>
    <s v="Duval"/>
    <s v="Private"/>
    <s v="State"/>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1"/>
    <n v="10"/>
    <x v="0"/>
    <x v="0"/>
    <x v="0"/>
    <x v="930"/>
    <x v="930"/>
  </r>
  <r>
    <x v="1419"/>
    <s v="BLACK SEA BASS"/>
    <x v="1"/>
    <n v="6"/>
    <n v="12"/>
    <s v="28"/>
    <s v="FL"/>
    <s v="Duval"/>
    <s v="Private"/>
    <s v="Federal"/>
    <s v="Offshore"/>
    <n v="0"/>
    <x v="0"/>
    <n v="0.62904417014946157"/>
    <n v="0.31421446135594983"/>
    <n v="0"/>
    <n v="0"/>
    <n v="0"/>
    <n v="0"/>
    <x v="0"/>
    <n v="0.53117314355494849"/>
    <x v="4"/>
    <n v="0.2958654662080204"/>
    <x v="0"/>
    <n v="50"/>
    <n v="0.31482970879351169"/>
    <n v="0.31421446135594983"/>
    <n v="4.5160856477094398E-2"/>
    <n v="0.74741255597723821"/>
    <n v="0.94160359434525442"/>
    <n v="1.3432654004296583"/>
    <n v="0.23530767734692815"/>
    <n v="0.2958654662080204"/>
    <n v="6.0663015959450534E-2"/>
    <n v="0.67420502662655601"/>
    <n v="0.59183615951439905"/>
    <n v="0.35937531783304422"/>
    <n v="0.35652848216747091"/>
    <n v="0.53117314355494849"/>
    <n v="0.2958654662080204"/>
    <n v="0"/>
    <n v="0.62904417014946157"/>
    <n v="0.31421446135594983"/>
    <n v="50"/>
    <n v="0.31482970879351169"/>
    <n v="0.31421446135594983"/>
    <n v="4.5160856477094398E-2"/>
    <x v="1"/>
    <n v="10"/>
    <x v="0"/>
    <x v="0"/>
    <x v="0"/>
    <x v="931"/>
    <x v="931"/>
  </r>
  <r>
    <x v="1420"/>
    <s v="BLACK SEA BASS"/>
    <x v="1"/>
    <n v="6"/>
    <n v="12"/>
    <s v="28"/>
    <s v="FL"/>
    <s v="Duval"/>
    <s v="Private"/>
    <s v="State"/>
    <s v="Inshore"/>
    <n v="0"/>
    <x v="0"/>
    <n v="8.8066183820924612E-2"/>
    <n v="4.3990024589832977E-2"/>
    <n v="0"/>
    <n v="0"/>
    <n v="0"/>
    <n v="0"/>
    <x v="0"/>
    <n v="7.4364240097692796E-2"/>
    <x v="1"/>
    <n v="4.1421165269122859E-2"/>
    <x v="0"/>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7.4364240097692796E-2"/>
    <n v="4.1421165269122859E-2"/>
    <n v="0"/>
    <n v="8.8066183820924612E-2"/>
    <n v="4.3990024589832977E-2"/>
    <n v="7"/>
    <n v="4.4076159231091636E-2"/>
    <n v="4.3990024589832977E-2"/>
    <n v="6.3225199067932156E-3"/>
    <x v="3"/>
    <n v="20"/>
    <x v="0"/>
    <x v="0"/>
    <x v="0"/>
    <x v="930"/>
    <x v="930"/>
  </r>
  <r>
    <x v="1421"/>
    <s v="BLACK SEA BASS"/>
    <x v="1"/>
    <n v="6"/>
    <n v="12"/>
    <s v="28"/>
    <s v="FL"/>
    <s v="Duval"/>
    <s v="Charter"/>
    <s v="Federal"/>
    <s v="Offshore"/>
    <n v="27"/>
    <x v="242"/>
    <n v="27"/>
    <n v="27"/>
    <n v="388.07086614173227"/>
    <n v="14.37299504228638"/>
    <n v="36.111718545882944"/>
    <n v="3489.8543744973485"/>
    <x v="210"/>
    <n v="36.111718545882944"/>
    <x v="239"/>
    <n v="36.111718545882944"/>
    <x v="238"/>
    <n v="0"/>
    <n v="0"/>
    <n v="0"/>
    <n v="0"/>
    <n v="0.74741255597723821"/>
    <n v="0.94160359434525442"/>
    <n v="1.3432654004296583"/>
    <n v="0"/>
    <n v="0"/>
    <n v="0"/>
    <n v="0"/>
    <n v="0"/>
    <n v="0"/>
    <n v="0"/>
    <n v="36.111718545882944"/>
    <n v="36.111718545882944"/>
    <n v="27"/>
    <n v="27"/>
    <n v="27"/>
    <n v="0"/>
    <n v="0"/>
    <n v="0"/>
    <n v="0"/>
    <x v="6"/>
    <n v="25"/>
    <x v="1"/>
    <x v="1"/>
    <x v="1"/>
    <x v="932"/>
    <x v="932"/>
  </r>
  <r>
    <x v="1422"/>
    <s v="BLACK SEA BASS"/>
    <x v="1"/>
    <n v="6"/>
    <n v="12"/>
    <s v="28"/>
    <s v="FL"/>
    <s v="Duval"/>
    <s v="Private"/>
    <s v="Federal"/>
    <s v="Offshore"/>
    <n v="10.524291701999999"/>
    <x v="243"/>
    <n v="11.153335872149462"/>
    <n v="10.83850616335595"/>
    <n v="146.85471153937007"/>
    <n v="13.953880764390284"/>
    <n v="15.512255503107339"/>
    <n v="10299.723103151104"/>
    <x v="211"/>
    <n v="16.043428646662285"/>
    <x v="240"/>
    <n v="15.808120969315359"/>
    <x v="239"/>
    <n v="50"/>
    <n v="0.31482970879351169"/>
    <n v="0.31421446135594983"/>
    <n v="4.5160856477094398E-2"/>
    <n v="0.74741255597723821"/>
    <n v="0.94160359434525442"/>
    <n v="1.3432654004296583"/>
    <n v="0.23530767734692815"/>
    <n v="0.2958654662080204"/>
    <n v="6.0663015959450534E-2"/>
    <n v="0.67420502662655601"/>
    <n v="0.59183615951439905"/>
    <n v="0.35937531783304422"/>
    <n v="0.35652848216747091"/>
    <n v="16.043428646662285"/>
    <n v="15.808120969315359"/>
    <n v="14"/>
    <n v="14.629044170149463"/>
    <n v="14.314214461355951"/>
    <n v="50"/>
    <n v="0.31482970879351169"/>
    <n v="0.31421446135594983"/>
    <n v="4.5160856477094398E-2"/>
    <x v="10"/>
    <n v="60"/>
    <x v="0"/>
    <x v="0"/>
    <x v="0"/>
    <x v="933"/>
    <x v="933"/>
  </r>
  <r>
    <x v="1423"/>
    <s v="BLACK SEA BASS"/>
    <x v="1"/>
    <n v="6"/>
    <n v="12"/>
    <s v="28"/>
    <s v="FL"/>
    <s v="Duval"/>
    <s v="Private"/>
    <s v="Federal"/>
    <s v="Offshore"/>
    <n v="7.8802533035"/>
    <x v="244"/>
    <n v="8.0060621375298915"/>
    <n v="7.9430961957711901"/>
    <n v="110.83545246850393"/>
    <n v="14.064960630044286"/>
    <n v="11.726764671548597"/>
    <n v="5996.823839696187"/>
    <x v="212"/>
    <n v="11.832999300259587"/>
    <x v="241"/>
    <n v="11.785937764790201"/>
    <x v="24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11.832999300259587"/>
    <n v="11.785937764790201"/>
    <n v="8"/>
    <n v="8.1258088340298933"/>
    <n v="8.0628428922711901"/>
    <n v="10"/>
    <n v="6.2965941758702335E-2"/>
    <n v="6.2842892271189971E-2"/>
    <n v="9.0321712954188789E-3"/>
    <x v="13"/>
    <n v="125"/>
    <x v="0"/>
    <x v="0"/>
    <x v="0"/>
    <x v="930"/>
    <x v="930"/>
  </r>
  <r>
    <x v="1424"/>
    <s v="BLACK SEA BASS"/>
    <x v="1"/>
    <n v="3"/>
    <n v="6"/>
    <s v="17"/>
    <s v="FL"/>
    <s v="St Lucie"/>
    <s v="Private"/>
    <s v="Federal"/>
    <s v="Off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3"/>
    <n v="20"/>
    <x v="0"/>
    <x v="0"/>
    <x v="0"/>
    <x v="934"/>
    <x v="934"/>
  </r>
  <r>
    <x v="1425"/>
    <s v="BLACK SEA BASS"/>
    <x v="1"/>
    <n v="3"/>
    <n v="6"/>
    <s v="17"/>
    <s v="FL"/>
    <s v="St Lucie"/>
    <s v="Charter"/>
    <s v="Federal"/>
    <s v="Offshore"/>
    <n v="0"/>
    <x v="0"/>
    <n v="1.8871325104483845"/>
    <n v="0.94264338406784953"/>
    <n v="0"/>
    <n v="0"/>
    <n v="0"/>
    <n v="0"/>
    <x v="0"/>
    <n v="1.5935194306648457"/>
    <x v="0"/>
    <n v="0.88759639862406126"/>
    <x v="0"/>
    <n v="150"/>
    <n v="0.94448912638053495"/>
    <n v="0.94264338406784953"/>
    <n v="0.1354825694312832"/>
    <n v="0.74741255597723821"/>
    <n v="0.94160359434525442"/>
    <n v="1.3432654004296583"/>
    <n v="0.70592303204078444"/>
    <n v="0.88759639862406126"/>
    <n v="0.1819890478783516"/>
    <n v="2.0226150798796678"/>
    <n v="1.7755084785431974"/>
    <n v="1.0781259534991328"/>
    <n v="1.0695854465024128"/>
    <n v="1.5935194306648457"/>
    <n v="0.88759639862406126"/>
    <n v="0"/>
    <n v="1.8871325104483845"/>
    <n v="0.94264338406784953"/>
    <n v="150"/>
    <n v="0.94448912638053495"/>
    <n v="0.94264338406784953"/>
    <n v="0.1354825694312832"/>
    <x v="9"/>
    <n v="45"/>
    <x v="0"/>
    <x v="0"/>
    <x v="0"/>
    <x v="935"/>
    <x v="935"/>
  </r>
  <r>
    <x v="1426"/>
    <s v="BLACK SEA BASS"/>
    <x v="1"/>
    <n v="5"/>
    <n v="9"/>
    <s v="21"/>
    <s v="FL"/>
    <s v="St Lucie"/>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936"/>
    <x v="936"/>
  </r>
  <r>
    <x v="1427"/>
    <s v="BLACK SEA BASS"/>
    <x v="1"/>
    <n v="5"/>
    <n v="9"/>
    <s v="21"/>
    <s v="FL"/>
    <s v="St Lucie"/>
    <s v="Private"/>
    <s v="Federal"/>
    <s v="Offshore"/>
    <n v="1.9798991018000001"/>
    <x v="245"/>
    <n v="2.0428035188149463"/>
    <n v="2.0113205479355951"/>
    <n v="26.697458361023621"/>
    <n v="13.484251968573533"/>
    <n v="2.3788870401413496"/>
    <n v="776.10461835574961"/>
    <x v="213"/>
    <n v="2.4320043544968444"/>
    <x v="242"/>
    <n v="2.4084735867621516"/>
    <x v="241"/>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2.4320043544968444"/>
    <n v="2.4084735867621516"/>
    <n v="2"/>
    <n v="2.0629044170149462"/>
    <n v="2.0314214461355951"/>
    <n v="5"/>
    <n v="3.1482970879351167E-2"/>
    <n v="3.1421446135594985E-2"/>
    <n v="4.5160856477094394E-3"/>
    <x v="9"/>
    <n v="45"/>
    <x v="0"/>
    <x v="0"/>
    <x v="0"/>
    <x v="936"/>
    <x v="936"/>
  </r>
  <r>
    <x v="1428"/>
    <s v="BLACK SEA BASS"/>
    <x v="1"/>
    <n v="5"/>
    <n v="10"/>
    <s v="18"/>
    <s v="FL"/>
    <s v="St Lucie"/>
    <s v="Private"/>
    <s v="Federal"/>
    <s v="Off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9"/>
    <n v="45"/>
    <x v="0"/>
    <x v="0"/>
    <x v="0"/>
    <x v="937"/>
    <x v="937"/>
  </r>
  <r>
    <x v="1429"/>
    <s v="BLACK SEA BASS"/>
    <x v="1"/>
    <n v="6"/>
    <n v="12"/>
    <s v="26"/>
    <s v="FL"/>
    <s v="Martin"/>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2"/>
    <n v="15"/>
    <x v="0"/>
    <x v="0"/>
    <x v="0"/>
    <x v="938"/>
    <x v="938"/>
  </r>
  <r>
    <x v="1430"/>
    <s v="BLACK SEA BASS"/>
    <x v="1"/>
    <n v="3"/>
    <n v="6"/>
    <s v="14"/>
    <s v="FL"/>
    <s v="Brevard"/>
    <s v="Private"/>
    <s v="Federal"/>
    <s v="Offshore"/>
    <n v="0"/>
    <x v="0"/>
    <n v="0.13838971743288153"/>
    <n v="6.9127181498308959E-2"/>
    <n v="0"/>
    <n v="0"/>
    <n v="0"/>
    <n v="0"/>
    <x v="0"/>
    <n v="0.11685809158208868"/>
    <x v="1"/>
    <n v="6.5090402565764482E-2"/>
    <x v="1"/>
    <n v="11"/>
    <n v="6.9262535934572572E-2"/>
    <n v="6.9127181498308959E-2"/>
    <n v="9.9353884249607678E-3"/>
    <n v="0.74741255597723821"/>
    <n v="0.94160359434525442"/>
    <n v="1.3432654004296583"/>
    <n v="5.1767689016324198E-2"/>
    <n v="6.5090402565764482E-2"/>
    <n v="1.3345863511079118E-2"/>
    <n v="0.14832510585784231"/>
    <n v="0.13020395509316779"/>
    <n v="7.9062569923269724E-2"/>
    <n v="7.8436266076843605E-2"/>
    <n v="0.11685809158208868"/>
    <n v="6.5090402565764482E-2"/>
    <n v="0"/>
    <n v="0.13838971743288153"/>
    <n v="6.9127181498308959E-2"/>
    <n v="11"/>
    <n v="6.9262535934572572E-2"/>
    <n v="6.9127181498308959E-2"/>
    <n v="9.9353884249607678E-3"/>
    <x v="3"/>
    <n v="20"/>
    <x v="0"/>
    <x v="0"/>
    <x v="0"/>
    <x v="939"/>
    <x v="939"/>
  </r>
  <r>
    <x v="1431"/>
    <s v="BLACK SEA BASS"/>
    <x v="1"/>
    <n v="3"/>
    <n v="6"/>
    <s v="14"/>
    <s v="FL"/>
    <s v="Brevard"/>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939"/>
    <x v="939"/>
  </r>
  <r>
    <x v="1432"/>
    <s v="BLACK SEA BASS"/>
    <x v="1"/>
    <n v="3"/>
    <n v="6"/>
    <s v="14"/>
    <s v="FL"/>
    <s v="Brevard"/>
    <s v="Private"/>
    <s v="Federal"/>
    <s v="Off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1"/>
    <n v="10"/>
    <x v="0"/>
    <x v="0"/>
    <x v="0"/>
    <x v="939"/>
    <x v="939"/>
  </r>
  <r>
    <x v="1433"/>
    <s v="BLACK SEA BASS"/>
    <x v="1"/>
    <n v="3"/>
    <n v="6"/>
    <s v="14"/>
    <s v="FL"/>
    <s v="Brevard"/>
    <s v="Private"/>
    <s v="Federal"/>
    <s v="Offshore"/>
    <n v="0"/>
    <x v="0"/>
    <n v="0.30194120167174154"/>
    <n v="0.15082294145085592"/>
    <n v="0"/>
    <n v="0"/>
    <n v="0"/>
    <n v="0"/>
    <x v="0"/>
    <n v="0.2549631089063753"/>
    <x v="1"/>
    <n v="0.1420154237798498"/>
    <x v="0"/>
    <n v="24"/>
    <n v="0.15111826022088559"/>
    <n v="0.15082294145085592"/>
    <n v="2.167721110900531E-2"/>
    <n v="0.74741255597723821"/>
    <n v="0.94160359434525442"/>
    <n v="1.3432654004296583"/>
    <n v="0.1129476851265255"/>
    <n v="0.1420154237798498"/>
    <n v="2.9118247660536254E-2"/>
    <n v="0.32361841278074688"/>
    <n v="0.28408135656691158"/>
    <n v="0.17250015255986123"/>
    <n v="0.17113367144038605"/>
    <n v="0.2549631089063753"/>
    <n v="0.1420154237798498"/>
    <n v="0"/>
    <n v="0.30194120167174154"/>
    <n v="0.15082294145085592"/>
    <n v="24"/>
    <n v="0.15111826022088559"/>
    <n v="0.15082294145085592"/>
    <n v="2.167721110900531E-2"/>
    <x v="2"/>
    <n v="15"/>
    <x v="0"/>
    <x v="0"/>
    <x v="0"/>
    <x v="940"/>
    <x v="940"/>
  </r>
  <r>
    <x v="1434"/>
    <s v="BLACK SEA BASS"/>
    <x v="1"/>
    <n v="4"/>
    <n v="7"/>
    <s v="19"/>
    <s v="FL"/>
    <s v="Brevard"/>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941"/>
    <x v="941"/>
  </r>
  <r>
    <x v="1435"/>
    <s v="BLACK SEA BASS"/>
    <x v="1"/>
    <n v="4"/>
    <n v="7"/>
    <s v="19"/>
    <s v="FL"/>
    <s v="Brevard"/>
    <s v="Private"/>
    <s v="Federal"/>
    <s v="Off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6"/>
    <n v="25"/>
    <x v="0"/>
    <x v="0"/>
    <x v="0"/>
    <x v="942"/>
    <x v="942"/>
  </r>
  <r>
    <x v="1436"/>
    <s v="BLACK SEA BASS"/>
    <x v="1"/>
    <n v="4"/>
    <n v="7"/>
    <s v="19"/>
    <s v="FL"/>
    <s v="Brevard"/>
    <s v="Private"/>
    <s v="Federal"/>
    <s v="Off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2"/>
    <n v="15"/>
    <x v="0"/>
    <x v="0"/>
    <x v="0"/>
    <x v="943"/>
    <x v="943"/>
  </r>
  <r>
    <x v="1437"/>
    <s v="BLACK SEA BASS"/>
    <x v="1"/>
    <n v="4"/>
    <n v="7"/>
    <s v="19"/>
    <s v="FL"/>
    <s v="Brevard"/>
    <s v="Private"/>
    <s v="Federal"/>
    <s v="Off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6"/>
    <n v="25"/>
    <x v="0"/>
    <x v="0"/>
    <x v="0"/>
    <x v="943"/>
    <x v="943"/>
  </r>
  <r>
    <x v="1438"/>
    <s v="BLACK SEA BASS"/>
    <x v="1"/>
    <n v="4"/>
    <n v="7"/>
    <s v="25"/>
    <s v="FL"/>
    <s v="Brevard"/>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944"/>
    <x v="944"/>
  </r>
  <r>
    <x v="1439"/>
    <s v="BLACK SEA BASS"/>
    <x v="1"/>
    <n v="4"/>
    <n v="7"/>
    <s v="25"/>
    <s v="FL"/>
    <s v="Brevard"/>
    <s v="Private"/>
    <s v="Federal"/>
    <s v="Offshore"/>
    <n v="1.9685538245"/>
    <x v="246"/>
    <n v="2.0314582415149465"/>
    <n v="1.9999752706355951"/>
    <n v="25.769454592913387"/>
    <n v="13.090551181377355"/>
    <n v="2.3001566957574702"/>
    <n v="226.1098538305543"/>
    <x v="214"/>
    <n v="2.353274010112965"/>
    <x v="243"/>
    <n v="2.3297432423782722"/>
    <x v="242"/>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2.353274010112965"/>
    <n v="2.3297432423782722"/>
    <n v="2"/>
    <n v="2.0629044170149462"/>
    <n v="2.0314214461355951"/>
    <n v="5"/>
    <n v="3.1482970879351167E-2"/>
    <n v="3.1421446135594985E-2"/>
    <n v="4.5160856477094394E-3"/>
    <x v="1"/>
    <n v="10"/>
    <x v="0"/>
    <x v="0"/>
    <x v="0"/>
    <x v="944"/>
    <x v="944"/>
  </r>
  <r>
    <x v="1440"/>
    <s v="BLACK SEA BASS"/>
    <x v="1"/>
    <n v="4"/>
    <n v="7"/>
    <s v="25"/>
    <s v="FL"/>
    <s v="Brevard"/>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2"/>
    <n v="15"/>
    <x v="0"/>
    <x v="0"/>
    <x v="0"/>
    <x v="944"/>
    <x v="944"/>
  </r>
  <r>
    <x v="1441"/>
    <s v="BLACK SEA BASS"/>
    <x v="1"/>
    <n v="4"/>
    <n v="7"/>
    <s v="25"/>
    <s v="FL"/>
    <s v="Brevard"/>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944"/>
    <x v="944"/>
  </r>
  <r>
    <x v="1442"/>
    <s v="BLACK SEA BASS"/>
    <x v="1"/>
    <n v="4"/>
    <n v="7"/>
    <s v="25"/>
    <s v="FL"/>
    <s v="Brevard"/>
    <s v="Private"/>
    <s v="Federal"/>
    <s v="Offshore"/>
    <n v="0"/>
    <x v="0"/>
    <n v="0.45291180250761226"/>
    <n v="0.22623441217628387"/>
    <n v="0"/>
    <n v="0"/>
    <n v="0"/>
    <n v="0"/>
    <x v="0"/>
    <n v="0.38244466335956295"/>
    <x v="0"/>
    <n v="0.21302313566977468"/>
    <x v="0"/>
    <n v="36"/>
    <n v="0.22667739033132839"/>
    <n v="0.22623441217628387"/>
    <n v="3.2515816663507967E-2"/>
    <n v="0.74741255597723821"/>
    <n v="0.94160359434525442"/>
    <n v="1.3432654004296583"/>
    <n v="0.16942152768978824"/>
    <n v="0.21302313566977468"/>
    <n v="4.3677371490804383E-2"/>
    <n v="0.48542761917112021"/>
    <n v="0.42612203485036731"/>
    <n v="0.25875022883979182"/>
    <n v="0.25670050716057907"/>
    <n v="0.38244466335956295"/>
    <n v="0.21302313566977468"/>
    <n v="0"/>
    <n v="0.45291180250761226"/>
    <n v="0.22623441217628387"/>
    <n v="36"/>
    <n v="0.22667739033132839"/>
    <n v="0.22623441217628387"/>
    <n v="3.2515816663507967E-2"/>
    <x v="10"/>
    <n v="60"/>
    <x v="0"/>
    <x v="0"/>
    <x v="0"/>
    <x v="945"/>
    <x v="945"/>
  </r>
  <r>
    <x v="1443"/>
    <s v="BLACK SEA BASS"/>
    <x v="1"/>
    <n v="4"/>
    <n v="7"/>
    <s v="25"/>
    <s v="FL"/>
    <s v="Brevard"/>
    <s v="Private"/>
    <s v="Federal"/>
    <s v="Off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2"/>
    <n v="15"/>
    <x v="0"/>
    <x v="0"/>
    <x v="0"/>
    <x v="946"/>
    <x v="946"/>
  </r>
  <r>
    <x v="1444"/>
    <s v="BLACK SEA BASS"/>
    <x v="1"/>
    <n v="4"/>
    <n v="7"/>
    <s v="25"/>
    <s v="FL"/>
    <s v="Brevard"/>
    <s v="Private"/>
    <s v="Federal"/>
    <s v="Off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944"/>
    <x v="944"/>
  </r>
  <r>
    <x v="1445"/>
    <s v="BLACK SEA BASS"/>
    <x v="1"/>
    <n v="4"/>
    <n v="8"/>
    <s v="09"/>
    <s v="FL"/>
    <s v="Indian River"/>
    <s v="Private"/>
    <s v="Federal"/>
    <s v="Offshore"/>
    <n v="2.9907940534000002"/>
    <x v="247"/>
    <n v="3.3682205554896769"/>
    <n v="3.17932273021357"/>
    <n v="38.660526806299217"/>
    <n v="12.926509186531611"/>
    <n v="3.670421873277983"/>
    <n v="1848.7095888760466"/>
    <x v="215"/>
    <n v="3.9891257594109524"/>
    <x v="244"/>
    <n v="3.8479411530027954"/>
    <x v="243"/>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3.9891257594109524"/>
    <n v="3.8479411530027954"/>
    <n v="3"/>
    <n v="3.3774265020896768"/>
    <n v="3.1885286768135699"/>
    <n v="30"/>
    <n v="0.18889782527610699"/>
    <n v="0.18852867681356988"/>
    <n v="2.709651388625664E-2"/>
    <x v="3"/>
    <n v="20"/>
    <x v="0"/>
    <x v="0"/>
    <x v="0"/>
    <x v="947"/>
    <x v="947"/>
  </r>
  <r>
    <x v="1446"/>
    <s v="BLACK SEA BASS"/>
    <x v="1"/>
    <n v="3"/>
    <n v="6"/>
    <s v="15"/>
    <s v="FL"/>
    <s v="Indian River"/>
    <s v="Private"/>
    <s v="Federal"/>
    <s v="Offshore"/>
    <n v="0"/>
    <x v="0"/>
    <n v="0.30194120167174154"/>
    <n v="0.15082294145085592"/>
    <n v="0"/>
    <n v="0"/>
    <n v="0"/>
    <n v="0"/>
    <x v="0"/>
    <n v="0.2549631089063753"/>
    <x v="1"/>
    <n v="0.1420154237798498"/>
    <x v="0"/>
    <n v="24"/>
    <n v="0.15111826022088559"/>
    <n v="0.15082294145085592"/>
    <n v="2.167721110900531E-2"/>
    <n v="0.74741255597723821"/>
    <n v="0.94160359434525442"/>
    <n v="1.3432654004296583"/>
    <n v="0.1129476851265255"/>
    <n v="0.1420154237798498"/>
    <n v="2.9118247660536254E-2"/>
    <n v="0.32361841278074688"/>
    <n v="0.28408135656691158"/>
    <n v="0.17250015255986123"/>
    <n v="0.17113367144038605"/>
    <n v="0.2549631089063753"/>
    <n v="0.1420154237798498"/>
    <n v="0"/>
    <n v="0.30194120167174154"/>
    <n v="0.15082294145085592"/>
    <n v="24"/>
    <n v="0.15111826022088559"/>
    <n v="0.15082294145085592"/>
    <n v="2.167721110900531E-2"/>
    <x v="3"/>
    <n v="20"/>
    <x v="0"/>
    <x v="0"/>
    <x v="0"/>
    <x v="948"/>
    <x v="948"/>
  </r>
  <r>
    <x v="1447"/>
    <s v="BLACK SEA BASS"/>
    <x v="1"/>
    <n v="3"/>
    <n v="6"/>
    <s v="15"/>
    <s v="FL"/>
    <s v="Indian River"/>
    <s v="Private"/>
    <s v="Federal"/>
    <s v="Offshore"/>
    <n v="0"/>
    <x v="0"/>
    <n v="0.75485300417935375"/>
    <n v="0.37705735362713977"/>
    <n v="0"/>
    <n v="0"/>
    <n v="0"/>
    <n v="0"/>
    <x v="0"/>
    <n v="0.63740777226593825"/>
    <x v="0"/>
    <n v="0.35503855944962448"/>
    <x v="0"/>
    <n v="60"/>
    <n v="0.37779565055221398"/>
    <n v="0.37705735362713977"/>
    <n v="5.419302777251328E-2"/>
    <n v="0.74741255597723821"/>
    <n v="0.94160359434525442"/>
    <n v="1.3432654004296583"/>
    <n v="0.28236921281631377"/>
    <n v="0.35503855944962448"/>
    <n v="7.279561915134064E-2"/>
    <n v="0.80904603195186708"/>
    <n v="0.71020339141727895"/>
    <n v="0.43125038139965305"/>
    <n v="0.42783417860096512"/>
    <n v="0.63740777226593825"/>
    <n v="0.35503855944962448"/>
    <n v="0"/>
    <n v="0.75485300417935375"/>
    <n v="0.37705735362713977"/>
    <n v="60"/>
    <n v="0.37779565055221398"/>
    <n v="0.37705735362713977"/>
    <n v="5.419302777251328E-2"/>
    <x v="8"/>
    <n v="80"/>
    <x v="0"/>
    <x v="0"/>
    <x v="0"/>
    <x v="948"/>
    <x v="948"/>
  </r>
  <r>
    <x v="1448"/>
    <s v="BLACK SEA BASS"/>
    <x v="1"/>
    <n v="3"/>
    <n v="6"/>
    <s v="29"/>
    <s v="FL"/>
    <s v="Brevard"/>
    <s v="Charter"/>
    <s v="Federal"/>
    <s v="Off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949"/>
    <x v="949"/>
  </r>
  <r>
    <x v="1449"/>
    <s v="BLACK SEA BASS"/>
    <x v="1"/>
    <n v="3"/>
    <n v="6"/>
    <s v="29"/>
    <s v="FL"/>
    <s v="Brevard"/>
    <s v="Charter"/>
    <s v="Federal"/>
    <s v="Offshore"/>
    <n v="0"/>
    <x v="0"/>
    <n v="8.8066183820924612E-2"/>
    <n v="4.3990024589832977E-2"/>
    <n v="0"/>
    <n v="0"/>
    <n v="0"/>
    <n v="0"/>
    <x v="0"/>
    <n v="7.4364240097692796E-2"/>
    <x v="1"/>
    <n v="4.1421165269122859E-2"/>
    <x v="0"/>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7.4364240097692796E-2"/>
    <n v="4.1421165269122859E-2"/>
    <n v="0"/>
    <n v="8.8066183820924612E-2"/>
    <n v="4.3990024589832977E-2"/>
    <n v="7"/>
    <n v="4.4076159231091636E-2"/>
    <n v="4.3990024589832977E-2"/>
    <n v="6.3225199067932156E-3"/>
    <x v="0"/>
    <n v="30"/>
    <x v="0"/>
    <x v="0"/>
    <x v="0"/>
    <x v="949"/>
    <x v="949"/>
  </r>
  <r>
    <x v="1450"/>
    <s v="BLACK SEA BASS"/>
    <x v="1"/>
    <n v="3"/>
    <n v="6"/>
    <s v="29"/>
    <s v="FL"/>
    <s v="Brevard"/>
    <s v="Charter"/>
    <s v="Federal"/>
    <s v="Offshore"/>
    <n v="1"/>
    <x v="248"/>
    <n v="1.0377426502089677"/>
    <n v="1.0188528676813571"/>
    <n v="12.874015748031496"/>
    <n v="12.874015748031496"/>
    <n v="1.1023113109243878"/>
    <n v="17.533243007372455"/>
    <x v="94"/>
    <n v="1.1341816995376848"/>
    <x v="245"/>
    <n v="1.120063238896869"/>
    <x v="244"/>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1.1341816995376848"/>
    <n v="1.120063238896869"/>
    <n v="1"/>
    <n v="1.0377426502089677"/>
    <n v="1.0188528676813571"/>
    <n v="3"/>
    <n v="1.8889782527610699E-2"/>
    <n v="1.8852867681356991E-2"/>
    <n v="2.7096513886256638E-3"/>
    <x v="6"/>
    <n v="25"/>
    <x v="0"/>
    <x v="0"/>
    <x v="0"/>
    <x v="949"/>
    <x v="949"/>
  </r>
  <r>
    <x v="1451"/>
    <s v="BLACK SEA BASS"/>
    <x v="1"/>
    <n v="4"/>
    <n v="7"/>
    <s v="20"/>
    <s v="FL"/>
    <s v="Brevard"/>
    <s v="Private"/>
    <s v="State"/>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9"/>
    <n v="45"/>
    <x v="0"/>
    <x v="0"/>
    <x v="0"/>
    <x v="950"/>
    <x v="950"/>
  </r>
  <r>
    <x v="1452"/>
    <s v="BLACK SEA BASS"/>
    <x v="1"/>
    <n v="4"/>
    <n v="7"/>
    <s v="20"/>
    <s v="FL"/>
    <s v="Brevard"/>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950"/>
    <x v="950"/>
  </r>
  <r>
    <x v="1453"/>
    <s v="BLACK SEA BASS"/>
    <x v="1"/>
    <n v="4"/>
    <n v="7"/>
    <s v="20"/>
    <s v="FL"/>
    <s v="Brevard"/>
    <s v="Private"/>
    <s v="Federal"/>
    <s v="Off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1"/>
    <n v="10"/>
    <x v="0"/>
    <x v="0"/>
    <x v="0"/>
    <x v="951"/>
    <x v="951"/>
  </r>
  <r>
    <x v="1454"/>
    <s v="BLACK SEA BASS"/>
    <x v="1"/>
    <n v="4"/>
    <n v="7"/>
    <s v="20"/>
    <s v="FL"/>
    <s v="Brevard"/>
    <s v="Private"/>
    <s v="Federal"/>
    <s v="Off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952"/>
    <x v="952"/>
  </r>
  <r>
    <x v="1455"/>
    <s v="BLACK SEA BASS"/>
    <x v="1"/>
    <n v="4"/>
    <n v="7"/>
    <s v="20"/>
    <s v="FL"/>
    <s v="Brevard"/>
    <s v="Private"/>
    <s v="Federal"/>
    <s v="Offshore"/>
    <n v="0"/>
    <x v="0"/>
    <n v="0.35226473528369845"/>
    <n v="0.17596009835933191"/>
    <n v="0"/>
    <n v="0"/>
    <n v="0"/>
    <n v="0"/>
    <x v="0"/>
    <n v="0.29745696039077119"/>
    <x v="1"/>
    <n v="0.16568466107649144"/>
    <x v="0"/>
    <n v="28"/>
    <n v="0.17630463692436654"/>
    <n v="0.17596009835933191"/>
    <n v="2.5290079627172862E-2"/>
    <n v="0.74741255597723821"/>
    <n v="0.94160359434525442"/>
    <n v="1.3432654004296583"/>
    <n v="0.13177229931427978"/>
    <n v="0.16568466107649144"/>
    <n v="3.3971288937292295E-2"/>
    <n v="0.37755481491087128"/>
    <n v="0.33142824932806347"/>
    <n v="0.20125017798650477"/>
    <n v="0.19965595001378372"/>
    <n v="0.29745696039077119"/>
    <n v="0.16568466107649144"/>
    <n v="0"/>
    <n v="0.35226473528369845"/>
    <n v="0.17596009835933191"/>
    <n v="28"/>
    <n v="0.17630463692436654"/>
    <n v="0.17596009835933191"/>
    <n v="2.5290079627172862E-2"/>
    <x v="8"/>
    <n v="80"/>
    <x v="0"/>
    <x v="0"/>
    <x v="0"/>
    <x v="950"/>
    <x v="950"/>
  </r>
  <r>
    <x v="1456"/>
    <s v="BLACK SEA BASS"/>
    <x v="1"/>
    <n v="4"/>
    <n v="7"/>
    <s v="20"/>
    <s v="FL"/>
    <s v="Brevard"/>
    <s v="Private"/>
    <s v="Federal"/>
    <s v="Off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2"/>
    <n v="15"/>
    <x v="0"/>
    <x v="0"/>
    <x v="0"/>
    <x v="950"/>
    <x v="950"/>
  </r>
  <r>
    <x v="1457"/>
    <s v="BLACK SEA BASS"/>
    <x v="1"/>
    <n v="4"/>
    <n v="7"/>
    <s v="27"/>
    <s v="FL"/>
    <s v="Brevard"/>
    <s v="Private"/>
    <s v="Federal"/>
    <s v="Off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6"/>
    <n v="25"/>
    <x v="0"/>
    <x v="0"/>
    <x v="0"/>
    <x v="953"/>
    <x v="953"/>
  </r>
  <r>
    <x v="1458"/>
    <s v="BLACK SEA BASS"/>
    <x v="1"/>
    <n v="4"/>
    <n v="7"/>
    <s v="27"/>
    <s v="FL"/>
    <s v="Brevard"/>
    <s v="Private"/>
    <s v="Federal"/>
    <s v="Off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3"/>
    <n v="20"/>
    <x v="0"/>
    <x v="0"/>
    <x v="0"/>
    <x v="954"/>
    <x v="954"/>
  </r>
  <r>
    <x v="1459"/>
    <s v="BLACK SEA BASS"/>
    <x v="1"/>
    <n v="4"/>
    <n v="7"/>
    <s v="27"/>
    <s v="FL"/>
    <s v="Brevard"/>
    <s v="Private"/>
    <s v="Federal"/>
    <s v="Offshore"/>
    <n v="0"/>
    <x v="0"/>
    <n v="0.69194858716440766"/>
    <n v="0.34563590749154482"/>
    <n v="0"/>
    <n v="0"/>
    <n v="0"/>
    <n v="0"/>
    <x v="0"/>
    <n v="0.58429045791044343"/>
    <x v="0"/>
    <n v="0.32545201282882247"/>
    <x v="0"/>
    <n v="55"/>
    <n v="0.34631267967286283"/>
    <n v="0.34563590749154482"/>
    <n v="4.9676942124803836E-2"/>
    <n v="0.74741255597723821"/>
    <n v="0.94160359434525442"/>
    <n v="1.3432654004296583"/>
    <n v="0.25883844508162096"/>
    <n v="0.32545201282882247"/>
    <n v="6.6729317555395587E-2"/>
    <n v="0.74162552928921155"/>
    <n v="0.651019775465839"/>
    <n v="0.39531284961634866"/>
    <n v="0.39218133038421804"/>
    <n v="0.58429045791044343"/>
    <n v="0.32545201282882247"/>
    <n v="0"/>
    <n v="0.69194858716440766"/>
    <n v="0.34563590749154482"/>
    <n v="55"/>
    <n v="0.34631267967286283"/>
    <n v="0.34563590749154482"/>
    <n v="4.9676942124803836E-2"/>
    <x v="9"/>
    <n v="45"/>
    <x v="0"/>
    <x v="0"/>
    <x v="0"/>
    <x v="954"/>
    <x v="954"/>
  </r>
  <r>
    <x v="1460"/>
    <s v="BLACK SEA BASS"/>
    <x v="1"/>
    <n v="4"/>
    <n v="7"/>
    <s v="27"/>
    <s v="FL"/>
    <s v="Brevard"/>
    <s v="Private"/>
    <s v="Federal"/>
    <s v="Off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3"/>
    <n v="20"/>
    <x v="0"/>
    <x v="0"/>
    <x v="0"/>
    <x v="955"/>
    <x v="955"/>
  </r>
  <r>
    <x v="1461"/>
    <s v="BLACK SEA BASS"/>
    <x v="1"/>
    <n v="4"/>
    <n v="7"/>
    <s v="28"/>
    <s v="FL"/>
    <s v="Brevard"/>
    <s v="Charter"/>
    <s v="Federal"/>
    <s v="Offshore"/>
    <n v="0"/>
    <x v="0"/>
    <n v="0.17613236764184922"/>
    <n v="8.7980049179665953E-2"/>
    <n v="0"/>
    <n v="0"/>
    <n v="0"/>
    <n v="0"/>
    <x v="0"/>
    <n v="0.14872848019538559"/>
    <x v="1"/>
    <n v="8.2842330538245718E-2"/>
    <x v="0"/>
    <n v="14"/>
    <n v="8.8152318462183271E-2"/>
    <n v="8.7980049179665953E-2"/>
    <n v="1.2645039813586431E-2"/>
    <n v="0.74741255597723821"/>
    <n v="0.94160359434525442"/>
    <n v="1.3432654004296583"/>
    <n v="6.5886149657139889E-2"/>
    <n v="8.2842330538245718E-2"/>
    <n v="1.6985644468646147E-2"/>
    <n v="0.18877740745543564"/>
    <n v="0.16571412466403174"/>
    <n v="0.10062508899325238"/>
    <n v="9.9827975006891861E-2"/>
    <n v="0.14872848019538559"/>
    <n v="8.2842330538245718E-2"/>
    <n v="0"/>
    <n v="0.17613236764184922"/>
    <n v="8.7980049179665953E-2"/>
    <n v="14"/>
    <n v="8.8152318462183271E-2"/>
    <n v="8.7980049179665953E-2"/>
    <n v="1.2645039813586431E-2"/>
    <x v="14"/>
    <n v="180"/>
    <x v="0"/>
    <x v="0"/>
    <x v="0"/>
    <x v="956"/>
    <x v="956"/>
  </r>
  <r>
    <x v="1462"/>
    <s v="BLACK SEA BASS"/>
    <x v="1"/>
    <n v="4"/>
    <n v="8"/>
    <s v="03"/>
    <s v="FL"/>
    <s v="Brevard"/>
    <s v="Private"/>
    <s v="Federal"/>
    <s v="Off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2"/>
    <n v="15"/>
    <x v="0"/>
    <x v="0"/>
    <x v="0"/>
    <x v="957"/>
    <x v="957"/>
  </r>
  <r>
    <x v="1463"/>
    <s v="BLACK SEA BASS"/>
    <x v="1"/>
    <n v="4"/>
    <n v="8"/>
    <s v="12"/>
    <s v="FL"/>
    <s v="Indian River"/>
    <s v="Charter"/>
    <s v="Federal"/>
    <s v="Offshore"/>
    <n v="3"/>
    <x v="249"/>
    <n v="3.0754853004179354"/>
    <n v="3.0377057353627142"/>
    <n v="39.921259842519682"/>
    <n v="13.307086614173228"/>
    <n v="3.6596735522689676"/>
    <n v="685.61660083435697"/>
    <x v="129"/>
    <n v="3.7234143294955615"/>
    <x v="246"/>
    <n v="3.6951774082139299"/>
    <x v="245"/>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3.7234143294955615"/>
    <n v="3.6951774082139299"/>
    <n v="3"/>
    <n v="3.0754853004179354"/>
    <n v="3.0377057353627142"/>
    <n v="6"/>
    <n v="3.7779565055221398E-2"/>
    <n v="3.7705735362713981E-2"/>
    <n v="5.4193027772513275E-3"/>
    <x v="14"/>
    <n v="180"/>
    <x v="0"/>
    <x v="0"/>
    <x v="0"/>
    <x v="958"/>
    <x v="958"/>
  </r>
  <r>
    <x v="1464"/>
    <s v="BLACK SEA BASS"/>
    <x v="1"/>
    <n v="4"/>
    <n v="8"/>
    <s v="15"/>
    <s v="FL"/>
    <s v="St Lucie"/>
    <s v="Private"/>
    <s v="Federal"/>
    <s v="Off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1"/>
    <n v="10"/>
    <x v="0"/>
    <x v="0"/>
    <x v="0"/>
    <x v="959"/>
    <x v="959"/>
  </r>
  <r>
    <x v="1465"/>
    <s v="BLACK SEA BASS"/>
    <x v="1"/>
    <n v="4"/>
    <n v="8"/>
    <s v="24"/>
    <s v="FL"/>
    <s v="Brevard"/>
    <s v="Private"/>
    <s v="Federal"/>
    <s v="Off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7"/>
    <n v="5"/>
    <x v="0"/>
    <x v="0"/>
    <x v="0"/>
    <x v="960"/>
    <x v="960"/>
  </r>
  <r>
    <x v="1466"/>
    <s v="BLACK SEA BASS"/>
    <x v="1"/>
    <n v="4"/>
    <n v="8"/>
    <s v="24"/>
    <s v="FL"/>
    <s v="Brevard"/>
    <s v="Private"/>
    <s v="Federal"/>
    <s v="Offshore"/>
    <n v="0"/>
    <x v="0"/>
    <n v="0.11322795062690307"/>
    <n v="5.6558603044070968E-2"/>
    <n v="0"/>
    <n v="0"/>
    <n v="0"/>
    <n v="0"/>
    <x v="0"/>
    <n v="9.5611165839890738E-2"/>
    <x v="0"/>
    <n v="5.3255783917443671E-2"/>
    <x v="0"/>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9.5611165839890738E-2"/>
    <n v="5.3255783917443671E-2"/>
    <n v="0"/>
    <n v="0.11322795062690307"/>
    <n v="5.6558603044070968E-2"/>
    <n v="9"/>
    <n v="5.6669347582832097E-2"/>
    <n v="5.6558603044070968E-2"/>
    <n v="8.1289541658769917E-3"/>
    <x v="5"/>
    <n v="40"/>
    <x v="0"/>
    <x v="0"/>
    <x v="0"/>
    <x v="961"/>
    <x v="961"/>
  </r>
  <r>
    <x v="1467"/>
    <s v="BLACK SEA BASS"/>
    <x v="1"/>
    <n v="4"/>
    <n v="8"/>
    <s v="24"/>
    <s v="FL"/>
    <s v="Brevard"/>
    <s v="Private"/>
    <s v="State"/>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8"/>
    <n v="80"/>
    <x v="0"/>
    <x v="0"/>
    <x v="0"/>
    <x v="960"/>
    <x v="960"/>
  </r>
  <r>
    <x v="1468"/>
    <s v="BLACK SEA BASS"/>
    <x v="1"/>
    <n v="5"/>
    <n v="9"/>
    <s v="14"/>
    <s v="FL"/>
    <s v="Brevard"/>
    <s v="Charter"/>
    <s v="Federal"/>
    <s v="Offshore"/>
    <n v="1.1424455525999999"/>
    <x v="250"/>
    <n v="1.1424455525999999"/>
    <n v="1.1424455525999999"/>
    <n v="14.932752891732283"/>
    <n v="13.070866141277396"/>
    <n v="1.6119432379340948"/>
    <n v="12.930619294976404"/>
    <x v="216"/>
    <n v="1.6119432379340948"/>
    <x v="247"/>
    <n v="1.6119432379340948"/>
    <x v="246"/>
    <n v="0"/>
    <n v="0"/>
    <n v="0"/>
    <n v="0"/>
    <n v="0.74741255597723821"/>
    <n v="0.94160359434525442"/>
    <n v="1.3432654004296583"/>
    <n v="0"/>
    <n v="0"/>
    <n v="0"/>
    <n v="0"/>
    <n v="0"/>
    <n v="0"/>
    <n v="0"/>
    <n v="1.6119432379340948"/>
    <n v="1.6119432379340948"/>
    <n v="1"/>
    <n v="1"/>
    <n v="1"/>
    <n v="0"/>
    <n v="0"/>
    <n v="0"/>
    <n v="0"/>
    <x v="3"/>
    <n v="20"/>
    <x v="0"/>
    <x v="0"/>
    <x v="0"/>
    <x v="962"/>
    <x v="962"/>
  </r>
  <r>
    <x v="1469"/>
    <s v="BLACK SEA BASS"/>
    <x v="1"/>
    <n v="5"/>
    <n v="9"/>
    <s v="14"/>
    <s v="FL"/>
    <s v="Brevard"/>
    <s v="Charter"/>
    <s v="Federal"/>
    <s v="Offshore"/>
    <n v="1.1424455525999999"/>
    <x v="250"/>
    <n v="1.3940632206597845"/>
    <n v="1.2681313371423799"/>
    <n v="17.721399516141734"/>
    <n v="15.511811023125809"/>
    <n v="2.2164219523798425"/>
    <n v="17.779601532361049"/>
    <x v="217"/>
    <n v="2.4288912098018223"/>
    <x v="248"/>
    <n v="2.3347681388630508"/>
    <x v="247"/>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2.4288912098018223"/>
    <n v="2.3347681388630508"/>
    <n v="1"/>
    <n v="1.2516176680597846"/>
    <n v="1.12568578454238"/>
    <n v="20"/>
    <n v="0.12593188351740467"/>
    <n v="0.12568578454237994"/>
    <n v="1.8064342590837758E-2"/>
    <x v="7"/>
    <n v="5"/>
    <x v="0"/>
    <x v="0"/>
    <x v="0"/>
    <x v="962"/>
    <x v="962"/>
  </r>
  <r>
    <x v="1470"/>
    <s v="BLACK SEA BASS"/>
    <x v="1"/>
    <n v="5"/>
    <n v="9"/>
    <s v="14"/>
    <s v="FL"/>
    <s v="Brevard"/>
    <s v="Charter"/>
    <s v="Federal"/>
    <s v="Off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9"/>
    <n v="45"/>
    <x v="0"/>
    <x v="0"/>
    <x v="0"/>
    <x v="962"/>
    <x v="962"/>
  </r>
  <r>
    <x v="1471"/>
    <s v="BLACK SEA BASS"/>
    <x v="1"/>
    <n v="5"/>
    <n v="9"/>
    <s v="19"/>
    <s v="FL"/>
    <s v="Brevard"/>
    <s v="Charter"/>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963"/>
    <x v="963"/>
  </r>
  <r>
    <x v="1472"/>
    <s v="BLACK SEA BASS"/>
    <x v="1"/>
    <n v="5"/>
    <n v="9"/>
    <s v="20"/>
    <s v="FL"/>
    <s v="Brevard"/>
    <s v="Private"/>
    <s v="Federal"/>
    <s v="Off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7"/>
    <n v="5"/>
    <x v="0"/>
    <x v="0"/>
    <x v="0"/>
    <x v="964"/>
    <x v="964"/>
  </r>
  <r>
    <x v="1473"/>
    <s v="BLACK SEA BASS"/>
    <x v="1"/>
    <n v="5"/>
    <n v="9"/>
    <s v="27"/>
    <s v="FL"/>
    <s v="Brevard"/>
    <s v="Charter"/>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0"/>
    <n v="30"/>
    <x v="0"/>
    <x v="0"/>
    <x v="0"/>
    <x v="965"/>
    <x v="965"/>
  </r>
  <r>
    <x v="1474"/>
    <s v="BLACK SEA BASS"/>
    <x v="1"/>
    <n v="5"/>
    <n v="10"/>
    <s v="07"/>
    <s v="FL"/>
    <s v="Brevard"/>
    <s v="Charter"/>
    <s v="Federal"/>
    <s v="Offshore"/>
    <n v="1"/>
    <x v="251"/>
    <n v="1.1006470672239137"/>
    <n v="1.0502743138169519"/>
    <n v="13.425196850393702"/>
    <n v="13.425196850393702"/>
    <n v="1.0582188584874124"/>
    <n v="46.495964581062061"/>
    <x v="135"/>
    <n v="1.1432065614562041"/>
    <x v="249"/>
    <n v="1.1055573330806956"/>
    <x v="248"/>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1.1432065614562041"/>
    <n v="1.1055573330806956"/>
    <n v="1"/>
    <n v="1.1006470672239137"/>
    <n v="1.0502743138169519"/>
    <n v="8"/>
    <n v="5.0372753406961866E-2"/>
    <n v="5.0274313816951972E-2"/>
    <n v="7.2257370363351036E-3"/>
    <x v="3"/>
    <n v="20"/>
    <x v="0"/>
    <x v="0"/>
    <x v="0"/>
    <x v="966"/>
    <x v="966"/>
  </r>
  <r>
    <x v="1475"/>
    <s v="BLACK SEA BASS"/>
    <x v="1"/>
    <n v="5"/>
    <n v="10"/>
    <s v="09"/>
    <s v="FL"/>
    <s v="Brevard"/>
    <s v="Charter"/>
    <s v="Federal"/>
    <s v="Off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0"/>
    <n v="30"/>
    <x v="0"/>
    <x v="0"/>
    <x v="0"/>
    <x v="967"/>
    <x v="967"/>
  </r>
  <r>
    <x v="1476"/>
    <s v="BLACK SEA BASS"/>
    <x v="1"/>
    <n v="5"/>
    <n v="10"/>
    <s v="19"/>
    <s v="FL"/>
    <s v="Brevard"/>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968"/>
    <x v="968"/>
  </r>
  <r>
    <x v="1477"/>
    <s v="BLACK SEA BASS"/>
    <x v="1"/>
    <n v="5"/>
    <n v="10"/>
    <s v="19"/>
    <s v="FL"/>
    <s v="Brevard"/>
    <s v="Charter"/>
    <s v="Federal"/>
    <s v="Offshore"/>
    <n v="1.1173851747000001"/>
    <x v="252"/>
    <n v="1.1173851747000001"/>
    <n v="1.1173851747000001"/>
    <n v="15.573005978740158"/>
    <n v="13.93700787458654"/>
    <n v="1.3795110748886716"/>
    <n v="13.428590039078841"/>
    <x v="218"/>
    <n v="1.3795110748886716"/>
    <x v="250"/>
    <n v="1.3795110748886716"/>
    <x v="249"/>
    <n v="0"/>
    <n v="0"/>
    <n v="0"/>
    <n v="0"/>
    <n v="0.74741255597723821"/>
    <n v="0.94160359434525442"/>
    <n v="1.3432654004296583"/>
    <n v="0"/>
    <n v="0"/>
    <n v="0"/>
    <n v="0"/>
    <n v="0"/>
    <n v="0"/>
    <n v="0"/>
    <n v="1.3795110748886716"/>
    <n v="1.3795110748886716"/>
    <n v="1"/>
    <n v="1"/>
    <n v="1"/>
    <n v="0"/>
    <n v="0"/>
    <n v="0"/>
    <n v="0"/>
    <x v="3"/>
    <n v="20"/>
    <x v="0"/>
    <x v="0"/>
    <x v="0"/>
    <x v="969"/>
    <x v="969"/>
  </r>
  <r>
    <x v="1478"/>
    <s v="BLACK SEA BASS"/>
    <x v="1"/>
    <n v="6"/>
    <n v="12"/>
    <s v="06"/>
    <s v="FL"/>
    <s v="Brevard"/>
    <s v="Private"/>
    <s v="Federal"/>
    <s v="Off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9"/>
    <n v="45"/>
    <x v="0"/>
    <x v="0"/>
    <x v="0"/>
    <x v="970"/>
    <x v="970"/>
  </r>
  <r>
    <x v="1479"/>
    <s v="BLACK SEA BASS"/>
    <x v="1"/>
    <n v="6"/>
    <n v="12"/>
    <s v="06"/>
    <s v="FL"/>
    <s v="Brevard"/>
    <s v="Private"/>
    <s v="Federal"/>
    <s v="Off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2"/>
    <n v="15"/>
    <x v="0"/>
    <x v="0"/>
    <x v="0"/>
    <x v="971"/>
    <x v="971"/>
  </r>
  <r>
    <x v="1480"/>
    <s v="BLACK SEA BASS"/>
    <x v="1"/>
    <n v="6"/>
    <n v="12"/>
    <s v="14"/>
    <s v="FL"/>
    <s v="Brevard"/>
    <s v="Private"/>
    <s v="Federal"/>
    <s v="Off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3"/>
    <n v="20"/>
    <x v="0"/>
    <x v="0"/>
    <x v="0"/>
    <x v="972"/>
    <x v="972"/>
  </r>
  <r>
    <x v="1481"/>
    <s v="BLACK SEA BASS"/>
    <x v="1"/>
    <n v="6"/>
    <n v="12"/>
    <s v="14"/>
    <s v="FL"/>
    <s v="Brevard"/>
    <s v="Private"/>
    <s v="Federal"/>
    <s v="Offshore"/>
    <n v="0.96461153560000001"/>
    <x v="253"/>
    <n v="0.96461153560000001"/>
    <n v="0.96461153560000001"/>
    <n v="13.671659560236222"/>
    <n v="14.173228347028097"/>
    <n v="1.4886230888319396"/>
    <n v="515.180779144555"/>
    <x v="219"/>
    <n v="1.4886230888319396"/>
    <x v="251"/>
    <n v="1.4886230888319396"/>
    <x v="250"/>
    <n v="0"/>
    <n v="0"/>
    <n v="0"/>
    <n v="0"/>
    <n v="0.74741255597723821"/>
    <n v="0.94160359434525442"/>
    <n v="1.3432654004296583"/>
    <n v="0"/>
    <n v="0"/>
    <n v="0"/>
    <n v="0"/>
    <n v="0"/>
    <n v="0"/>
    <n v="0"/>
    <n v="1.4886230888319396"/>
    <n v="1.4886230888319396"/>
    <n v="1"/>
    <n v="1"/>
    <n v="1"/>
    <n v="0"/>
    <n v="0"/>
    <n v="0"/>
    <n v="0"/>
    <x v="2"/>
    <n v="15"/>
    <x v="0"/>
    <x v="0"/>
    <x v="0"/>
    <x v="972"/>
    <x v="972"/>
  </r>
  <r>
    <x v="1482"/>
    <s v="BLACK SEA BASS"/>
    <x v="1"/>
    <n v="6"/>
    <n v="12"/>
    <s v="19"/>
    <s v="FL"/>
    <s v="Brevard"/>
    <s v="Charter"/>
    <s v="Federal"/>
    <s v="Offshore"/>
    <n v="2"/>
    <x v="254"/>
    <n v="2"/>
    <n v="2"/>
    <n v="27.677165354330707"/>
    <n v="13.838582677165354"/>
    <n v="2.821916955966433"/>
    <n v="75.984598547987034"/>
    <x v="160"/>
    <n v="2.821916955966433"/>
    <x v="252"/>
    <n v="2.821916955966433"/>
    <x v="251"/>
    <n v="0"/>
    <n v="0"/>
    <n v="0"/>
    <n v="0"/>
    <n v="0.74741255597723821"/>
    <n v="0.94160359434525442"/>
    <n v="1.3432654004296583"/>
    <n v="0"/>
    <n v="0"/>
    <n v="0"/>
    <n v="0"/>
    <n v="0"/>
    <n v="0"/>
    <n v="0"/>
    <n v="2.821916955966433"/>
    <n v="2.821916955966433"/>
    <n v="2"/>
    <n v="2"/>
    <n v="2"/>
    <n v="0"/>
    <n v="0"/>
    <n v="0"/>
    <n v="0"/>
    <x v="6"/>
    <n v="25"/>
    <x v="0"/>
    <x v="0"/>
    <x v="0"/>
    <x v="973"/>
    <x v="973"/>
  </r>
  <r>
    <x v="1483"/>
    <s v="BLACK SEA BASS"/>
    <x v="1"/>
    <n v="6"/>
    <n v="12"/>
    <s v="22"/>
    <s v="FL"/>
    <s v="Indian River"/>
    <s v="Charter"/>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974"/>
    <x v="974"/>
  </r>
  <r>
    <x v="1484"/>
    <s v="BLACK SEA BASS"/>
    <x v="1"/>
    <n v="6"/>
    <n v="12"/>
    <s v="26"/>
    <s v="FL"/>
    <s v="Brevard"/>
    <s v="Charter"/>
    <s v="Federal"/>
    <s v="Offshore"/>
    <n v="1"/>
    <x v="255"/>
    <n v="1"/>
    <n v="1"/>
    <n v="14.645669291338583"/>
    <n v="14.645669291338583"/>
    <n v="1.3668660255462408"/>
    <n v="41.649267823662903"/>
    <x v="183"/>
    <n v="1.3668660255462408"/>
    <x v="208"/>
    <n v="1.3668660255462408"/>
    <x v="207"/>
    <n v="0"/>
    <n v="0"/>
    <n v="0"/>
    <n v="0"/>
    <n v="0.74741255597723821"/>
    <n v="0.94160359434525442"/>
    <n v="1.3432654004296583"/>
    <n v="0"/>
    <n v="0"/>
    <n v="0"/>
    <n v="0"/>
    <n v="0"/>
    <n v="0"/>
    <n v="0"/>
    <n v="1.3668660255462408"/>
    <n v="1.3668660255462408"/>
    <n v="1"/>
    <n v="1"/>
    <n v="1"/>
    <n v="0"/>
    <n v="0"/>
    <n v="0"/>
    <n v="0"/>
    <x v="2"/>
    <n v="15"/>
    <x v="0"/>
    <x v="0"/>
    <x v="0"/>
    <x v="975"/>
    <x v="975"/>
  </r>
  <r>
    <x v="1485"/>
    <s v="BLACK SEA BASS"/>
    <x v="1"/>
    <n v="6"/>
    <n v="12"/>
    <s v="26"/>
    <s v="FL"/>
    <s v="Brevard"/>
    <s v="Charter"/>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0"/>
    <n v="30"/>
    <x v="0"/>
    <x v="0"/>
    <x v="0"/>
    <x v="975"/>
    <x v="975"/>
  </r>
  <r>
    <x v="1486"/>
    <s v="BLACK SEA BASS"/>
    <x v="1"/>
    <n v="4"/>
    <n v="8"/>
    <s v="17"/>
    <s v="FL"/>
    <s v="Martin"/>
    <s v="Private"/>
    <s v="Federal"/>
    <s v="Offshore"/>
    <n v="3"/>
    <x v="256"/>
    <n v="3.9435662552241926"/>
    <n v="3.4713216920339249"/>
    <n v="40.669291338582681"/>
    <n v="13.556430446194227"/>
    <n v="4.784031089411843"/>
    <n v="1545.9428635404513"/>
    <x v="220"/>
    <n v="5.5807908047442663"/>
    <x v="253"/>
    <n v="5.227829288723874"/>
    <x v="252"/>
    <n v="75"/>
    <n v="0.47224456319026747"/>
    <n v="0.47132169203392477"/>
    <n v="6.77412847156416E-2"/>
    <n v="0.74741255597723821"/>
    <n v="0.94160359434525442"/>
    <n v="1.3432654004296583"/>
    <n v="0.35296151602039222"/>
    <n v="0.44379819931203063"/>
    <n v="9.09945239391758E-2"/>
    <n v="1.0113075399398339"/>
    <n v="0.88775423927159869"/>
    <n v="0.53906297674956638"/>
    <n v="0.53479272325120641"/>
    <n v="5.5807908047442663"/>
    <n v="5.227829288723874"/>
    <n v="3"/>
    <n v="3.9435662552241926"/>
    <n v="3.4713216920339249"/>
    <n v="75"/>
    <n v="0.47224456319026747"/>
    <n v="0.47132169203392477"/>
    <n v="6.77412847156416E-2"/>
    <x v="9"/>
    <n v="45"/>
    <x v="0"/>
    <x v="0"/>
    <x v="0"/>
    <x v="976"/>
    <x v="976"/>
  </r>
  <r>
    <x v="1487"/>
    <s v="BLACK SEA BASS"/>
    <x v="1"/>
    <n v="4"/>
    <n v="8"/>
    <s v="17"/>
    <s v="FL"/>
    <s v="Martin"/>
    <s v="Private"/>
    <s v="Federal"/>
    <s v="Offshore"/>
    <n v="0.99521699910000005"/>
    <x v="257"/>
    <n v="1.0203787659059784"/>
    <n v="1.0077855775542381"/>
    <n v="13.674438295275591"/>
    <n v="13.740157480872746"/>
    <n v="1.7552623279355426"/>
    <n v="567.20686358394005"/>
    <x v="221"/>
    <n v="1.7765092536777407"/>
    <x v="254"/>
    <n v="1.7670969465838635"/>
    <x v="253"/>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1.7765092536777407"/>
    <n v="1.7670969465838635"/>
    <n v="1"/>
    <n v="1.0251617668059785"/>
    <n v="1.012568578454238"/>
    <n v="2"/>
    <n v="1.2593188351740467E-2"/>
    <n v="1.2568578454237993E-2"/>
    <n v="1.8064342590837759E-3"/>
    <x v="1"/>
    <n v="10"/>
    <x v="0"/>
    <x v="0"/>
    <x v="0"/>
    <x v="976"/>
    <x v="976"/>
  </r>
  <r>
    <x v="1488"/>
    <s v="BLACK SEA BASS"/>
    <x v="1"/>
    <n v="4"/>
    <n v="8"/>
    <s v="17"/>
    <s v="FL"/>
    <s v="Martin"/>
    <s v="Private"/>
    <s v="Federal"/>
    <s v="Offshore"/>
    <n v="0"/>
    <x v="0"/>
    <n v="0.44033091910462308"/>
    <n v="0.21995012294916488"/>
    <n v="0"/>
    <n v="0"/>
    <n v="0"/>
    <n v="0"/>
    <x v="0"/>
    <n v="0.37182120048846401"/>
    <x v="0"/>
    <n v="0.20710582634561428"/>
    <x v="0"/>
    <n v="35"/>
    <n v="0.22038079615545816"/>
    <n v="0.21995012294916488"/>
    <n v="3.1612599533966078E-2"/>
    <n v="0.74741255597723821"/>
    <n v="0.94160359434525442"/>
    <n v="1.3432654004296583"/>
    <n v="0.1647153741428497"/>
    <n v="0.20710582634561428"/>
    <n v="4.2464111171615374E-2"/>
    <n v="0.47194351863858913"/>
    <n v="0.41428531166007937"/>
    <n v="0.25156272248313094"/>
    <n v="0.24956993751722967"/>
    <n v="0.37182120048846401"/>
    <n v="0.20710582634561428"/>
    <n v="0"/>
    <n v="0.44033091910462308"/>
    <n v="0.21995012294916488"/>
    <n v="35"/>
    <n v="0.22038079615545816"/>
    <n v="0.21995012294916488"/>
    <n v="3.1612599533966078E-2"/>
    <x v="9"/>
    <n v="45"/>
    <x v="0"/>
    <x v="0"/>
    <x v="0"/>
    <x v="976"/>
    <x v="976"/>
  </r>
  <r>
    <x v="1489"/>
    <s v="BLACK SEA BASS"/>
    <x v="1"/>
    <n v="4"/>
    <n v="8"/>
    <s v="17"/>
    <s v="FL"/>
    <s v="Martin"/>
    <s v="Private"/>
    <s v="Federal"/>
    <s v="Off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3"/>
    <n v="20"/>
    <x v="0"/>
    <x v="0"/>
    <x v="0"/>
    <x v="977"/>
    <x v="977"/>
  </r>
  <r>
    <x v="1490"/>
    <s v="BLACK SEA BASS"/>
    <x v="1"/>
    <n v="5"/>
    <n v="9"/>
    <s v="07"/>
    <s v="FL"/>
    <s v="St Lucie"/>
    <s v="Private"/>
    <s v="Inland"/>
    <s v="Inshore"/>
    <n v="0.53724393059999997"/>
    <x v="258"/>
    <n v="0.53724393059999997"/>
    <n v="0.53724393059999997"/>
    <n v="6.90591115511811"/>
    <n v="12.854330708595464"/>
    <n v="0.62774266507172516"/>
    <n v="1811.8715630042379"/>
    <x v="222"/>
    <n v="0.62774266507172516"/>
    <x v="255"/>
    <n v="0.62774266507172516"/>
    <x v="254"/>
    <n v="0"/>
    <n v="0"/>
    <n v="0"/>
    <n v="0"/>
    <n v="0.74741255597723821"/>
    <n v="0.94160359434525442"/>
    <n v="1.3432654004296583"/>
    <n v="0"/>
    <n v="0"/>
    <n v="0"/>
    <n v="0"/>
    <n v="0"/>
    <n v="0"/>
    <n v="0"/>
    <n v="0.62774266507172516"/>
    <n v="0.62774266507172516"/>
    <n v="2"/>
    <n v="2"/>
    <n v="2"/>
    <n v="0"/>
    <n v="0"/>
    <n v="0"/>
    <n v="0"/>
    <x v="3"/>
    <n v="20"/>
    <x v="0"/>
    <x v="0"/>
    <x v="0"/>
    <x v="978"/>
    <x v="978"/>
  </r>
  <r>
    <x v="1491"/>
    <s v="BLACK SEA BASS"/>
    <x v="1"/>
    <n v="6"/>
    <n v="12"/>
    <s v="17"/>
    <s v="FL"/>
    <s v="Martin"/>
    <s v="Private"/>
    <s v="Federal"/>
    <s v="Offshore"/>
    <n v="1"/>
    <x v="259"/>
    <n v="1.0125808834029892"/>
    <n v="1.0062842892271191"/>
    <n v="12.244094488188976"/>
    <n v="12.244094488188976"/>
    <n v="1.0141264060504369"/>
    <n v="2399.2464587929471"/>
    <x v="138"/>
    <n v="1.024749868921536"/>
    <x v="256"/>
    <n v="1.0200437153745974"/>
    <x v="255"/>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24749868921536"/>
    <n v="1.0200437153745974"/>
    <n v="1"/>
    <n v="1.0125808834029892"/>
    <n v="1.0062842892271191"/>
    <n v="1"/>
    <n v="6.2965941758702333E-3"/>
    <n v="6.2842892271189965E-3"/>
    <n v="9.0321712954188795E-4"/>
    <x v="2"/>
    <n v="15"/>
    <x v="0"/>
    <x v="0"/>
    <x v="0"/>
    <x v="979"/>
    <x v="979"/>
  </r>
  <r>
    <x v="1492"/>
    <s v="BLACK SEA BASS"/>
    <x v="1"/>
    <n v="3"/>
    <n v="6"/>
    <s v="22"/>
    <s v="GA"/>
    <s v="Glyn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980"/>
    <x v="980"/>
  </r>
  <r>
    <x v="1493"/>
    <s v="BLACK SEA BASS"/>
    <x v="1"/>
    <n v="5"/>
    <n v="9"/>
    <s v="01"/>
    <s v="GA"/>
    <s v="Glynn"/>
    <s v="Shore"/>
    <s v="Inland"/>
    <s v="Inshore"/>
    <n v="1"/>
    <x v="260"/>
    <n v="1"/>
    <n v="1"/>
    <n v="14.05511811023622"/>
    <n v="14.05511811023622"/>
    <n v="1.5432358352941429"/>
    <n v="533.55960770019124"/>
    <x v="166"/>
    <n v="1.5432358352941429"/>
    <x v="189"/>
    <n v="1.5432358352941429"/>
    <x v="188"/>
    <n v="0"/>
    <n v="0"/>
    <n v="0"/>
    <n v="0"/>
    <n v="0.74741255597723821"/>
    <n v="0.94160359434525442"/>
    <n v="1.3432654004296583"/>
    <n v="0"/>
    <n v="0"/>
    <n v="0"/>
    <n v="0"/>
    <n v="0"/>
    <n v="0"/>
    <n v="0"/>
    <n v="1.5432358352941429"/>
    <n v="1.5432358352941429"/>
    <n v="1"/>
    <n v="1"/>
    <n v="1"/>
    <n v="0"/>
    <n v="0"/>
    <n v="0"/>
    <n v="0"/>
    <x v="7"/>
    <n v="5"/>
    <x v="0"/>
    <x v="0"/>
    <x v="0"/>
    <x v="981"/>
    <x v="981"/>
  </r>
  <r>
    <x v="1494"/>
    <s v="BLACK SEA BASS"/>
    <x v="0"/>
    <n v="2"/>
    <n v="4"/>
    <s v="30"/>
    <s v="GA"/>
    <s v="Glynn"/>
    <s v="Charter"/>
    <s v="Federal"/>
    <s v="Offshore"/>
    <n v="0"/>
    <x v="0"/>
    <n v="0.94356625522419224"/>
    <n v="0.47132169203392477"/>
    <n v="0"/>
    <n v="0"/>
    <n v="0"/>
    <n v="0"/>
    <x v="0"/>
    <n v="0.79675971533242285"/>
    <x v="0"/>
    <n v="0.44379819931203063"/>
    <x v="0"/>
    <n v="75"/>
    <n v="0.47224456319026747"/>
    <n v="0.47132169203392477"/>
    <n v="6.77412847156416E-2"/>
    <n v="0.74741255597723821"/>
    <n v="0.94160359434525442"/>
    <n v="1.3432654004296583"/>
    <n v="0.35296151602039222"/>
    <n v="0.44379819931203063"/>
    <n v="9.09945239391758E-2"/>
    <n v="1.0113075399398339"/>
    <n v="0.88775423927159869"/>
    <n v="0.53906297674956638"/>
    <n v="0.53479272325120641"/>
    <n v="0.79675971533242285"/>
    <n v="0.44379819931203063"/>
    <n v="0"/>
    <n v="0.94356625522419224"/>
    <n v="0.47132169203392477"/>
    <n v="75"/>
    <n v="0.47224456319026747"/>
    <n v="0.47132169203392477"/>
    <n v="6.77412847156416E-2"/>
    <x v="9"/>
    <n v="45"/>
    <x v="0"/>
    <x v="0"/>
    <x v="0"/>
    <x v="982"/>
    <x v="982"/>
  </r>
  <r>
    <x v="1495"/>
    <s v="BLACK SEA BASS"/>
    <x v="0"/>
    <n v="5"/>
    <n v="10"/>
    <s v="06"/>
    <s v="GA"/>
    <s v="Glynn"/>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5"/>
    <n v="50"/>
    <x v="0"/>
    <x v="0"/>
    <x v="0"/>
    <x v="983"/>
    <x v="983"/>
  </r>
  <r>
    <x v="1496"/>
    <s v="BLACK SEA BASS"/>
    <x v="1"/>
    <n v="2"/>
    <n v="4"/>
    <s v="12"/>
    <s v="GA"/>
    <s v="Glynn"/>
    <s v="Private"/>
    <s v="Federal"/>
    <s v="Offshore"/>
    <n v="10"/>
    <x v="261"/>
    <n v="10.301941201671742"/>
    <n v="10.150822941450857"/>
    <n v="134.29133858267716"/>
    <n v="13.429133858267715"/>
    <n v="13.227735731092654"/>
    <n v="2566.9271298368622"/>
    <x v="2"/>
    <n v="13.48269883999903"/>
    <x v="257"/>
    <n v="13.369751154872503"/>
    <x v="256"/>
    <n v="24"/>
    <n v="0.15111826022088559"/>
    <n v="0.15082294145085592"/>
    <n v="2.167721110900531E-2"/>
    <n v="0.74741255597723821"/>
    <n v="0.94160359434525442"/>
    <n v="1.3432654004296583"/>
    <n v="0.1129476851265255"/>
    <n v="0.1420154237798498"/>
    <n v="2.9118247660536254E-2"/>
    <n v="0.32361841278074688"/>
    <n v="0.28408135656691158"/>
    <n v="0.17250015255986123"/>
    <n v="0.17113367144038605"/>
    <n v="13.48269883999903"/>
    <n v="13.369751154872503"/>
    <n v="10"/>
    <n v="10.301941201671742"/>
    <n v="10.150822941450857"/>
    <n v="24"/>
    <n v="0.15111826022088559"/>
    <n v="0.15082294145085592"/>
    <n v="2.167721110900531E-2"/>
    <x v="3"/>
    <n v="20"/>
    <x v="0"/>
    <x v="0"/>
    <x v="0"/>
    <x v="984"/>
    <x v="984"/>
  </r>
  <r>
    <x v="1497"/>
    <s v="BLACK SEA BASS"/>
    <x v="1"/>
    <n v="2"/>
    <n v="4"/>
    <s v="12"/>
    <s v="GA"/>
    <s v="Glynn"/>
    <s v="Private"/>
    <s v="Federal"/>
    <s v="Offshore"/>
    <n v="5"/>
    <x v="262"/>
    <n v="5.5032353361195687"/>
    <n v="5.2513715690847595"/>
    <n v="66.968503937007867"/>
    <n v="13.393700787401574"/>
    <n v="6.613867865546327"/>
    <n v="1283.4635649184311"/>
    <x v="2"/>
    <n v="7.0873367931578457"/>
    <x v="258"/>
    <n v="6.8990906512803036"/>
    <x v="257"/>
    <n v="40"/>
    <n v="0.25186376703480934"/>
    <n v="0.25137156908475988"/>
    <n v="3.6128685181675516E-2"/>
    <n v="0.74741255597723821"/>
    <n v="0.94160359434525442"/>
    <n v="1.3432654004296583"/>
    <n v="0.18824614187754252"/>
    <n v="0.23669237296641635"/>
    <n v="4.853041276756042E-2"/>
    <n v="0.53936402130124472"/>
    <n v="0.47346892761151926"/>
    <n v="0.28750025426643538"/>
    <n v="0.28522278573397675"/>
    <n v="7.0388063803902856"/>
    <n v="6.8505602385127435"/>
    <n v="5"/>
    <n v="5.5032353361195687"/>
    <n v="5.2513715690847595"/>
    <n v="40"/>
    <n v="0.25186376703480934"/>
    <n v="0.25137156908475988"/>
    <n v="3.6128685181675516E-2"/>
    <x v="7"/>
    <n v="5"/>
    <x v="1"/>
    <x v="1"/>
    <x v="1"/>
    <x v="984"/>
    <x v="984"/>
  </r>
  <r>
    <x v="1498"/>
    <s v="BLACK SEA BASS"/>
    <x v="1"/>
    <n v="3"/>
    <n v="5"/>
    <s v="24"/>
    <s v="GA"/>
    <s v="Glynn"/>
    <s v="Private"/>
    <s v="Federal"/>
    <s v="Off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8"/>
    <n v="80"/>
    <x v="0"/>
    <x v="0"/>
    <x v="0"/>
    <x v="985"/>
    <x v="985"/>
  </r>
  <r>
    <x v="1499"/>
    <s v="BLACK SEA BASS"/>
    <x v="1"/>
    <n v="4"/>
    <n v="8"/>
    <s v="16"/>
    <s v="GA"/>
    <s v="Glynn"/>
    <s v="Private"/>
    <s v="Federal"/>
    <s v="Offshore"/>
    <n v="0"/>
    <x v="0"/>
    <n v="0.47807356931359074"/>
    <n v="0.23880299063052188"/>
    <n v="0"/>
    <n v="0"/>
    <n v="0"/>
    <n v="0"/>
    <x v="0"/>
    <n v="0.40369158910176089"/>
    <x v="0"/>
    <n v="0.22485775431809552"/>
    <x v="0"/>
    <n v="38"/>
    <n v="0.23927057868306886"/>
    <n v="0.23880299063052188"/>
    <n v="3.4322250922591745E-2"/>
    <n v="0.74741255597723821"/>
    <n v="0.94160359434525442"/>
    <n v="1.3432654004296583"/>
    <n v="0.17883383478366538"/>
    <n v="0.22485775431809552"/>
    <n v="4.6103892129182408E-2"/>
    <n v="0.51239582023618246"/>
    <n v="0.44979548123094332"/>
    <n v="0.27312524155311363"/>
    <n v="0.27096164644727794"/>
    <n v="0.40369158910176089"/>
    <n v="0.22485775431809552"/>
    <n v="0"/>
    <n v="0.47807356931359074"/>
    <n v="0.23880299063052188"/>
    <n v="38"/>
    <n v="0.23927057868306886"/>
    <n v="0.23880299063052188"/>
    <n v="3.4322250922591745E-2"/>
    <x v="22"/>
    <n v="175"/>
    <x v="0"/>
    <x v="0"/>
    <x v="0"/>
    <x v="986"/>
    <x v="986"/>
  </r>
  <r>
    <x v="1500"/>
    <s v="BLACK SEA BASS"/>
    <x v="0"/>
    <n v="3"/>
    <n v="6"/>
    <s v="17"/>
    <s v="GA"/>
    <s v="Glynn"/>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987"/>
    <x v="987"/>
  </r>
  <r>
    <x v="1501"/>
    <s v="BLACK SEA BASS"/>
    <x v="0"/>
    <n v="3"/>
    <n v="6"/>
    <s v="24"/>
    <s v="GA"/>
    <s v="Camden"/>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988"/>
    <x v="988"/>
  </r>
  <r>
    <x v="1502"/>
    <s v="BLACK SEA BASS"/>
    <x v="0"/>
    <n v="3"/>
    <n v="6"/>
    <s v="29"/>
    <s v="GA"/>
    <s v="Glynn"/>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989"/>
    <x v="989"/>
  </r>
  <r>
    <x v="1503"/>
    <s v="BLACK SEA BASS"/>
    <x v="0"/>
    <n v="3"/>
    <n v="6"/>
    <s v="29"/>
    <s v="GA"/>
    <s v="Glynn"/>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989"/>
    <x v="989"/>
  </r>
  <r>
    <x v="1504"/>
    <s v="BLACK SEA BASS"/>
    <x v="0"/>
    <n v="3"/>
    <n v="6"/>
    <s v="29"/>
    <s v="GA"/>
    <s v="Glynn"/>
    <s v="Shor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989"/>
    <x v="989"/>
  </r>
  <r>
    <x v="1505"/>
    <s v="BLACK SEA BASS"/>
    <x v="0"/>
    <n v="4"/>
    <n v="7"/>
    <s v="02"/>
    <s v="GA"/>
    <s v="Glynn"/>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990"/>
    <x v="990"/>
  </r>
  <r>
    <x v="1506"/>
    <s v="BLACK SEA BASS"/>
    <x v="0"/>
    <n v="4"/>
    <n v="7"/>
    <s v="07"/>
    <s v="GA"/>
    <s v="Chatham"/>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9"/>
    <n v="45"/>
    <x v="0"/>
    <x v="0"/>
    <x v="0"/>
    <x v="991"/>
    <x v="991"/>
  </r>
  <r>
    <x v="1507"/>
    <s v="BLACK SEA BASS"/>
    <x v="0"/>
    <n v="5"/>
    <n v="10"/>
    <s v="29"/>
    <s v="GA"/>
    <s v="Glynn"/>
    <s v="Private"/>
    <s v="Federal"/>
    <s v="Off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9"/>
    <n v="45"/>
    <x v="0"/>
    <x v="0"/>
    <x v="0"/>
    <x v="992"/>
    <x v="992"/>
  </r>
  <r>
    <x v="1508"/>
    <s v="BLACK SEA BASS"/>
    <x v="0"/>
    <n v="6"/>
    <n v="12"/>
    <s v="13"/>
    <s v="GA"/>
    <s v="Glyn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993"/>
    <x v="993"/>
  </r>
  <r>
    <x v="1509"/>
    <s v="BLACK SEA BASS"/>
    <x v="0"/>
    <n v="6"/>
    <n v="12"/>
    <s v="16"/>
    <s v="GA"/>
    <s v="Glynn"/>
    <s v="Private"/>
    <s v="Inland"/>
    <s v="Inshore"/>
    <n v="1"/>
    <x v="263"/>
    <n v="1.0251617668059785"/>
    <n v="1.012568578454238"/>
    <n v="12.952755905511811"/>
    <n v="12.952755905511811"/>
    <n v="1.3227735731092654"/>
    <n v="367.65430608103037"/>
    <x v="2"/>
    <n v="1.3440204988514635"/>
    <x v="259"/>
    <n v="1.3346081917575863"/>
    <x v="258"/>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1.3440204988514635"/>
    <n v="1.3346081917575863"/>
    <n v="1"/>
    <n v="1.0251617668059785"/>
    <n v="1.012568578454238"/>
    <n v="2"/>
    <n v="1.2593188351740467E-2"/>
    <n v="1.2568578454237993E-2"/>
    <n v="1.8064342590837759E-3"/>
    <x v="10"/>
    <n v="60"/>
    <x v="0"/>
    <x v="0"/>
    <x v="0"/>
    <x v="994"/>
    <x v="994"/>
  </r>
  <r>
    <x v="1510"/>
    <s v="BLACK SEA BASS"/>
    <x v="1"/>
    <n v="3"/>
    <n v="5"/>
    <s v="09"/>
    <s v="GA"/>
    <s v="Glyn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995"/>
    <x v="995"/>
  </r>
  <r>
    <x v="1511"/>
    <s v="BLACK SEA BASS"/>
    <x v="1"/>
    <n v="3"/>
    <n v="5"/>
    <s v="23"/>
    <s v="GA"/>
    <s v="Glynn"/>
    <s v="Shore"/>
    <s v="State"/>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7"/>
    <n v="5"/>
    <x v="0"/>
    <x v="0"/>
    <x v="0"/>
    <x v="996"/>
    <x v="996"/>
  </r>
  <r>
    <x v="1512"/>
    <s v="BLACK SEA BASS"/>
    <x v="1"/>
    <n v="3"/>
    <n v="5"/>
    <s v="23"/>
    <s v="GA"/>
    <s v="Glynn"/>
    <s v="Shor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996"/>
    <x v="996"/>
  </r>
  <r>
    <x v="1513"/>
    <s v="BLACK SEA BASS"/>
    <x v="1"/>
    <n v="3"/>
    <n v="5"/>
    <s v="26"/>
    <s v="GA"/>
    <s v="Glynn"/>
    <s v="Private"/>
    <s v="Inland"/>
    <s v="In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3"/>
    <n v="20"/>
    <x v="0"/>
    <x v="0"/>
    <x v="0"/>
    <x v="997"/>
    <x v="997"/>
  </r>
  <r>
    <x v="1514"/>
    <s v="BLACK SEA BASS"/>
    <x v="1"/>
    <n v="4"/>
    <n v="7"/>
    <s v="18"/>
    <s v="GA"/>
    <s v="Camden"/>
    <s v="Private"/>
    <s v="Federal"/>
    <s v="Offshore"/>
    <n v="2"/>
    <x v="264"/>
    <n v="2.0377426502089677"/>
    <n v="2.0188528676813569"/>
    <n v="24.488188976377955"/>
    <n v="12.244094488188978"/>
    <n v="1.7636980974790206"/>
    <n v="1009.9593423231523"/>
    <x v="12"/>
    <n v="1.7955684860923176"/>
    <x v="260"/>
    <n v="1.7814500254515018"/>
    <x v="259"/>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1.7955684860923176"/>
    <n v="1.7814500254515018"/>
    <n v="2"/>
    <n v="2.0377426502089677"/>
    <n v="2.0188528676813569"/>
    <n v="3"/>
    <n v="1.8889782527610699E-2"/>
    <n v="1.8852867681356991E-2"/>
    <n v="2.7096513886256638E-3"/>
    <x v="9"/>
    <n v="45"/>
    <x v="0"/>
    <x v="0"/>
    <x v="0"/>
    <x v="998"/>
    <x v="998"/>
  </r>
  <r>
    <x v="1515"/>
    <s v="BLACK SEA BASS"/>
    <x v="0"/>
    <n v="3"/>
    <n v="5"/>
    <s v="18"/>
    <s v="GA"/>
    <s v="Glynn"/>
    <s v="Charter"/>
    <s v="Federal"/>
    <s v="Offshore"/>
    <n v="0"/>
    <x v="0"/>
    <n v="1.1322795062690307"/>
    <n v="0.56558603044070965"/>
    <n v="0"/>
    <n v="0"/>
    <n v="0"/>
    <n v="0"/>
    <x v="0"/>
    <n v="0.95611165839890733"/>
    <x v="1"/>
    <n v="0.53255783917443666"/>
    <x v="0"/>
    <n v="90"/>
    <n v="0.56669347582832097"/>
    <n v="0.56558603044070965"/>
    <n v="8.128954165876992E-2"/>
    <n v="0.74741255597723821"/>
    <n v="0.94160359434525442"/>
    <n v="1.3432654004296583"/>
    <n v="0.42355381922447066"/>
    <n v="0.53255783917443666"/>
    <n v="0.10919342872701096"/>
    <n v="1.2135690479278007"/>
    <n v="1.0653050871259182"/>
    <n v="0.64687557209947955"/>
    <n v="0.64175126790144765"/>
    <n v="0.95611165839890733"/>
    <n v="0.53255783917443666"/>
    <n v="0"/>
    <n v="1.1322795062690307"/>
    <n v="0.56558603044070965"/>
    <n v="90"/>
    <n v="0.56669347582832097"/>
    <n v="0.56558603044070965"/>
    <n v="8.128954165876992E-2"/>
    <x v="9"/>
    <n v="45"/>
    <x v="0"/>
    <x v="0"/>
    <x v="0"/>
    <x v="999"/>
    <x v="999"/>
  </r>
  <r>
    <x v="1516"/>
    <s v="BLACK SEA BASS"/>
    <x v="0"/>
    <n v="3"/>
    <n v="6"/>
    <s v="08"/>
    <s v="GA"/>
    <s v="Glynn"/>
    <s v="Charter"/>
    <s v="Federal"/>
    <s v="Offshore"/>
    <n v="10"/>
    <x v="265"/>
    <n v="10.780014770985332"/>
    <n v="10.389625932081378"/>
    <n v="128.30708661417322"/>
    <n v="12.830708661417322"/>
    <n v="12.125424420168265"/>
    <n v="307.48827408406356"/>
    <x v="223"/>
    <n v="12.784079118176402"/>
    <x v="261"/>
    <n v="12.492297598266211"/>
    <x v="260"/>
    <n v="62"/>
    <n v="0.39038883890395448"/>
    <n v="0.3896259320813778"/>
    <n v="5.5999462031597051E-2"/>
    <n v="0.74741255597723821"/>
    <n v="0.94160359434525442"/>
    <n v="1.3432654004296583"/>
    <n v="0.29178151991019091"/>
    <n v="0.36687317809794534"/>
    <n v="7.5222139789718659E-2"/>
    <n v="0.83601423301692923"/>
    <n v="0.73387683779785495"/>
    <n v="0.44562539411297486"/>
    <n v="0.44209531788766399"/>
    <n v="12.784079118176402"/>
    <n v="12.492297598266211"/>
    <n v="10"/>
    <n v="10.780014770985332"/>
    <n v="10.389625932081378"/>
    <n v="62"/>
    <n v="0.39038883890395448"/>
    <n v="0.3896259320813778"/>
    <n v="5.5999462031597051E-2"/>
    <x v="8"/>
    <n v="80"/>
    <x v="0"/>
    <x v="0"/>
    <x v="0"/>
    <x v="1000"/>
    <x v="1000"/>
  </r>
  <r>
    <x v="1517"/>
    <s v="BLACK SEA BASS"/>
    <x v="0"/>
    <n v="3"/>
    <n v="6"/>
    <s v="16"/>
    <s v="GA"/>
    <s v="Camden"/>
    <s v="Private"/>
    <s v="Federal"/>
    <s v="Offshore"/>
    <n v="3"/>
    <x v="266"/>
    <n v="3.7548530041793535"/>
    <n v="3.3770573536271398"/>
    <n v="39.606299212598429"/>
    <n v="13.20209973753281"/>
    <n v="2.7557782773109696"/>
    <n v="83.470309073981994"/>
    <x v="224"/>
    <n v="3.3931860495769075"/>
    <x v="262"/>
    <n v="3.110816836760594"/>
    <x v="261"/>
    <n v="60"/>
    <n v="0.37779565055221398"/>
    <n v="0.37705735362713977"/>
    <n v="5.419302777251328E-2"/>
    <n v="0.74741255597723821"/>
    <n v="0.94160359434525442"/>
    <n v="1.3432654004296583"/>
    <n v="0.28236921281631377"/>
    <n v="0.35503855944962448"/>
    <n v="7.279561915134064E-2"/>
    <n v="0.80904603195186708"/>
    <n v="0.71020339141727895"/>
    <n v="0.43125038139965305"/>
    <n v="0.42783417860096512"/>
    <n v="3.3931860495769075"/>
    <n v="3.110816836760594"/>
    <n v="3"/>
    <n v="3.7548530041793535"/>
    <n v="3.3770573536271398"/>
    <n v="60"/>
    <n v="0.37779565055221398"/>
    <n v="0.37705735362713977"/>
    <n v="5.419302777251328E-2"/>
    <x v="9"/>
    <n v="45"/>
    <x v="0"/>
    <x v="0"/>
    <x v="0"/>
    <x v="1001"/>
    <x v="1001"/>
  </r>
  <r>
    <x v="1518"/>
    <s v="BLACK SEA BASS"/>
    <x v="0"/>
    <n v="3"/>
    <n v="6"/>
    <s v="28"/>
    <s v="GA"/>
    <s v="Camden"/>
    <s v="Private"/>
    <s v="Inland"/>
    <s v="Inshore"/>
    <n v="5"/>
    <x v="267"/>
    <n v="5.2516176680597848"/>
    <n v="5.1256857845423802"/>
    <n v="54.84251968503937"/>
    <n v="10.968503937007874"/>
    <n v="4.0785518504202356"/>
    <n v="2029.1636354531277"/>
    <x v="225"/>
    <n v="4.2910211078422149"/>
    <x v="263"/>
    <n v="4.1968980369034439"/>
    <x v="262"/>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4.2910211078422149"/>
    <n v="4.1968980369034439"/>
    <n v="5"/>
    <n v="5.2516176680597848"/>
    <n v="5.1256857845423802"/>
    <n v="20"/>
    <n v="0.12593188351740467"/>
    <n v="0.12568578454237994"/>
    <n v="1.8064342590837758E-2"/>
    <x v="9"/>
    <n v="45"/>
    <x v="0"/>
    <x v="0"/>
    <x v="0"/>
    <x v="1002"/>
    <x v="1002"/>
  </r>
  <r>
    <x v="1519"/>
    <s v="BLACK SEA BASS"/>
    <x v="0"/>
    <n v="3"/>
    <n v="6"/>
    <s v="28"/>
    <s v="GA"/>
    <s v="Camden"/>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3"/>
    <n v="20"/>
    <x v="0"/>
    <x v="0"/>
    <x v="0"/>
    <x v="1003"/>
    <x v="1003"/>
  </r>
  <r>
    <x v="1520"/>
    <s v="BLACK SEA BASS"/>
    <x v="0"/>
    <n v="3"/>
    <n v="6"/>
    <s v="28"/>
    <s v="GA"/>
    <s v="Camden"/>
    <s v="Private"/>
    <s v="State"/>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9"/>
    <n v="45"/>
    <x v="0"/>
    <x v="0"/>
    <x v="0"/>
    <x v="1002"/>
    <x v="1002"/>
  </r>
  <r>
    <x v="1521"/>
    <s v="BLACK SEA BASS"/>
    <x v="0"/>
    <n v="4"/>
    <n v="7"/>
    <s v="28"/>
    <s v="GA"/>
    <s v="Glynn"/>
    <s v="Charter"/>
    <s v="Federal"/>
    <s v="Off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9"/>
    <n v="45"/>
    <x v="0"/>
    <x v="0"/>
    <x v="0"/>
    <x v="1004"/>
    <x v="1004"/>
  </r>
  <r>
    <x v="1522"/>
    <s v="BLACK SEA BASS"/>
    <x v="0"/>
    <n v="5"/>
    <n v="9"/>
    <s v="01"/>
    <s v="GA"/>
    <s v="Glynn"/>
    <s v="Charter"/>
    <s v="Federal"/>
    <s v="Offshore"/>
    <n v="2"/>
    <x v="268"/>
    <n v="2.5032353361195692"/>
    <n v="2.25137156908476"/>
    <n v="27.795275590551181"/>
    <n v="13.897637795275591"/>
    <n v="3.4171650638656024"/>
    <n v="256.29811249029609"/>
    <x v="226"/>
    <n v="3.8421035787095614"/>
    <x v="264"/>
    <n v="3.6538574368320189"/>
    <x v="263"/>
    <n v="40"/>
    <n v="0.25186376703480934"/>
    <n v="0.25137156908475988"/>
    <n v="3.6128685181675516E-2"/>
    <n v="0.74741255597723821"/>
    <n v="0.94160359434525442"/>
    <n v="1.3432654004296583"/>
    <n v="0.18824614187754252"/>
    <n v="0.23669237296641635"/>
    <n v="4.853041276756042E-2"/>
    <n v="0.53936402130124472"/>
    <n v="0.47346892761151926"/>
    <n v="0.28750025426643538"/>
    <n v="0.28522278573397675"/>
    <n v="3.8421035787095614"/>
    <n v="3.6538574368320189"/>
    <n v="2"/>
    <n v="2.5032353361195692"/>
    <n v="2.25137156908476"/>
    <n v="40"/>
    <n v="0.25186376703480934"/>
    <n v="0.25137156908475988"/>
    <n v="3.6128685181675516E-2"/>
    <x v="8"/>
    <n v="80"/>
    <x v="0"/>
    <x v="0"/>
    <x v="0"/>
    <x v="1005"/>
    <x v="1005"/>
  </r>
  <r>
    <x v="1523"/>
    <s v="BLACK SEA BASS"/>
    <x v="0"/>
    <n v="5"/>
    <n v="10"/>
    <s v="04"/>
    <s v="GA"/>
    <s v="Glynn"/>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006"/>
    <x v="1006"/>
  </r>
  <r>
    <x v="1524"/>
    <s v="BLACK SEA BASS"/>
    <x v="0"/>
    <n v="6"/>
    <n v="12"/>
    <s v="06"/>
    <s v="GA"/>
    <s v="Glynn"/>
    <s v="Charter"/>
    <s v="Federal"/>
    <s v="Offshore"/>
    <n v="8"/>
    <x v="269"/>
    <n v="8.2893603182687521"/>
    <n v="8.1445386522237371"/>
    <n v="103.03712035826771"/>
    <n v="12.879640044783464"/>
    <n v="10.456210149434392"/>
    <n v="60.974686642984082"/>
    <x v="227"/>
    <n v="10.700549795469669"/>
    <x v="265"/>
    <n v="10.592308263890082"/>
    <x v="264"/>
    <n v="23"/>
    <n v="0.14482166604501537"/>
    <n v="0.14453865222373691"/>
    <n v="2.0773993979463425E-2"/>
    <n v="0.74741255597723821"/>
    <n v="0.94160359434525442"/>
    <n v="1.3432654004296583"/>
    <n v="0.10824153157958695"/>
    <n v="0.13609811445568937"/>
    <n v="2.7904987341347248E-2"/>
    <n v="0.31013431224821575"/>
    <n v="0.27224463337662352"/>
    <n v="0.16531264620320033"/>
    <n v="0.16400310179703662"/>
    <n v="10.700549795469669"/>
    <n v="10.592308263890082"/>
    <n v="8"/>
    <n v="8.2893603182687521"/>
    <n v="8.1445386522237371"/>
    <n v="23"/>
    <n v="0.14482166604501537"/>
    <n v="0.14453865222373691"/>
    <n v="2.0773993979463425E-2"/>
    <x v="9"/>
    <n v="45"/>
    <x v="0"/>
    <x v="0"/>
    <x v="0"/>
    <x v="1007"/>
    <x v="1007"/>
  </r>
  <r>
    <x v="1525"/>
    <s v="BLACK SEA BASS"/>
    <x v="1"/>
    <n v="2"/>
    <n v="3"/>
    <s v="08"/>
    <s v="GA"/>
    <s v="Glynn"/>
    <s v="Charter"/>
    <s v="Federal"/>
    <s v="Offshore"/>
    <n v="0"/>
    <x v="0"/>
    <n v="1.2580883402989231"/>
    <n v="0.62842892271189965"/>
    <n v="0"/>
    <n v="0"/>
    <n v="0"/>
    <n v="0"/>
    <x v="0"/>
    <n v="1.062346287109897"/>
    <x v="4"/>
    <n v="0.5917309324160408"/>
    <x v="0"/>
    <n v="100"/>
    <n v="0.62965941758702337"/>
    <n v="0.62842892271189965"/>
    <n v="9.0321712954188796E-2"/>
    <n v="0.74741255597723821"/>
    <n v="0.94160359434525442"/>
    <n v="1.3432654004296583"/>
    <n v="0.47061535469385629"/>
    <n v="0.5917309324160408"/>
    <n v="0.12132603191890107"/>
    <n v="1.348410053253112"/>
    <n v="1.1836723190287981"/>
    <n v="0.71875063566608843"/>
    <n v="0.71305696433494181"/>
    <n v="1.062346287109897"/>
    <n v="0.5917309324160408"/>
    <n v="0"/>
    <n v="1.2580883402989231"/>
    <n v="0.62842892271189965"/>
    <n v="100"/>
    <n v="0.62965941758702337"/>
    <n v="0.62842892271189965"/>
    <n v="9.0321712954188796E-2"/>
    <x v="9"/>
    <n v="45"/>
    <x v="0"/>
    <x v="0"/>
    <x v="0"/>
    <x v="1008"/>
    <x v="1008"/>
  </r>
  <r>
    <x v="1526"/>
    <s v="BLACK SEA BASS"/>
    <x v="1"/>
    <n v="2"/>
    <n v="3"/>
    <s v="21"/>
    <s v="GA"/>
    <s v="Glynn"/>
    <s v="Charter"/>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0"/>
    <n v="30"/>
    <x v="0"/>
    <x v="0"/>
    <x v="0"/>
    <x v="1009"/>
    <x v="1009"/>
  </r>
  <r>
    <x v="1527"/>
    <s v="BLACK SEA BASS"/>
    <x v="1"/>
    <n v="3"/>
    <n v="5"/>
    <s v="08"/>
    <s v="GA"/>
    <s v="Glyn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010"/>
    <x v="1010"/>
  </r>
  <r>
    <x v="1528"/>
    <s v="BLACK SEA BASS"/>
    <x v="1"/>
    <n v="3"/>
    <n v="6"/>
    <s v="06"/>
    <s v="GA"/>
    <s v="Camden"/>
    <s v="Charter"/>
    <s v="Federal"/>
    <s v="Offshore"/>
    <n v="24"/>
    <x v="270"/>
    <n v="24.314522085074731"/>
    <n v="24.157107230677976"/>
    <n v="333.38582677165357"/>
    <n v="13.891076115485566"/>
    <n v="32.518183672269444"/>
    <n v="486.4365728363112"/>
    <x v="228"/>
    <n v="32.814101752026637"/>
    <x v="266"/>
    <n v="32.696447913353175"/>
    <x v="265"/>
    <n v="25"/>
    <n v="0.15741485439675584"/>
    <n v="0.15710723067797491"/>
    <n v="2.2580428238547199E-2"/>
    <n v="0.74741255597723821"/>
    <n v="0.94160359434525442"/>
    <n v="1.3432654004296583"/>
    <n v="0.11765383867346407"/>
    <n v="0.1479327331040102"/>
    <n v="3.0331507979725267E-2"/>
    <n v="0.33710251331327801"/>
    <n v="0.29591807975719953"/>
    <n v="0.17968765891652211"/>
    <n v="0.17826424108373545"/>
    <n v="32.783770244046913"/>
    <n v="32.666116405373451"/>
    <n v="24"/>
    <n v="24.314522085074731"/>
    <n v="24.157107230677976"/>
    <n v="25"/>
    <n v="0.15741485439675584"/>
    <n v="0.15710723067797491"/>
    <n v="2.2580428238547199E-2"/>
    <x v="3"/>
    <n v="20"/>
    <x v="1"/>
    <x v="1"/>
    <x v="1"/>
    <x v="1011"/>
    <x v="1011"/>
  </r>
  <r>
    <x v="1529"/>
    <s v="BLACK SEA BASS"/>
    <x v="1"/>
    <n v="4"/>
    <n v="7"/>
    <s v="05"/>
    <s v="GA"/>
    <s v="Camden"/>
    <s v="Private"/>
    <s v="Federal"/>
    <s v="Offshore"/>
    <n v="11"/>
    <x v="271"/>
    <n v="11.251617668059785"/>
    <n v="11.12568578454238"/>
    <n v="140.66929133858267"/>
    <n v="12.788117394416606"/>
    <n v="10.802650847059002"/>
    <n v="1022.8259712671094"/>
    <x v="229"/>
    <n v="11.015120104480982"/>
    <x v="267"/>
    <n v="10.920997033542211"/>
    <x v="266"/>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11.015120104480982"/>
    <n v="10.920997033542211"/>
    <n v="11"/>
    <n v="11.251617668059785"/>
    <n v="11.12568578454238"/>
    <n v="20"/>
    <n v="0.12593188351740467"/>
    <n v="0.12568578454237994"/>
    <n v="1.8064342590837758E-2"/>
    <x v="10"/>
    <n v="60"/>
    <x v="0"/>
    <x v="0"/>
    <x v="0"/>
    <x v="1012"/>
    <x v="1012"/>
  </r>
  <r>
    <x v="1530"/>
    <s v="BLACK SEA BASS"/>
    <x v="1"/>
    <n v="4"/>
    <n v="7"/>
    <s v="25"/>
    <s v="GA"/>
    <s v="Glynn"/>
    <s v="Shor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013"/>
    <x v="1013"/>
  </r>
  <r>
    <x v="1531"/>
    <s v="BLACK SEA BASS"/>
    <x v="1"/>
    <n v="4"/>
    <n v="7"/>
    <s v="25"/>
    <s v="GA"/>
    <s v="Glynn"/>
    <s v="Shor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013"/>
    <x v="1013"/>
  </r>
  <r>
    <x v="1532"/>
    <s v="BLACK SEA BASS"/>
    <x v="1"/>
    <n v="4"/>
    <n v="7"/>
    <s v="25"/>
    <s v="GA"/>
    <s v="Glynn"/>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013"/>
    <x v="1013"/>
  </r>
  <r>
    <x v="1533"/>
    <s v="BLACK SEA BASS"/>
    <x v="1"/>
    <n v="4"/>
    <n v="8"/>
    <s v="30"/>
    <s v="GA"/>
    <s v="Glynn"/>
    <s v="Private"/>
    <s v="Federal"/>
    <s v="Off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3"/>
    <n v="20"/>
    <x v="0"/>
    <x v="0"/>
    <x v="0"/>
    <x v="1014"/>
    <x v="1014"/>
  </r>
  <r>
    <x v="1534"/>
    <s v="BLACK SEA BASS"/>
    <x v="1"/>
    <n v="4"/>
    <n v="8"/>
    <s v="30"/>
    <s v="GA"/>
    <s v="Glyn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1014"/>
    <x v="1014"/>
  </r>
  <r>
    <x v="1535"/>
    <s v="BLACK SEA BASS"/>
    <x v="1"/>
    <n v="5"/>
    <n v="9"/>
    <s v="13"/>
    <s v="GA"/>
    <s v="Glynn"/>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015"/>
    <x v="1015"/>
  </r>
  <r>
    <x v="1536"/>
    <s v="BLACK SEA BASS"/>
    <x v="1"/>
    <n v="5"/>
    <n v="9"/>
    <s v="13"/>
    <s v="GA"/>
    <s v="Glynn"/>
    <s v="Shore"/>
    <s v="State"/>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1015"/>
    <x v="1015"/>
  </r>
  <r>
    <x v="1537"/>
    <s v="BLACK SEA BASS"/>
    <x v="1"/>
    <n v="5"/>
    <n v="9"/>
    <s v="13"/>
    <s v="GA"/>
    <s v="Glynn"/>
    <s v="Shore"/>
    <s v="State"/>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7"/>
    <n v="5"/>
    <x v="0"/>
    <x v="0"/>
    <x v="0"/>
    <x v="1015"/>
    <x v="1015"/>
  </r>
  <r>
    <x v="1538"/>
    <s v="BLACK SEA BASS"/>
    <x v="1"/>
    <n v="5"/>
    <n v="10"/>
    <s v="06"/>
    <s v="GA"/>
    <s v="Glynn"/>
    <s v="Shore"/>
    <s v="State"/>
    <s v="Inshore"/>
    <n v="0"/>
    <x v="0"/>
    <n v="8.8066183820924612E-2"/>
    <n v="4.3990024589832977E-2"/>
    <n v="0"/>
    <n v="0"/>
    <n v="0"/>
    <n v="0"/>
    <x v="0"/>
    <n v="7.4364240097692796E-2"/>
    <x v="1"/>
    <n v="4.1421165269122859E-2"/>
    <x v="0"/>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7.4364240097692796E-2"/>
    <n v="4.1421165269122859E-2"/>
    <n v="0"/>
    <n v="8.8066183820924612E-2"/>
    <n v="4.3990024589832977E-2"/>
    <n v="7"/>
    <n v="4.4076159231091636E-2"/>
    <n v="4.3990024589832977E-2"/>
    <n v="6.3225199067932156E-3"/>
    <x v="7"/>
    <n v="5"/>
    <x v="0"/>
    <x v="0"/>
    <x v="0"/>
    <x v="1016"/>
    <x v="1016"/>
  </r>
  <r>
    <x v="1539"/>
    <s v="BLACK SEA BASS"/>
    <x v="1"/>
    <n v="5"/>
    <n v="10"/>
    <s v="06"/>
    <s v="GA"/>
    <s v="Glynn"/>
    <s v="Shore"/>
    <s v="State"/>
    <s v="Inshore"/>
    <n v="1"/>
    <x v="272"/>
    <n v="1"/>
    <n v="1"/>
    <n v="12.952755905511811"/>
    <n v="12.952755905511811"/>
    <n v="0.99208017983194907"/>
    <n v="1845.0765595219339"/>
    <x v="230"/>
    <n v="0.99208017983194907"/>
    <x v="268"/>
    <n v="0.99208017983194907"/>
    <x v="267"/>
    <n v="0"/>
    <n v="0"/>
    <n v="0"/>
    <n v="0"/>
    <n v="0.74741255597723821"/>
    <n v="0.94160359434525442"/>
    <n v="1.3432654004296583"/>
    <n v="0"/>
    <n v="0"/>
    <n v="0"/>
    <n v="0"/>
    <n v="0"/>
    <n v="0"/>
    <n v="0"/>
    <n v="0.99208017983194907"/>
    <n v="0.99208017983194907"/>
    <n v="1"/>
    <n v="1"/>
    <n v="1"/>
    <n v="0"/>
    <n v="0"/>
    <n v="0"/>
    <n v="0"/>
    <x v="7"/>
    <n v="5"/>
    <x v="0"/>
    <x v="0"/>
    <x v="0"/>
    <x v="1016"/>
    <x v="1016"/>
  </r>
  <r>
    <x v="1540"/>
    <s v="BLACK SEA BASS"/>
    <x v="1"/>
    <n v="5"/>
    <n v="10"/>
    <s v="06"/>
    <s v="GA"/>
    <s v="Glynn"/>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016"/>
    <x v="1016"/>
  </r>
  <r>
    <x v="1541"/>
    <s v="BLACK SEA BASS"/>
    <x v="1"/>
    <n v="6"/>
    <n v="11"/>
    <s v="12"/>
    <s v="GA"/>
    <s v="Glynn"/>
    <s v="Shore"/>
    <s v="Inland"/>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7"/>
    <n v="5"/>
    <x v="0"/>
    <x v="0"/>
    <x v="0"/>
    <x v="1017"/>
    <x v="1017"/>
  </r>
  <r>
    <x v="1542"/>
    <s v="BLACK SEA BASS"/>
    <x v="1"/>
    <n v="6"/>
    <n v="11"/>
    <s v="12"/>
    <s v="GA"/>
    <s v="Glynn"/>
    <s v="Shore"/>
    <s v="Inland"/>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7"/>
    <n v="5"/>
    <x v="0"/>
    <x v="0"/>
    <x v="0"/>
    <x v="1017"/>
    <x v="1017"/>
  </r>
  <r>
    <x v="1543"/>
    <s v="BLACK SEA BASS"/>
    <x v="0"/>
    <n v="3"/>
    <n v="5"/>
    <s v="09"/>
    <s v="GA"/>
    <s v="Chatham"/>
    <s v="Private"/>
    <s v="Federal"/>
    <s v="Offshore"/>
    <n v="0"/>
    <x v="0"/>
    <n v="0.31452208507473078"/>
    <n v="0.15710723067797491"/>
    <n v="0"/>
    <n v="0"/>
    <n v="0"/>
    <n v="0"/>
    <x v="0"/>
    <n v="0.26558657177747425"/>
    <x v="4"/>
    <n v="0.1479327331040102"/>
    <x v="0"/>
    <n v="25"/>
    <n v="0.15741485439675584"/>
    <n v="0.15710723067797491"/>
    <n v="2.2580428238547199E-2"/>
    <n v="0.74741255597723821"/>
    <n v="0.94160359434525442"/>
    <n v="1.3432654004296583"/>
    <n v="0.11765383867346407"/>
    <n v="0.1479327331040102"/>
    <n v="3.0331507979725267E-2"/>
    <n v="0.33710251331327801"/>
    <n v="0.29591807975719953"/>
    <n v="0.17968765891652211"/>
    <n v="0.17826424108373545"/>
    <n v="0.26558657177747425"/>
    <n v="0.1479327331040102"/>
    <n v="0"/>
    <n v="0.31452208507473078"/>
    <n v="0.15710723067797491"/>
    <n v="25"/>
    <n v="0.15741485439675584"/>
    <n v="0.15710723067797491"/>
    <n v="2.2580428238547199E-2"/>
    <x v="7"/>
    <n v="5"/>
    <x v="0"/>
    <x v="0"/>
    <x v="0"/>
    <x v="1018"/>
    <x v="1018"/>
  </r>
  <r>
    <x v="1544"/>
    <s v="BLACK SEA BASS"/>
    <x v="0"/>
    <n v="3"/>
    <n v="6"/>
    <s v="03"/>
    <s v="GA"/>
    <s v="Chatham"/>
    <s v="Charter"/>
    <s v="Federal"/>
    <s v="Offshore"/>
    <n v="18"/>
    <x v="273"/>
    <n v="18.075485300417935"/>
    <n v="18.037705735362714"/>
    <n v="255.03937007874015"/>
    <n v="14.168853893263341"/>
    <n v="23.479230922689464"/>
    <n v="752.09572110031309"/>
    <x v="231"/>
    <n v="23.542971699916059"/>
    <x v="269"/>
    <n v="23.514734778634427"/>
    <x v="268"/>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23.542971699916059"/>
    <n v="23.514734778634427"/>
    <n v="18"/>
    <n v="18.075485300417935"/>
    <n v="18.037705735362714"/>
    <n v="6"/>
    <n v="3.7779565055221398E-2"/>
    <n v="3.7705735362713981E-2"/>
    <n v="5.4193027772513275E-3"/>
    <x v="13"/>
    <n v="125"/>
    <x v="0"/>
    <x v="0"/>
    <x v="0"/>
    <x v="1019"/>
    <x v="1019"/>
  </r>
  <r>
    <x v="1545"/>
    <s v="BLACK SEA BASS"/>
    <x v="0"/>
    <n v="4"/>
    <n v="8"/>
    <s v="10"/>
    <s v="GA"/>
    <s v="McIntosh"/>
    <s v="Private"/>
    <s v="Federal"/>
    <s v="Offshore"/>
    <n v="3"/>
    <x v="274"/>
    <n v="3"/>
    <n v="3"/>
    <n v="34.055118110236222"/>
    <n v="11.351706036745407"/>
    <n v="2.5353160151260923"/>
    <n v="6868.5877071190598"/>
    <x v="232"/>
    <n v="2.5353160151260923"/>
    <x v="270"/>
    <n v="2.5353160151260923"/>
    <x v="269"/>
    <n v="0"/>
    <n v="0"/>
    <n v="0"/>
    <n v="0"/>
    <n v="0.74741255597723821"/>
    <n v="0.94160359434525442"/>
    <n v="1.3432654004296583"/>
    <n v="0"/>
    <n v="0"/>
    <n v="0"/>
    <n v="0"/>
    <n v="0"/>
    <n v="0"/>
    <n v="0"/>
    <n v="2.5353160151260923"/>
    <n v="2.5353160151260923"/>
    <n v="3"/>
    <n v="3"/>
    <n v="3"/>
    <n v="0"/>
    <n v="0"/>
    <n v="0"/>
    <n v="0"/>
    <x v="3"/>
    <n v="20"/>
    <x v="0"/>
    <x v="0"/>
    <x v="0"/>
    <x v="1020"/>
    <x v="1020"/>
  </r>
  <r>
    <x v="1546"/>
    <s v="BLACK SEA BASS"/>
    <x v="0"/>
    <n v="5"/>
    <n v="10"/>
    <s v="19"/>
    <s v="GA"/>
    <s v="Glynn"/>
    <s v="Shore"/>
    <s v="State"/>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1021"/>
    <x v="1021"/>
  </r>
  <r>
    <x v="1547"/>
    <s v="BLACK SEA BASS"/>
    <x v="0"/>
    <n v="2"/>
    <n v="4"/>
    <s v="17"/>
    <s v="GA"/>
    <s v="Glynn"/>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022"/>
    <x v="1022"/>
  </r>
  <r>
    <x v="1548"/>
    <s v="BLACK SEA BASS"/>
    <x v="0"/>
    <n v="2"/>
    <n v="4"/>
    <s v="27"/>
    <s v="GA"/>
    <s v="Glynn"/>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023"/>
    <x v="1023"/>
  </r>
  <r>
    <x v="1549"/>
    <s v="BLACK SEA BASS"/>
    <x v="0"/>
    <n v="2"/>
    <n v="4"/>
    <s v="27"/>
    <s v="GA"/>
    <s v="Glynn"/>
    <s v="Shore"/>
    <s v="State"/>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7"/>
    <n v="5"/>
    <x v="0"/>
    <x v="0"/>
    <x v="0"/>
    <x v="1023"/>
    <x v="1023"/>
  </r>
  <r>
    <x v="1550"/>
    <s v="BLACK SEA BASS"/>
    <x v="0"/>
    <n v="3"/>
    <n v="6"/>
    <s v="08"/>
    <s v="GA"/>
    <s v="Glynn"/>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024"/>
    <x v="1024"/>
  </r>
  <r>
    <x v="1551"/>
    <s v="BLACK SEA BASS"/>
    <x v="0"/>
    <n v="3"/>
    <n v="6"/>
    <s v="08"/>
    <s v="GA"/>
    <s v="Glynn"/>
    <s v="Shor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024"/>
    <x v="1024"/>
  </r>
  <r>
    <x v="1552"/>
    <s v="BLACK SEA BASS"/>
    <x v="0"/>
    <n v="3"/>
    <n v="6"/>
    <s v="08"/>
    <s v="GA"/>
    <s v="Glynn"/>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024"/>
    <x v="1024"/>
  </r>
  <r>
    <x v="1553"/>
    <s v="BLACK SEA BASS"/>
    <x v="0"/>
    <n v="3"/>
    <n v="6"/>
    <s v="08"/>
    <s v="GA"/>
    <s v="Glynn"/>
    <s v="Shor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024"/>
    <x v="1024"/>
  </r>
  <r>
    <x v="1554"/>
    <s v="BLACK SEA BASS"/>
    <x v="0"/>
    <n v="3"/>
    <n v="6"/>
    <s v="08"/>
    <s v="GA"/>
    <s v="Glynn"/>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024"/>
    <x v="1024"/>
  </r>
  <r>
    <x v="1555"/>
    <s v="BLACK SEA BASS"/>
    <x v="0"/>
    <n v="3"/>
    <n v="6"/>
    <s v="08"/>
    <s v="GA"/>
    <s v="Glynn"/>
    <s v="Shore"/>
    <s v="State"/>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1024"/>
    <x v="1024"/>
  </r>
  <r>
    <x v="1556"/>
    <s v="BLACK SEA BASS"/>
    <x v="0"/>
    <n v="3"/>
    <n v="6"/>
    <s v="08"/>
    <s v="GA"/>
    <s v="Glynn"/>
    <s v="Shore"/>
    <s v="State"/>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7"/>
    <n v="5"/>
    <x v="0"/>
    <x v="0"/>
    <x v="0"/>
    <x v="1024"/>
    <x v="1024"/>
  </r>
  <r>
    <x v="1557"/>
    <s v="BLACK SEA BASS"/>
    <x v="0"/>
    <n v="3"/>
    <n v="6"/>
    <s v="30"/>
    <s v="GA"/>
    <s v="Camden"/>
    <s v="Private"/>
    <s v="Inland"/>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1"/>
    <n v="10"/>
    <x v="0"/>
    <x v="0"/>
    <x v="0"/>
    <x v="1025"/>
    <x v="1025"/>
  </r>
  <r>
    <x v="1558"/>
    <s v="BLACK SEA BASS"/>
    <x v="0"/>
    <n v="3"/>
    <n v="6"/>
    <s v="30"/>
    <s v="GA"/>
    <s v="Camden"/>
    <s v="Private"/>
    <s v="Inland"/>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1"/>
    <n v="10"/>
    <x v="0"/>
    <x v="0"/>
    <x v="0"/>
    <x v="1025"/>
    <x v="1025"/>
  </r>
  <r>
    <x v="1559"/>
    <s v="BLACK SEA BASS"/>
    <x v="0"/>
    <n v="3"/>
    <n v="6"/>
    <s v="30"/>
    <s v="GA"/>
    <s v="Camden"/>
    <s v="Private"/>
    <s v="Inland"/>
    <s v="Inshore"/>
    <n v="0"/>
    <x v="0"/>
    <n v="0.23903678465679537"/>
    <n v="0.11940149531526094"/>
    <n v="0"/>
    <n v="0"/>
    <n v="0"/>
    <n v="0"/>
    <x v="0"/>
    <n v="0.20184579455088045"/>
    <x v="0"/>
    <n v="0.11242887715904776"/>
    <x v="0"/>
    <n v="19"/>
    <n v="0.11963528934153443"/>
    <n v="0.11940149531526094"/>
    <n v="1.7161125461295872E-2"/>
    <n v="0.74741255597723821"/>
    <n v="0.94160359434525442"/>
    <n v="1.3432654004296583"/>
    <n v="8.941691739183269E-2"/>
    <n v="0.11242887715904776"/>
    <n v="2.3051946064591204E-2"/>
    <n v="0.25619791011809123"/>
    <n v="0.22489774061547166"/>
    <n v="0.13656262077655681"/>
    <n v="0.13548082322363897"/>
    <n v="0.20184579455088045"/>
    <n v="0.11242887715904776"/>
    <n v="0"/>
    <n v="0.23903678465679537"/>
    <n v="0.11940149531526094"/>
    <n v="19"/>
    <n v="0.11963528934153443"/>
    <n v="0.11940149531526094"/>
    <n v="1.7161125461295872E-2"/>
    <x v="1"/>
    <n v="10"/>
    <x v="0"/>
    <x v="0"/>
    <x v="0"/>
    <x v="1025"/>
    <x v="1025"/>
  </r>
  <r>
    <x v="1560"/>
    <s v="BLACK SEA BASS"/>
    <x v="0"/>
    <n v="4"/>
    <n v="7"/>
    <s v="24"/>
    <s v="GA"/>
    <s v="Glynn"/>
    <s v="Shor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026"/>
    <x v="1026"/>
  </r>
  <r>
    <x v="1561"/>
    <s v="BLACK SEA BASS"/>
    <x v="0"/>
    <n v="4"/>
    <n v="8"/>
    <s v="04"/>
    <s v="GA"/>
    <s v="Glynn"/>
    <s v="Private"/>
    <s v="Federal"/>
    <s v="Offshore"/>
    <n v="0"/>
    <x v="0"/>
    <n v="0.50323533611956917"/>
    <n v="0.25137156908475988"/>
    <n v="0"/>
    <n v="0"/>
    <n v="0"/>
    <n v="0"/>
    <x v="0"/>
    <n v="0.42493851484395884"/>
    <x v="0"/>
    <n v="0.23669237296641635"/>
    <x v="0"/>
    <n v="40"/>
    <n v="0.25186376703480934"/>
    <n v="0.25137156908475988"/>
    <n v="3.6128685181675516E-2"/>
    <n v="0.74741255597723821"/>
    <n v="0.94160359434525442"/>
    <n v="1.3432654004296583"/>
    <n v="0.18824614187754252"/>
    <n v="0.23669237296641635"/>
    <n v="4.853041276756042E-2"/>
    <n v="0.53936402130124472"/>
    <n v="0.47346892761151926"/>
    <n v="0.28750025426643538"/>
    <n v="0.28522278573397675"/>
    <n v="0.42493851484395884"/>
    <n v="0.23669237296641635"/>
    <n v="0"/>
    <n v="0.50323533611956917"/>
    <n v="0.25137156908475988"/>
    <n v="40"/>
    <n v="0.25186376703480934"/>
    <n v="0.25137156908475988"/>
    <n v="3.6128685181675516E-2"/>
    <x v="3"/>
    <n v="20"/>
    <x v="0"/>
    <x v="0"/>
    <x v="0"/>
    <x v="1027"/>
    <x v="1027"/>
  </r>
  <r>
    <x v="1562"/>
    <s v="BLACK SEA BASS"/>
    <x v="0"/>
    <n v="5"/>
    <n v="9"/>
    <s v="02"/>
    <s v="GA"/>
    <s v="Glynn"/>
    <s v="Private"/>
    <s v="Inland"/>
    <s v="Inshore"/>
    <n v="1"/>
    <x v="275"/>
    <n v="1"/>
    <n v="1"/>
    <n v="8.8188976377952759"/>
    <n v="8.8188976377952759"/>
    <n v="0.33069339327731634"/>
    <n v="138.34883139348219"/>
    <x v="233"/>
    <n v="0.33069339327731634"/>
    <x v="271"/>
    <n v="0.33069339327731634"/>
    <x v="270"/>
    <n v="0"/>
    <n v="0"/>
    <n v="0"/>
    <n v="0"/>
    <n v="0.74741255597723821"/>
    <n v="0.94160359434525442"/>
    <n v="1.3432654004296583"/>
    <n v="0"/>
    <n v="0"/>
    <n v="0"/>
    <n v="0"/>
    <n v="0"/>
    <n v="0"/>
    <n v="0"/>
    <n v="0.33069339327731634"/>
    <n v="0.33069339327731634"/>
    <n v="1"/>
    <n v="1"/>
    <n v="1"/>
    <n v="0"/>
    <n v="0"/>
    <n v="0"/>
    <n v="0"/>
    <x v="1"/>
    <n v="10"/>
    <x v="0"/>
    <x v="0"/>
    <x v="0"/>
    <x v="1028"/>
    <x v="1028"/>
  </r>
  <r>
    <x v="1563"/>
    <s v="BLACK SEA BASS"/>
    <x v="0"/>
    <n v="5"/>
    <n v="9"/>
    <s v="07"/>
    <s v="GA"/>
    <s v="Brya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1029"/>
    <x v="1029"/>
  </r>
  <r>
    <x v="1564"/>
    <s v="BLACK SEA BASS"/>
    <x v="0"/>
    <n v="6"/>
    <n v="11"/>
    <s v="10"/>
    <s v="GA"/>
    <s v="Glynn"/>
    <s v="Private"/>
    <s v="Inland"/>
    <s v="Inshore"/>
    <n v="2"/>
    <x v="276"/>
    <n v="2"/>
    <n v="2"/>
    <n v="16.69291338582677"/>
    <n v="8.3464566929133852"/>
    <n v="0.66138678655463268"/>
    <n v="251.10381151252611"/>
    <x v="233"/>
    <n v="0.66138678655463268"/>
    <x v="271"/>
    <n v="0.66138678655463268"/>
    <x v="270"/>
    <n v="0"/>
    <n v="0"/>
    <n v="0"/>
    <n v="0"/>
    <n v="0.74741255597723821"/>
    <n v="0.94160359434525442"/>
    <n v="1.3432654004296583"/>
    <n v="0"/>
    <n v="0"/>
    <n v="0"/>
    <n v="0"/>
    <n v="0"/>
    <n v="0"/>
    <n v="0"/>
    <n v="0.66138678655463268"/>
    <n v="0.66138678655463268"/>
    <n v="2"/>
    <n v="2"/>
    <n v="2"/>
    <n v="0"/>
    <n v="0"/>
    <n v="0"/>
    <n v="0"/>
    <x v="0"/>
    <n v="30"/>
    <x v="0"/>
    <x v="0"/>
    <x v="0"/>
    <x v="1030"/>
    <x v="1030"/>
  </r>
  <r>
    <x v="1565"/>
    <s v="BLACK SEA BASS"/>
    <x v="0"/>
    <n v="6"/>
    <n v="11"/>
    <s v="10"/>
    <s v="GA"/>
    <s v="Glyn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1030"/>
    <x v="1030"/>
  </r>
  <r>
    <x v="1566"/>
    <s v="BLACK SEA BASS"/>
    <x v="0"/>
    <n v="6"/>
    <n v="11"/>
    <s v="10"/>
    <s v="GA"/>
    <s v="Glynn"/>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1030"/>
    <x v="1030"/>
  </r>
  <r>
    <x v="1567"/>
    <s v="BLACK SEA BASS"/>
    <x v="0"/>
    <n v="6"/>
    <n v="12"/>
    <s v="31"/>
    <s v="GA"/>
    <s v="Liberty"/>
    <s v="Private"/>
    <s v="Federal"/>
    <s v="Offshore"/>
    <n v="32"/>
    <x v="277"/>
    <n v="32.465492685910597"/>
    <n v="32.2325187014034"/>
    <n v="434.48818897637796"/>
    <n v="13.577755905511811"/>
    <n v="41.116211897479666"/>
    <n v="82152.382454096398"/>
    <x v="234"/>
    <n v="41.509280023710325"/>
    <x v="272"/>
    <n v="41.335152342473599"/>
    <x v="271"/>
    <n v="37"/>
    <n v="0.23297398450719864"/>
    <n v="0.23251870140340286"/>
    <n v="3.3419033793049856E-2"/>
    <n v="0.74741255597723821"/>
    <n v="0.94160359434525442"/>
    <n v="1.3432654004296583"/>
    <n v="0.17412768123672684"/>
    <n v="0.21894044499393508"/>
    <n v="4.4890631809993392E-2"/>
    <n v="0.49891171970365134"/>
    <n v="0.43795875804065532"/>
    <n v="0.2659377351964527"/>
    <n v="0.26383107680392848"/>
    <n v="41.509280023710325"/>
    <n v="41.335152342473599"/>
    <n v="32"/>
    <n v="32.465492685910597"/>
    <n v="32.2325187014034"/>
    <n v="37"/>
    <n v="0.23297398450719864"/>
    <n v="0.23251870140340286"/>
    <n v="3.3419033793049856E-2"/>
    <x v="8"/>
    <n v="80"/>
    <x v="0"/>
    <x v="0"/>
    <x v="0"/>
    <x v="1031"/>
    <x v="1031"/>
  </r>
  <r>
    <x v="1568"/>
    <s v="BLACK SEA BASS"/>
    <x v="0"/>
    <n v="3"/>
    <n v="6"/>
    <s v="16"/>
    <s v="SC"/>
    <s v="Beaufor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032"/>
    <x v="1032"/>
  </r>
  <r>
    <x v="1569"/>
    <s v="BLACK SEA BASS"/>
    <x v="0"/>
    <n v="4"/>
    <n v="7"/>
    <s v="27"/>
    <s v="SC"/>
    <s v="Beaufor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1033"/>
    <x v="1033"/>
  </r>
  <r>
    <x v="1570"/>
    <s v="BLACK SEA BASS"/>
    <x v="0"/>
    <n v="4"/>
    <n v="8"/>
    <s v="23"/>
    <s v="SC"/>
    <s v="Beaufor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034"/>
    <x v="1034"/>
  </r>
  <r>
    <x v="1571"/>
    <s v="BLACK SEA BASS"/>
    <x v="0"/>
    <n v="4"/>
    <n v="8"/>
    <s v="25"/>
    <s v="SC"/>
    <s v="Beaufor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1035"/>
    <x v="1035"/>
  </r>
  <r>
    <x v="1572"/>
    <s v="BLACK SEA BASS"/>
    <x v="0"/>
    <n v="5"/>
    <n v="9"/>
    <s v="12"/>
    <s v="SC"/>
    <s v="Beaufort"/>
    <s v="Private"/>
    <s v="Inland"/>
    <s v="Inshore"/>
    <n v="0"/>
    <x v="0"/>
    <n v="0.31452208507473078"/>
    <n v="0.15710723067797491"/>
    <n v="0"/>
    <n v="0"/>
    <n v="0"/>
    <n v="0"/>
    <x v="0"/>
    <n v="0.26558657177747425"/>
    <x v="4"/>
    <n v="0.1479327331040102"/>
    <x v="0"/>
    <n v="25"/>
    <n v="0.15741485439675584"/>
    <n v="0.15710723067797491"/>
    <n v="2.2580428238547199E-2"/>
    <n v="0.74741255597723821"/>
    <n v="0.94160359434525442"/>
    <n v="1.3432654004296583"/>
    <n v="0.11765383867346407"/>
    <n v="0.1479327331040102"/>
    <n v="3.0331507979725267E-2"/>
    <n v="0.33710251331327801"/>
    <n v="0.29591807975719953"/>
    <n v="0.17968765891652211"/>
    <n v="0.17826424108373545"/>
    <n v="0.26558657177747425"/>
    <n v="0.1479327331040102"/>
    <n v="0"/>
    <n v="0.31452208507473078"/>
    <n v="0.15710723067797491"/>
    <n v="25"/>
    <n v="0.15741485439675584"/>
    <n v="0.15710723067797491"/>
    <n v="2.2580428238547199E-2"/>
    <x v="3"/>
    <n v="20"/>
    <x v="0"/>
    <x v="0"/>
    <x v="0"/>
    <x v="1036"/>
    <x v="1036"/>
  </r>
  <r>
    <x v="1573"/>
    <s v="BLACK SEA BASS"/>
    <x v="0"/>
    <n v="5"/>
    <n v="10"/>
    <s v="19"/>
    <s v="SC"/>
    <s v="Beaufort"/>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1037"/>
    <x v="1037"/>
  </r>
  <r>
    <x v="1574"/>
    <s v="BLACK SEA BASS"/>
    <x v="1"/>
    <n v="3"/>
    <n v="5"/>
    <s v="03"/>
    <s v="SC"/>
    <s v="Beaufort"/>
    <s v="Private"/>
    <s v="Inland"/>
    <s v="Inshore"/>
    <n v="0"/>
    <x v="0"/>
    <n v="0.20129413444782768"/>
    <n v="0.10054862763390394"/>
    <n v="0"/>
    <n v="0"/>
    <n v="0"/>
    <n v="0"/>
    <x v="0"/>
    <n v="0.16997540593758353"/>
    <x v="0"/>
    <n v="9.4676949186566522E-2"/>
    <x v="1"/>
    <n v="16"/>
    <n v="0.10074550681392373"/>
    <n v="0.10054862763390394"/>
    <n v="1.4451474072670207E-2"/>
    <n v="0.74741255597723821"/>
    <n v="0.94160359434525442"/>
    <n v="1.3432654004296583"/>
    <n v="7.5298456751017012E-2"/>
    <n v="9.4676949186566522E-2"/>
    <n v="1.9412165107024169E-2"/>
    <n v="0.21574560852049787"/>
    <n v="0.18938757104460771"/>
    <n v="0.11500010170657415"/>
    <n v="0.1140891142935907"/>
    <n v="0.16997540593758353"/>
    <n v="9.4676949186566522E-2"/>
    <n v="0"/>
    <n v="0.20129413444782768"/>
    <n v="0.10054862763390394"/>
    <n v="16"/>
    <n v="0.10074550681392373"/>
    <n v="0.10054862763390394"/>
    <n v="1.4451474072670207E-2"/>
    <x v="8"/>
    <n v="80"/>
    <x v="0"/>
    <x v="0"/>
    <x v="0"/>
    <x v="1038"/>
    <x v="1038"/>
  </r>
  <r>
    <x v="1575"/>
    <s v="BLACK SEA BASS"/>
    <x v="1"/>
    <n v="4"/>
    <n v="7"/>
    <s v="19"/>
    <s v="SC"/>
    <s v="Beaufort"/>
    <s v="Private"/>
    <s v="State"/>
    <s v="Inshore"/>
    <n v="0"/>
    <x v="0"/>
    <n v="0.80517653779131071"/>
    <n v="0.40219451053561578"/>
    <n v="0"/>
    <n v="0"/>
    <n v="0"/>
    <n v="0"/>
    <x v="0"/>
    <n v="0.67990162375033414"/>
    <x v="0"/>
    <n v="0.37870779674626609"/>
    <x v="1"/>
    <n v="64"/>
    <n v="0.40298202725569493"/>
    <n v="0.40219451053561578"/>
    <n v="5.7805896290680829E-2"/>
    <n v="0.74741255597723821"/>
    <n v="0.94160359434525442"/>
    <n v="1.3432654004296583"/>
    <n v="0.30119382700406805"/>
    <n v="0.37870779674626609"/>
    <n v="7.7648660428096677E-2"/>
    <n v="0.86298243408199149"/>
    <n v="0.75755028417843084"/>
    <n v="0.46000040682629662"/>
    <n v="0.4563564571743628"/>
    <n v="0.67990162375033414"/>
    <n v="0.37870779674626609"/>
    <n v="0"/>
    <n v="0.80517653779131071"/>
    <n v="0.40219451053561578"/>
    <n v="64"/>
    <n v="0.40298202725569493"/>
    <n v="0.40219451053561578"/>
    <n v="5.7805896290680829E-2"/>
    <x v="9"/>
    <n v="45"/>
    <x v="0"/>
    <x v="0"/>
    <x v="0"/>
    <x v="1039"/>
    <x v="1039"/>
  </r>
  <r>
    <x v="1576"/>
    <s v="BLACK SEA BASS"/>
    <x v="1"/>
    <n v="4"/>
    <n v="7"/>
    <s v="23"/>
    <s v="SC"/>
    <s v="Beaufort"/>
    <s v="Private"/>
    <s v="State"/>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1040"/>
    <x v="1040"/>
  </r>
  <r>
    <x v="1577"/>
    <s v="BLACK SEA BASS"/>
    <x v="1"/>
    <n v="4"/>
    <n v="7"/>
    <s v="23"/>
    <s v="SC"/>
    <s v="Beaufort"/>
    <s v="Private"/>
    <s v="State"/>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7"/>
    <n v="5"/>
    <x v="0"/>
    <x v="0"/>
    <x v="0"/>
    <x v="1040"/>
    <x v="1040"/>
  </r>
  <r>
    <x v="1578"/>
    <s v="BLACK SEA BASS"/>
    <x v="1"/>
    <n v="4"/>
    <n v="8"/>
    <s v="17"/>
    <s v="SC"/>
    <s v="Beaufort"/>
    <s v="Private"/>
    <s v="Federal"/>
    <s v="Offshore"/>
    <n v="0"/>
    <x v="0"/>
    <n v="0.42775003570163384"/>
    <n v="0.21366583372204589"/>
    <n v="0"/>
    <n v="0"/>
    <n v="0"/>
    <n v="0"/>
    <x v="0"/>
    <n v="0.36119773761736501"/>
    <x v="1"/>
    <n v="0.20118851702145388"/>
    <x v="0"/>
    <n v="34"/>
    <n v="0.21408420197958794"/>
    <n v="0.21366583372204589"/>
    <n v="3.0709382404424189E-2"/>
    <n v="0.74741255597723821"/>
    <n v="0.94160359434525442"/>
    <n v="1.3432654004296583"/>
    <n v="0.16000922059591113"/>
    <n v="0.20118851702145388"/>
    <n v="4.1250850852426357E-2"/>
    <n v="0.458459418106058"/>
    <n v="0.40244858846979137"/>
    <n v="0.24437521612647009"/>
    <n v="0.24243936787388023"/>
    <n v="0.36119773761736501"/>
    <n v="0.20118851702145388"/>
    <n v="0"/>
    <n v="0.42775003570163384"/>
    <n v="0.21366583372204589"/>
    <n v="34"/>
    <n v="0.21408420197958794"/>
    <n v="0.21366583372204589"/>
    <n v="3.0709382404424189E-2"/>
    <x v="3"/>
    <n v="20"/>
    <x v="0"/>
    <x v="0"/>
    <x v="0"/>
    <x v="1041"/>
    <x v="1041"/>
  </r>
  <r>
    <x v="1579"/>
    <s v="BLACK SEA BASS"/>
    <x v="1"/>
    <n v="4"/>
    <n v="8"/>
    <s v="22"/>
    <s v="SC"/>
    <s v="Beaufort"/>
    <s v="Charter"/>
    <s v="State"/>
    <s v="Inshore"/>
    <n v="0"/>
    <x v="0"/>
    <n v="8.8066183820924612E-2"/>
    <n v="4.3990024589832977E-2"/>
    <n v="0"/>
    <n v="0"/>
    <n v="0"/>
    <n v="0"/>
    <x v="0"/>
    <n v="7.4364240097692796E-2"/>
    <x v="1"/>
    <n v="4.1421165269122859E-2"/>
    <x v="0"/>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7.4364240097692796E-2"/>
    <n v="4.1421165269122859E-2"/>
    <n v="0"/>
    <n v="8.8066183820924612E-2"/>
    <n v="4.3990024589832977E-2"/>
    <n v="7"/>
    <n v="4.4076159231091636E-2"/>
    <n v="4.3990024589832977E-2"/>
    <n v="6.3225199067932156E-3"/>
    <x v="4"/>
    <n v="75"/>
    <x v="0"/>
    <x v="0"/>
    <x v="0"/>
    <x v="1042"/>
    <x v="1042"/>
  </r>
  <r>
    <x v="1580"/>
    <s v="BLACK SEA BASS"/>
    <x v="1"/>
    <n v="5"/>
    <n v="9"/>
    <s v="04"/>
    <s v="SC"/>
    <s v="Beaufort"/>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10"/>
    <n v="60"/>
    <x v="0"/>
    <x v="0"/>
    <x v="0"/>
    <x v="1043"/>
    <x v="1043"/>
  </r>
  <r>
    <x v="1581"/>
    <s v="BLACK SEA BASS"/>
    <x v="1"/>
    <n v="5"/>
    <n v="9"/>
    <s v="06"/>
    <s v="SC"/>
    <s v="Beaufort"/>
    <s v="Shor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1044"/>
    <x v="1044"/>
  </r>
  <r>
    <x v="1582"/>
    <s v="BLACK SEA BASS"/>
    <x v="1"/>
    <n v="5"/>
    <n v="9"/>
    <s v="06"/>
    <s v="SC"/>
    <s v="Beaufor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045"/>
    <x v="1045"/>
  </r>
  <r>
    <x v="1583"/>
    <s v="BLACK SEA BASS"/>
    <x v="1"/>
    <n v="5"/>
    <n v="9"/>
    <s v="13"/>
    <s v="SC"/>
    <s v="Beaufort"/>
    <s v="Charter"/>
    <s v="Federal"/>
    <s v="Offshore"/>
    <n v="0"/>
    <x v="0"/>
    <n v="0.35226473528369845"/>
    <n v="0.17596009835933191"/>
    <n v="0"/>
    <n v="0"/>
    <n v="0"/>
    <n v="0"/>
    <x v="0"/>
    <n v="0.29745696039077119"/>
    <x v="1"/>
    <n v="0.16568466107649144"/>
    <x v="0"/>
    <n v="28"/>
    <n v="0.17630463692436654"/>
    <n v="0.17596009835933191"/>
    <n v="2.5290079627172862E-2"/>
    <n v="0.74741255597723821"/>
    <n v="0.94160359434525442"/>
    <n v="1.3432654004296583"/>
    <n v="0.13177229931427978"/>
    <n v="0.16568466107649144"/>
    <n v="3.3971288937292295E-2"/>
    <n v="0.37755481491087128"/>
    <n v="0.33142824932806347"/>
    <n v="0.20125017798650477"/>
    <n v="0.19965595001378372"/>
    <n v="0.29745696039077119"/>
    <n v="0.16568466107649144"/>
    <n v="0"/>
    <n v="0.35226473528369845"/>
    <n v="0.17596009835933191"/>
    <n v="28"/>
    <n v="0.17630463692436654"/>
    <n v="0.17596009835933191"/>
    <n v="2.5290079627172862E-2"/>
    <x v="13"/>
    <n v="125"/>
    <x v="0"/>
    <x v="0"/>
    <x v="0"/>
    <x v="1046"/>
    <x v="1046"/>
  </r>
  <r>
    <x v="1584"/>
    <s v="BLACK SEA BASS"/>
    <x v="1"/>
    <n v="5"/>
    <n v="10"/>
    <s v="18"/>
    <s v="SC"/>
    <s v="Beaufor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047"/>
    <x v="1047"/>
  </r>
  <r>
    <x v="1585"/>
    <s v="BLACK SEA BASS"/>
    <x v="1"/>
    <n v="5"/>
    <n v="10"/>
    <s v="21"/>
    <s v="SC"/>
    <s v="Beaufort"/>
    <s v="Private"/>
    <s v="Federal"/>
    <s v="Offshore"/>
    <n v="3"/>
    <x v="278"/>
    <n v="3.5032353361195692"/>
    <n v="3.25137156908476"/>
    <n v="40.787401574803148"/>
    <n v="13.595800524934383"/>
    <n v="3.7478584571429185"/>
    <n v="1796.0646699237907"/>
    <x v="235"/>
    <n v="4.1727969719868776"/>
    <x v="273"/>
    <n v="3.9845508301093351"/>
    <x v="272"/>
    <n v="40"/>
    <n v="0.25186376703480934"/>
    <n v="0.25137156908475988"/>
    <n v="3.6128685181675516E-2"/>
    <n v="0.74741255597723821"/>
    <n v="0.94160359434525442"/>
    <n v="1.3432654004296583"/>
    <n v="0.18824614187754252"/>
    <n v="0.23669237296641635"/>
    <n v="4.853041276756042E-2"/>
    <n v="0.53936402130124472"/>
    <n v="0.47346892761151926"/>
    <n v="0.28750025426643538"/>
    <n v="0.28522278573397675"/>
    <n v="4.1727969719868776"/>
    <n v="3.9845508301093351"/>
    <n v="3"/>
    <n v="3.5032353361195692"/>
    <n v="3.25137156908476"/>
    <n v="40"/>
    <n v="0.25186376703480934"/>
    <n v="0.25137156908475988"/>
    <n v="3.6128685181675516E-2"/>
    <x v="3"/>
    <n v="20"/>
    <x v="0"/>
    <x v="0"/>
    <x v="0"/>
    <x v="1048"/>
    <x v="1048"/>
  </r>
  <r>
    <x v="1586"/>
    <s v="BLACK SEA BASS"/>
    <x v="1"/>
    <n v="5"/>
    <n v="10"/>
    <s v="21"/>
    <s v="SC"/>
    <s v="Beaufort"/>
    <s v="Charter"/>
    <s v="Inland"/>
    <s v="Inshore"/>
    <n v="0"/>
    <x v="0"/>
    <n v="0.32710296847771997"/>
    <n v="0.1633915199050939"/>
    <n v="0"/>
    <n v="0"/>
    <n v="0"/>
    <n v="0"/>
    <x v="0"/>
    <n v="0.27621003464857324"/>
    <x v="0"/>
    <n v="0.1538500424281706"/>
    <x v="0"/>
    <n v="26"/>
    <n v="0.16371144857262607"/>
    <n v="0.1633915199050939"/>
    <n v="2.3483645368089088E-2"/>
    <n v="0.74741255597723821"/>
    <n v="0.94160359434525442"/>
    <n v="1.3432654004296583"/>
    <n v="0.12235999222040264"/>
    <n v="0.1538500424281706"/>
    <n v="3.1544768298914276E-2"/>
    <n v="0.35058661384580908"/>
    <n v="0.30775480294748753"/>
    <n v="0.18687516527318299"/>
    <n v="0.18539481072708489"/>
    <n v="0.27621003464857324"/>
    <n v="0.1538500424281706"/>
    <n v="0"/>
    <n v="0.32710296847771997"/>
    <n v="0.1633915199050939"/>
    <n v="26"/>
    <n v="0.16371144857262607"/>
    <n v="0.1633915199050939"/>
    <n v="2.3483645368089088E-2"/>
    <x v="9"/>
    <n v="45"/>
    <x v="0"/>
    <x v="0"/>
    <x v="0"/>
    <x v="1049"/>
    <x v="1049"/>
  </r>
  <r>
    <x v="1587"/>
    <s v="BLACK SEA BASS"/>
    <x v="1"/>
    <n v="5"/>
    <n v="10"/>
    <s v="25"/>
    <s v="SC"/>
    <s v="Beaufort"/>
    <s v="Charter"/>
    <s v="Federal"/>
    <s v="Offshore"/>
    <n v="14"/>
    <x v="279"/>
    <n v="15.107117739463053"/>
    <n v="14.553017451986472"/>
    <n v="191.75590551181105"/>
    <n v="13.696850393700789"/>
    <n v="17.284241355294402"/>
    <n v="3843.0464886029717"/>
    <x v="136"/>
    <n v="18.219106087951111"/>
    <x v="274"/>
    <n v="17.804964575820517"/>
    <x v="273"/>
    <n v="88"/>
    <n v="0.55410028747658058"/>
    <n v="0.55301745198647168"/>
    <n v="7.9483107399686143E-2"/>
    <n v="0.74741255597723821"/>
    <n v="0.94160359434525442"/>
    <n v="1.3432654004296583"/>
    <n v="0.41414151213059358"/>
    <n v="0.52072322052611586"/>
    <n v="0.10676690808863294"/>
    <n v="1.1866008468627385"/>
    <n v="1.0416316407453423"/>
    <n v="0.63250055938615779"/>
    <n v="0.62749012861474884"/>
    <n v="18.219106087951111"/>
    <n v="17.804964575820517"/>
    <n v="14"/>
    <n v="15.107117739463053"/>
    <n v="14.553017451986472"/>
    <n v="88"/>
    <n v="0.55410028747658058"/>
    <n v="0.55301745198647168"/>
    <n v="7.9483107399686143E-2"/>
    <x v="9"/>
    <n v="45"/>
    <x v="0"/>
    <x v="0"/>
    <x v="0"/>
    <x v="1050"/>
    <x v="1050"/>
  </r>
  <r>
    <x v="1588"/>
    <s v="BLACK SEA BASS"/>
    <x v="0"/>
    <n v="3"/>
    <n v="6"/>
    <s v="08"/>
    <s v="SC"/>
    <s v="Beaufort"/>
    <s v="Private"/>
    <s v="Federal"/>
    <s v="Offshore"/>
    <n v="7"/>
    <x v="280"/>
    <n v="7.6290441701494611"/>
    <n v="7.3142144613559497"/>
    <n v="67.740157480314963"/>
    <n v="9.6771653543307092"/>
    <n v="3.3951188376471149"/>
    <n v="27.488519067836172"/>
    <x v="236"/>
    <n v="3.9262919812020631"/>
    <x v="275"/>
    <n v="3.6909843038551351"/>
    <x v="274"/>
    <n v="50"/>
    <n v="0.31482970879351169"/>
    <n v="0.31421446135594983"/>
    <n v="4.5160856477094398E-2"/>
    <n v="0.74741255597723821"/>
    <n v="0.94160359434525442"/>
    <n v="1.3432654004296583"/>
    <n v="0.23530767734692815"/>
    <n v="0.2958654662080204"/>
    <n v="6.0663015959450534E-2"/>
    <n v="0.67420502662655601"/>
    <n v="0.59183615951439905"/>
    <n v="0.35937531783304422"/>
    <n v="0.35652848216747091"/>
    <n v="3.9262919812020631"/>
    <n v="3.6909843038551351"/>
    <n v="7"/>
    <n v="7.6290441701494611"/>
    <n v="7.3142144613559497"/>
    <n v="50"/>
    <n v="0.31482970879351169"/>
    <n v="0.31421446135594983"/>
    <n v="4.5160856477094398E-2"/>
    <x v="13"/>
    <n v="125"/>
    <x v="0"/>
    <x v="0"/>
    <x v="0"/>
    <x v="1051"/>
    <x v="1051"/>
  </r>
  <r>
    <x v="1589"/>
    <s v="BLACK SEA BASS"/>
    <x v="0"/>
    <n v="3"/>
    <n v="6"/>
    <s v="08"/>
    <s v="SC"/>
    <s v="Beaufor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1051"/>
    <x v="1051"/>
  </r>
  <r>
    <x v="1590"/>
    <s v="BLACK SEA BASS"/>
    <x v="0"/>
    <n v="4"/>
    <n v="7"/>
    <s v="04"/>
    <s v="SC"/>
    <s v="Beaufor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9"/>
    <n v="45"/>
    <x v="0"/>
    <x v="0"/>
    <x v="0"/>
    <x v="1052"/>
    <x v="1052"/>
  </r>
  <r>
    <x v="1591"/>
    <s v="BLACK SEA BASS"/>
    <x v="0"/>
    <n v="4"/>
    <n v="7"/>
    <s v="04"/>
    <s v="SC"/>
    <s v="Beaufor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053"/>
    <x v="1053"/>
  </r>
  <r>
    <x v="1592"/>
    <s v="BLACK SEA BASS"/>
    <x v="0"/>
    <n v="4"/>
    <n v="8"/>
    <s v="03"/>
    <s v="SC"/>
    <s v="Beaufort"/>
    <s v="Private"/>
    <s v="Federal"/>
    <s v="Off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9"/>
    <n v="45"/>
    <x v="0"/>
    <x v="0"/>
    <x v="0"/>
    <x v="1054"/>
    <x v="1054"/>
  </r>
  <r>
    <x v="1593"/>
    <s v="BLACK SEA BASS"/>
    <x v="0"/>
    <n v="4"/>
    <n v="8"/>
    <s v="03"/>
    <s v="SC"/>
    <s v="Beaufor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1054"/>
    <x v="1054"/>
  </r>
  <r>
    <x v="1594"/>
    <s v="BLACK SEA BASS"/>
    <x v="0"/>
    <n v="4"/>
    <n v="8"/>
    <s v="26"/>
    <s v="SC"/>
    <s v="Beaufort"/>
    <s v="Shor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055"/>
    <x v="1055"/>
  </r>
  <r>
    <x v="1595"/>
    <s v="BLACK SEA BASS"/>
    <x v="0"/>
    <n v="4"/>
    <n v="8"/>
    <s v="28"/>
    <s v="SC"/>
    <s v="Beaufor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1056"/>
    <x v="1056"/>
  </r>
  <r>
    <x v="1596"/>
    <s v="BLACK SEA BASS"/>
    <x v="0"/>
    <n v="4"/>
    <n v="8"/>
    <s v="28"/>
    <s v="SC"/>
    <s v="Beaufort"/>
    <s v="Private"/>
    <s v="State"/>
    <s v="Inshore"/>
    <n v="1"/>
    <x v="281"/>
    <n v="1.2390367846567953"/>
    <n v="1.1194014953152609"/>
    <n v="12.913385826771654"/>
    <n v="12.913385826771654"/>
    <n v="1.4330047042017042"/>
    <n v="2431.0870110425358"/>
    <x v="1"/>
    <n v="1.6348504987525847"/>
    <x v="276"/>
    <n v="1.545433581360752"/>
    <x v="275"/>
    <n v="19"/>
    <n v="0.11963528934153443"/>
    <n v="0.11940149531526094"/>
    <n v="1.7161125461295872E-2"/>
    <n v="0.74741255597723821"/>
    <n v="0.94160359434525442"/>
    <n v="1.3432654004296583"/>
    <n v="8.941691739183269E-2"/>
    <n v="0.11242887715904776"/>
    <n v="2.3051946064591204E-2"/>
    <n v="0.25619791011809123"/>
    <n v="0.22489774061547166"/>
    <n v="0.13656262077655681"/>
    <n v="0.13548082322363897"/>
    <n v="1.6348504987525847"/>
    <n v="1.545433581360752"/>
    <n v="1"/>
    <n v="1.2390367846567953"/>
    <n v="1.1194014953152609"/>
    <n v="19"/>
    <n v="0.11963528934153443"/>
    <n v="0.11940149531526094"/>
    <n v="1.7161125461295872E-2"/>
    <x v="3"/>
    <n v="20"/>
    <x v="0"/>
    <x v="0"/>
    <x v="0"/>
    <x v="1056"/>
    <x v="1056"/>
  </r>
  <r>
    <x v="1597"/>
    <s v="BLACK SEA BASS"/>
    <x v="0"/>
    <n v="5"/>
    <n v="9"/>
    <s v="02"/>
    <s v="SC"/>
    <s v="Beaufor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057"/>
    <x v="1057"/>
  </r>
  <r>
    <x v="1598"/>
    <s v="BLACK SEA BASS"/>
    <x v="0"/>
    <n v="5"/>
    <n v="9"/>
    <s v="02"/>
    <s v="SC"/>
    <s v="Beaufort"/>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1057"/>
    <x v="1057"/>
  </r>
  <r>
    <x v="1599"/>
    <s v="BLACK SEA BASS"/>
    <x v="0"/>
    <n v="5"/>
    <n v="9"/>
    <s v="14"/>
    <s v="SC"/>
    <s v="Beaufor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058"/>
    <x v="1058"/>
  </r>
  <r>
    <x v="1600"/>
    <s v="BLACK SEA BASS"/>
    <x v="0"/>
    <n v="5"/>
    <n v="9"/>
    <s v="28"/>
    <s v="SC"/>
    <s v="Beaufort"/>
    <s v="Private"/>
    <s v="Inland"/>
    <s v="Inshore"/>
    <n v="0"/>
    <x v="0"/>
    <n v="0.50323533611956917"/>
    <n v="0.25137156908475988"/>
    <n v="0"/>
    <n v="0"/>
    <n v="0"/>
    <n v="0"/>
    <x v="0"/>
    <n v="0.42493851484395884"/>
    <x v="0"/>
    <n v="0.23669237296641635"/>
    <x v="0"/>
    <n v="40"/>
    <n v="0.25186376703480934"/>
    <n v="0.25137156908475988"/>
    <n v="3.6128685181675516E-2"/>
    <n v="0.74741255597723821"/>
    <n v="0.94160359434525442"/>
    <n v="1.3432654004296583"/>
    <n v="0.18824614187754252"/>
    <n v="0.23669237296641635"/>
    <n v="4.853041276756042E-2"/>
    <n v="0.53936402130124472"/>
    <n v="0.47346892761151926"/>
    <n v="0.28750025426643538"/>
    <n v="0.28522278573397675"/>
    <n v="0.42493851484395884"/>
    <n v="0.23669237296641635"/>
    <n v="0"/>
    <n v="0.50323533611956917"/>
    <n v="0.25137156908475988"/>
    <n v="40"/>
    <n v="0.25186376703480934"/>
    <n v="0.25137156908475988"/>
    <n v="3.6128685181675516E-2"/>
    <x v="3"/>
    <n v="20"/>
    <x v="0"/>
    <x v="0"/>
    <x v="0"/>
    <x v="1059"/>
    <x v="1059"/>
  </r>
  <r>
    <x v="1601"/>
    <s v="BLACK SEA BASS"/>
    <x v="0"/>
    <n v="5"/>
    <n v="9"/>
    <s v="28"/>
    <s v="SC"/>
    <s v="Beaufor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1059"/>
    <x v="1059"/>
  </r>
  <r>
    <x v="1602"/>
    <s v="BLACK SEA BASS"/>
    <x v="0"/>
    <n v="5"/>
    <n v="9"/>
    <s v="28"/>
    <s v="SC"/>
    <s v="Beaufort"/>
    <s v="Private"/>
    <s v="Inland"/>
    <s v="Inshore"/>
    <n v="0"/>
    <x v="0"/>
    <n v="0.42775003570163384"/>
    <n v="0.21366583372204589"/>
    <n v="0"/>
    <n v="0"/>
    <n v="0"/>
    <n v="0"/>
    <x v="0"/>
    <n v="0.36119773761736501"/>
    <x v="1"/>
    <n v="0.20118851702145388"/>
    <x v="0"/>
    <n v="34"/>
    <n v="0.21408420197958794"/>
    <n v="0.21366583372204589"/>
    <n v="3.0709382404424189E-2"/>
    <n v="0.74741255597723821"/>
    <n v="0.94160359434525442"/>
    <n v="1.3432654004296583"/>
    <n v="0.16000922059591113"/>
    <n v="0.20118851702145388"/>
    <n v="4.1250850852426357E-2"/>
    <n v="0.458459418106058"/>
    <n v="0.40244858846979137"/>
    <n v="0.24437521612647009"/>
    <n v="0.24243936787388023"/>
    <n v="0.36119773761736501"/>
    <n v="0.20118851702145388"/>
    <n v="0"/>
    <n v="0.42775003570163384"/>
    <n v="0.21366583372204589"/>
    <n v="34"/>
    <n v="0.21408420197958794"/>
    <n v="0.21366583372204589"/>
    <n v="3.0709382404424189E-2"/>
    <x v="9"/>
    <n v="45"/>
    <x v="0"/>
    <x v="0"/>
    <x v="0"/>
    <x v="1059"/>
    <x v="1059"/>
  </r>
  <r>
    <x v="1603"/>
    <s v="BLACK SEA BASS"/>
    <x v="0"/>
    <n v="5"/>
    <n v="9"/>
    <s v="28"/>
    <s v="SC"/>
    <s v="Beaufort"/>
    <s v="Private"/>
    <s v="Inland"/>
    <s v="Inshore"/>
    <n v="0"/>
    <x v="0"/>
    <n v="0.31452208507473078"/>
    <n v="0.15710723067797491"/>
    <n v="0"/>
    <n v="0"/>
    <n v="0"/>
    <n v="0"/>
    <x v="0"/>
    <n v="0.26558657177747425"/>
    <x v="4"/>
    <n v="0.1479327331040102"/>
    <x v="0"/>
    <n v="25"/>
    <n v="0.15741485439675584"/>
    <n v="0.15710723067797491"/>
    <n v="2.2580428238547199E-2"/>
    <n v="0.74741255597723821"/>
    <n v="0.94160359434525442"/>
    <n v="1.3432654004296583"/>
    <n v="0.11765383867346407"/>
    <n v="0.1479327331040102"/>
    <n v="3.0331507979725267E-2"/>
    <n v="0.33710251331327801"/>
    <n v="0.29591807975719953"/>
    <n v="0.17968765891652211"/>
    <n v="0.17826424108373545"/>
    <n v="0.26558657177747425"/>
    <n v="0.1479327331040102"/>
    <n v="0"/>
    <n v="0.31452208507473078"/>
    <n v="0.15710723067797491"/>
    <n v="25"/>
    <n v="0.15741485439675584"/>
    <n v="0.15710723067797491"/>
    <n v="2.2580428238547199E-2"/>
    <x v="3"/>
    <n v="20"/>
    <x v="0"/>
    <x v="0"/>
    <x v="0"/>
    <x v="1059"/>
    <x v="1059"/>
  </r>
  <r>
    <x v="1604"/>
    <s v="BLACK SEA BASS"/>
    <x v="0"/>
    <n v="5"/>
    <n v="10"/>
    <s v="27"/>
    <s v="SC"/>
    <s v="Beaufor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1060"/>
    <x v="1060"/>
  </r>
  <r>
    <x v="1605"/>
    <s v="BLACK SEA BASS"/>
    <x v="0"/>
    <n v="5"/>
    <n v="10"/>
    <s v="27"/>
    <s v="SC"/>
    <s v="Beaufort"/>
    <s v="Private"/>
    <s v="Inland"/>
    <s v="Inshore"/>
    <n v="0"/>
    <x v="0"/>
    <n v="0.94356625522419224"/>
    <n v="0.47132169203392477"/>
    <n v="0"/>
    <n v="0"/>
    <n v="0"/>
    <n v="0"/>
    <x v="0"/>
    <n v="0.79675971533242285"/>
    <x v="0"/>
    <n v="0.44379819931203063"/>
    <x v="0"/>
    <n v="75"/>
    <n v="0.47224456319026747"/>
    <n v="0.47132169203392477"/>
    <n v="6.77412847156416E-2"/>
    <n v="0.74741255597723821"/>
    <n v="0.94160359434525442"/>
    <n v="1.3432654004296583"/>
    <n v="0.35296151602039222"/>
    <n v="0.44379819931203063"/>
    <n v="9.09945239391758E-2"/>
    <n v="1.0113075399398339"/>
    <n v="0.88775423927159869"/>
    <n v="0.53906297674956638"/>
    <n v="0.53479272325120641"/>
    <n v="0.79675971533242285"/>
    <n v="0.44379819931203063"/>
    <n v="0"/>
    <n v="0.94356625522419224"/>
    <n v="0.47132169203392477"/>
    <n v="75"/>
    <n v="0.47224456319026747"/>
    <n v="0.47132169203392477"/>
    <n v="6.77412847156416E-2"/>
    <x v="7"/>
    <n v="5"/>
    <x v="0"/>
    <x v="0"/>
    <x v="0"/>
    <x v="1060"/>
    <x v="1060"/>
  </r>
  <r>
    <x v="1606"/>
    <s v="BLACK SEA BASS"/>
    <x v="0"/>
    <n v="5"/>
    <n v="10"/>
    <s v="27"/>
    <s v="SC"/>
    <s v="Beaufort"/>
    <s v="Private"/>
    <s v="Federal"/>
    <s v="Off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3"/>
    <n v="20"/>
    <x v="0"/>
    <x v="0"/>
    <x v="0"/>
    <x v="1060"/>
    <x v="1060"/>
  </r>
  <r>
    <x v="1607"/>
    <s v="BLACK SEA BASS"/>
    <x v="0"/>
    <n v="6"/>
    <n v="12"/>
    <s v="28"/>
    <s v="SC"/>
    <s v="Beaufor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1061"/>
    <x v="1061"/>
  </r>
  <r>
    <x v="1608"/>
    <s v="BLACK SEA BASS"/>
    <x v="1"/>
    <n v="2"/>
    <n v="3"/>
    <s v="08"/>
    <s v="SC"/>
    <s v="Beaufor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062"/>
    <x v="1062"/>
  </r>
  <r>
    <x v="1609"/>
    <s v="BLACK SEA BASS"/>
    <x v="1"/>
    <n v="2"/>
    <n v="3"/>
    <s v="14"/>
    <s v="SC"/>
    <s v="Charleston"/>
    <s v="Private"/>
    <s v="Federal"/>
    <s v="Offshore"/>
    <n v="2"/>
    <x v="282"/>
    <n v="2.9058236050152244"/>
    <n v="2.4524688243525676"/>
    <n v="27.874015748031496"/>
    <n v="13.937007874015748"/>
    <n v="2.7557782773109696"/>
    <n v="242.61789647718274"/>
    <x v="237"/>
    <n v="3.5206676040300957"/>
    <x v="277"/>
    <n v="3.181824548650519"/>
    <x v="276"/>
    <n v="72"/>
    <n v="0.45335478066265678"/>
    <n v="0.45246882435256774"/>
    <n v="6.5031633327015934E-2"/>
    <n v="0.74741255597723821"/>
    <n v="0.94160359434525442"/>
    <n v="1.3432654004296583"/>
    <n v="0.33884305537957649"/>
    <n v="0.42604627133954937"/>
    <n v="8.7354742981608766E-2"/>
    <n v="0.97085523834224041"/>
    <n v="0.85224406970073463"/>
    <n v="0.51750045767958364"/>
    <n v="0.51340101432115814"/>
    <n v="3.5206676040300957"/>
    <n v="3.181824548650519"/>
    <n v="2"/>
    <n v="2.9058236050152244"/>
    <n v="2.4524688243525676"/>
    <n v="72"/>
    <n v="0.45335478066265678"/>
    <n v="0.45246882435256774"/>
    <n v="6.5031633327015934E-2"/>
    <x v="9"/>
    <n v="45"/>
    <x v="0"/>
    <x v="0"/>
    <x v="0"/>
    <x v="1063"/>
    <x v="1063"/>
  </r>
  <r>
    <x v="1610"/>
    <s v="BLACK SEA BASS"/>
    <x v="1"/>
    <n v="2"/>
    <n v="4"/>
    <s v="26"/>
    <s v="SC"/>
    <s v="Beaufort"/>
    <s v="Private"/>
    <s v="Inland"/>
    <s v="In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3"/>
    <n v="20"/>
    <x v="0"/>
    <x v="0"/>
    <x v="0"/>
    <x v="1064"/>
    <x v="1064"/>
  </r>
  <r>
    <x v="1611"/>
    <s v="BLACK SEA BASS"/>
    <x v="1"/>
    <n v="2"/>
    <n v="4"/>
    <s v="26"/>
    <s v="SC"/>
    <s v="Beaufort"/>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4"/>
    <n v="75"/>
    <x v="0"/>
    <x v="0"/>
    <x v="0"/>
    <x v="1065"/>
    <x v="1065"/>
  </r>
  <r>
    <x v="1612"/>
    <s v="BLACK SEA BASS"/>
    <x v="1"/>
    <n v="3"/>
    <n v="5"/>
    <s v="14"/>
    <s v="SC"/>
    <s v="Beaufort"/>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1066"/>
    <x v="1066"/>
  </r>
  <r>
    <x v="1613"/>
    <s v="BLACK SEA BASS"/>
    <x v="1"/>
    <n v="3"/>
    <n v="5"/>
    <s v="21"/>
    <s v="SC"/>
    <s v="Beaufort"/>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067"/>
    <x v="1067"/>
  </r>
  <r>
    <x v="1614"/>
    <s v="BLACK SEA BASS"/>
    <x v="1"/>
    <n v="3"/>
    <n v="6"/>
    <s v="06"/>
    <s v="SC"/>
    <s v="Beaufort"/>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3"/>
    <n v="20"/>
    <x v="0"/>
    <x v="0"/>
    <x v="0"/>
    <x v="1068"/>
    <x v="1068"/>
  </r>
  <r>
    <x v="1615"/>
    <s v="BLACK SEA BASS"/>
    <x v="1"/>
    <n v="3"/>
    <n v="6"/>
    <s v="21"/>
    <s v="SC"/>
    <s v="Beaufort"/>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069"/>
    <x v="1069"/>
  </r>
  <r>
    <x v="1616"/>
    <s v="BLACK SEA BASS"/>
    <x v="1"/>
    <n v="3"/>
    <n v="6"/>
    <s v="21"/>
    <s v="SC"/>
    <s v="Beaufort"/>
    <s v="Private"/>
    <s v="Federal"/>
    <s v="Off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1069"/>
    <x v="1069"/>
  </r>
  <r>
    <x v="1617"/>
    <s v="BLACK SEA BASS"/>
    <x v="1"/>
    <n v="4"/>
    <n v="7"/>
    <s v="25"/>
    <s v="SC"/>
    <s v="Beaufort"/>
    <s v="Charter"/>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1070"/>
    <x v="1070"/>
  </r>
  <r>
    <x v="1618"/>
    <s v="BLACK SEA BASS"/>
    <x v="1"/>
    <n v="5"/>
    <n v="10"/>
    <s v="12"/>
    <s v="SC"/>
    <s v="Beaufort"/>
    <s v="Private"/>
    <s v="Inland"/>
    <s v="Inshore"/>
    <n v="0"/>
    <x v="0"/>
    <n v="0.56613975313451537"/>
    <n v="0.28279301522035483"/>
    <n v="0"/>
    <n v="0"/>
    <n v="0"/>
    <n v="0"/>
    <x v="0"/>
    <n v="0.47805582919945366"/>
    <x v="1"/>
    <n v="0.26627891958721833"/>
    <x v="0"/>
    <n v="45"/>
    <n v="0.28334673791416048"/>
    <n v="0.28279301522035483"/>
    <n v="4.064477082938496E-2"/>
    <n v="0.74741255597723821"/>
    <n v="0.94160359434525442"/>
    <n v="1.3432654004296583"/>
    <n v="0.21177690961223533"/>
    <n v="0.26627891958721833"/>
    <n v="5.459671436350548E-2"/>
    <n v="0.60678452396390037"/>
    <n v="0.5326525435629591"/>
    <n v="0.32343778604973977"/>
    <n v="0.32087563395072383"/>
    <n v="0.47805582919945366"/>
    <n v="0.26627891958721833"/>
    <n v="0"/>
    <n v="0.56613975313451537"/>
    <n v="0.28279301522035483"/>
    <n v="45"/>
    <n v="0.28334673791416048"/>
    <n v="0.28279301522035483"/>
    <n v="4.064477082938496E-2"/>
    <x v="3"/>
    <n v="20"/>
    <x v="0"/>
    <x v="0"/>
    <x v="0"/>
    <x v="1071"/>
    <x v="1071"/>
  </r>
  <r>
    <x v="1619"/>
    <s v="BLACK SEA BASS"/>
    <x v="1"/>
    <n v="5"/>
    <n v="10"/>
    <s v="26"/>
    <s v="SC"/>
    <s v="Beaufort"/>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1072"/>
    <x v="1072"/>
  </r>
  <r>
    <x v="1620"/>
    <s v="BLACK SEA BASS"/>
    <x v="1"/>
    <n v="5"/>
    <n v="10"/>
    <s v="26"/>
    <s v="SC"/>
    <s v="Beaufort"/>
    <s v="Private"/>
    <s v="Inland"/>
    <s v="In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7"/>
    <n v="5"/>
    <x v="0"/>
    <x v="0"/>
    <x v="0"/>
    <x v="1072"/>
    <x v="1072"/>
  </r>
  <r>
    <x v="1621"/>
    <s v="BLACK SEA BASS"/>
    <x v="1"/>
    <n v="6"/>
    <n v="11"/>
    <s v="07"/>
    <s v="SC"/>
    <s v="Beaufort"/>
    <s v="Shor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7"/>
    <n v="5"/>
    <x v="0"/>
    <x v="0"/>
    <x v="0"/>
    <x v="1073"/>
    <x v="1073"/>
  </r>
  <r>
    <x v="1622"/>
    <s v="BLACK SEA BASS"/>
    <x v="0"/>
    <n v="3"/>
    <n v="5"/>
    <s v="27"/>
    <s v="GA"/>
    <s v="Liberty"/>
    <s v="Private"/>
    <s v="Federal"/>
    <s v="Off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7"/>
    <n v="5"/>
    <x v="0"/>
    <x v="0"/>
    <x v="0"/>
    <x v="1074"/>
    <x v="1074"/>
  </r>
  <r>
    <x v="1623"/>
    <s v="BLACK SEA BASS"/>
    <x v="1"/>
    <n v="2"/>
    <n v="3"/>
    <s v="15"/>
    <s v="GA"/>
    <s v="Chatham"/>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1"/>
    <n v="10"/>
    <x v="0"/>
    <x v="0"/>
    <x v="0"/>
    <x v="1075"/>
    <x v="1075"/>
  </r>
  <r>
    <x v="1624"/>
    <s v="BLACK SEA BASS"/>
    <x v="1"/>
    <n v="2"/>
    <n v="4"/>
    <s v="05"/>
    <s v="GA"/>
    <s v="Chatham"/>
    <s v="Charter"/>
    <s v="Federal"/>
    <s v="Offshore"/>
    <n v="30"/>
    <x v="283"/>
    <n v="30.629044170149459"/>
    <n v="30.314214461355949"/>
    <n v="406.29921259842519"/>
    <n v="13.543307086614172"/>
    <n v="37.037660047059433"/>
    <n v="2020.472203560214"/>
    <x v="136"/>
    <n v="37.568833190614384"/>
    <x v="278"/>
    <n v="37.333525513267453"/>
    <x v="277"/>
    <n v="50"/>
    <n v="0.31482970879351169"/>
    <n v="0.31421446135594983"/>
    <n v="4.5160856477094398E-2"/>
    <n v="0.74741255597723821"/>
    <n v="0.94160359434525442"/>
    <n v="1.3432654004296583"/>
    <n v="0.23530767734692815"/>
    <n v="0.2958654662080204"/>
    <n v="6.0663015959450534E-2"/>
    <n v="0.67420502662655601"/>
    <n v="0.59183615951439905"/>
    <n v="0.35937531783304422"/>
    <n v="0.35652848216747091"/>
    <n v="37.568833190614384"/>
    <n v="37.333525513267453"/>
    <n v="30"/>
    <n v="30.629044170149459"/>
    <n v="30.314214461355949"/>
    <n v="50"/>
    <n v="0.31482970879351169"/>
    <n v="0.31421446135594983"/>
    <n v="4.5160856477094398E-2"/>
    <x v="14"/>
    <n v="180"/>
    <x v="0"/>
    <x v="0"/>
    <x v="0"/>
    <x v="1076"/>
    <x v="1076"/>
  </r>
  <r>
    <x v="1625"/>
    <s v="BLACK SEA BASS"/>
    <x v="1"/>
    <n v="3"/>
    <n v="5"/>
    <s v="29"/>
    <s v="GA"/>
    <s v="Chatham"/>
    <s v="Charter"/>
    <s v="Federal"/>
    <s v="Offshore"/>
    <n v="33.333333332999999"/>
    <x v="284"/>
    <n v="34.239156938015221"/>
    <n v="33.785802157352563"/>
    <n v="501.67024574803145"/>
    <n v="15.050107372591444"/>
    <n v="55.449599277871449"/>
    <n v="10672.485346177707"/>
    <x v="238"/>
    <n v="56.214488604590578"/>
    <x v="279"/>
    <n v="55.875645549211001"/>
    <x v="278"/>
    <n v="72"/>
    <n v="0.45335478066265678"/>
    <n v="0.45246882435256774"/>
    <n v="6.5031633327015934E-2"/>
    <n v="0.74741255597723821"/>
    <n v="0.94160359434525442"/>
    <n v="1.3432654004296583"/>
    <n v="0.33884305537957649"/>
    <n v="0.42604627133954937"/>
    <n v="8.7354742981608766E-2"/>
    <n v="0.97085523834224041"/>
    <n v="0.85224406970073463"/>
    <n v="0.51750045767958364"/>
    <n v="0.51340101432115814"/>
    <n v="56.214488604590578"/>
    <n v="55.875645549211001"/>
    <n v="40"/>
    <n v="40.905823605015222"/>
    <n v="40.452468824352565"/>
    <n v="72"/>
    <n v="0.45335478066265678"/>
    <n v="0.45246882435256774"/>
    <n v="6.5031633327015934E-2"/>
    <x v="17"/>
    <n v="150"/>
    <x v="0"/>
    <x v="0"/>
    <x v="0"/>
    <x v="1077"/>
    <x v="1077"/>
  </r>
  <r>
    <x v="1626"/>
    <s v="BLACK SEA BASS"/>
    <x v="1"/>
    <n v="3"/>
    <n v="5"/>
    <s v="29"/>
    <s v="GA"/>
    <s v="Chatham"/>
    <s v="Charter"/>
    <s v="Federal"/>
    <s v="Offshore"/>
    <n v="5"/>
    <x v="285"/>
    <n v="5.9058236050152253"/>
    <n v="5.4524688243525681"/>
    <n v="65.275590551181097"/>
    <n v="13.055118110236219"/>
    <n v="6.3934056033614501"/>
    <n v="1252.4292590040704"/>
    <x v="239"/>
    <n v="7.1582949300805758"/>
    <x v="280"/>
    <n v="6.8194518747009996"/>
    <x v="279"/>
    <n v="72"/>
    <n v="0.45335478066265678"/>
    <n v="0.45246882435256774"/>
    <n v="6.5031633327015934E-2"/>
    <n v="0.74741255597723821"/>
    <n v="0.94160359434525442"/>
    <n v="1.3432654004296583"/>
    <n v="0.33884305537957649"/>
    <n v="0.42604627133954937"/>
    <n v="8.7354742981608766E-2"/>
    <n v="0.97085523834224041"/>
    <n v="0.85224406970073463"/>
    <n v="0.51750045767958364"/>
    <n v="0.51340101432115814"/>
    <n v="7.1582949300805758"/>
    <n v="6.8194518747009996"/>
    <n v="5"/>
    <n v="5.9058236050152253"/>
    <n v="5.4524688243525681"/>
    <n v="72"/>
    <n v="0.45335478066265678"/>
    <n v="0.45246882435256774"/>
    <n v="6.5031633327015934E-2"/>
    <x v="9"/>
    <n v="45"/>
    <x v="0"/>
    <x v="0"/>
    <x v="0"/>
    <x v="1078"/>
    <x v="1078"/>
  </r>
  <r>
    <x v="1627"/>
    <s v="BLACK SEA BASS"/>
    <x v="1"/>
    <n v="3"/>
    <n v="6"/>
    <s v="14"/>
    <s v="GA"/>
    <s v="Chatham"/>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079"/>
    <x v="1079"/>
  </r>
  <r>
    <x v="1628"/>
    <s v="BLACK SEA BASS"/>
    <x v="1"/>
    <n v="3"/>
    <n v="6"/>
    <s v="14"/>
    <s v="GA"/>
    <s v="Chatham"/>
    <s v="Private"/>
    <s v="Federal"/>
    <s v="Off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4"/>
    <n v="75"/>
    <x v="0"/>
    <x v="0"/>
    <x v="0"/>
    <x v="1080"/>
    <x v="1080"/>
  </r>
  <r>
    <x v="1629"/>
    <s v="BLACK SEA BASS"/>
    <x v="1"/>
    <n v="4"/>
    <n v="8"/>
    <s v="17"/>
    <s v="GA"/>
    <s v="Chatham"/>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081"/>
    <x v="1081"/>
  </r>
  <r>
    <x v="1630"/>
    <s v="BLACK SEA BASS"/>
    <x v="1"/>
    <n v="4"/>
    <n v="8"/>
    <s v="17"/>
    <s v="GA"/>
    <s v="Chatham"/>
    <s v="Private"/>
    <s v="Federal"/>
    <s v="Off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3"/>
    <n v="20"/>
    <x v="0"/>
    <x v="0"/>
    <x v="0"/>
    <x v="1081"/>
    <x v="1081"/>
  </r>
  <r>
    <x v="1631"/>
    <s v="BLACK SEA BASS"/>
    <x v="1"/>
    <n v="6"/>
    <n v="12"/>
    <s v="17"/>
    <s v="GA"/>
    <s v="Chatham"/>
    <s v="Private"/>
    <s v="Federal"/>
    <s v="Offshore"/>
    <n v="3"/>
    <x v="286"/>
    <n v="4.2580883402989231"/>
    <n v="3.6284289227118998"/>
    <n v="43.464566929133859"/>
    <n v="14.488188976377954"/>
    <n v="5.9524810789916947"/>
    <n v="1852.4767792985581"/>
    <x v="31"/>
    <n v="7.0148273661015912"/>
    <x v="281"/>
    <n v="6.5442120114077351"/>
    <x v="280"/>
    <n v="100"/>
    <n v="0.62965941758702337"/>
    <n v="0.62842892271189965"/>
    <n v="9.0321712954188796E-2"/>
    <n v="0.74741255597723821"/>
    <n v="0.94160359434525442"/>
    <n v="1.3432654004296583"/>
    <n v="0.47061535469385629"/>
    <n v="0.5917309324160408"/>
    <n v="0.12132603191890107"/>
    <n v="1.348410053253112"/>
    <n v="1.1836723190287981"/>
    <n v="0.71875063566608843"/>
    <n v="0.71305696433494181"/>
    <n v="7.0148273661015912"/>
    <n v="6.5442120114077351"/>
    <n v="3"/>
    <n v="4.2580883402989231"/>
    <n v="3.6284289227118998"/>
    <n v="100"/>
    <n v="0.62965941758702337"/>
    <n v="0.62842892271189965"/>
    <n v="9.0321712954188796E-2"/>
    <x v="3"/>
    <n v="20"/>
    <x v="0"/>
    <x v="0"/>
    <x v="0"/>
    <x v="1082"/>
    <x v="1082"/>
  </r>
  <r>
    <x v="1632"/>
    <s v="BLACK SEA BASS"/>
    <x v="0"/>
    <n v="4"/>
    <n v="8"/>
    <s v="17"/>
    <s v="GA"/>
    <s v="Chatham"/>
    <s v="Private"/>
    <s v="Federal"/>
    <s v="Offshore"/>
    <n v="4"/>
    <x v="287"/>
    <n v="4.440330919104623"/>
    <n v="4.2199501229491645"/>
    <n v="53.661417322834644"/>
    <n v="13.415354330708661"/>
    <n v="4.7473648954897536"/>
    <n v="1640.0071503792219"/>
    <x v="240"/>
    <n v="5.1191860959782174"/>
    <x v="282"/>
    <n v="4.9544707218353681"/>
    <x v="281"/>
    <n v="35"/>
    <n v="0.22038079615545816"/>
    <n v="0.21995012294916488"/>
    <n v="3.1612599533966078E-2"/>
    <n v="0.74741255597723821"/>
    <n v="0.94160359434525442"/>
    <n v="1.3432654004296583"/>
    <n v="0.1647153741428497"/>
    <n v="0.20710582634561428"/>
    <n v="4.2464111171615374E-2"/>
    <n v="0.47194351863858913"/>
    <n v="0.41428531166007937"/>
    <n v="0.25156272248313094"/>
    <n v="0.24956993751722967"/>
    <n v="5.1191860959782174"/>
    <n v="4.9544707218353681"/>
    <n v="4"/>
    <n v="4.440330919104623"/>
    <n v="4.2199501229491645"/>
    <n v="35"/>
    <n v="0.22038079615545816"/>
    <n v="0.21995012294916488"/>
    <n v="3.1612599533966078E-2"/>
    <x v="7"/>
    <n v="5"/>
    <x v="0"/>
    <x v="0"/>
    <x v="0"/>
    <x v="1083"/>
    <x v="1083"/>
  </r>
  <r>
    <x v="1633"/>
    <s v="BLACK SEA BASS"/>
    <x v="1"/>
    <n v="3"/>
    <n v="5"/>
    <s v="11"/>
    <s v="GA"/>
    <s v="Chatham"/>
    <s v="Private"/>
    <s v="Federal"/>
    <s v="Off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1"/>
    <n v="10"/>
    <x v="0"/>
    <x v="0"/>
    <x v="0"/>
    <x v="1084"/>
    <x v="1084"/>
  </r>
  <r>
    <x v="1634"/>
    <s v="BLACK SEA BASS"/>
    <x v="1"/>
    <n v="4"/>
    <n v="7"/>
    <s v="12"/>
    <s v="GA"/>
    <s v="Chatham"/>
    <s v="Private"/>
    <s v="Federal"/>
    <s v="Offshore"/>
    <n v="0.58356762399999995"/>
    <x v="288"/>
    <n v="0.67163380782092452"/>
    <n v="0.62755764858983287"/>
    <n v="8.9947529440944862"/>
    <n v="15.41338582569222"/>
    <n v="0.96490978893670531"/>
    <n v="182.57963839658794"/>
    <x v="15"/>
    <n v="1.039274029034398"/>
    <x v="283"/>
    <n v="1.0063309542058281"/>
    <x v="282"/>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1.039274029034398"/>
    <n v="1.0063309542058281"/>
    <n v="2"/>
    <n v="2.0880661838209242"/>
    <n v="2.0439900245898328"/>
    <n v="7"/>
    <n v="4.4076159231091636E-2"/>
    <n v="4.3990024589832977E-2"/>
    <n v="6.3225199067932156E-3"/>
    <x v="6"/>
    <n v="25"/>
    <x v="0"/>
    <x v="0"/>
    <x v="0"/>
    <x v="1085"/>
    <x v="1085"/>
  </r>
  <r>
    <x v="1635"/>
    <s v="BLACK SEA BASS"/>
    <x v="0"/>
    <n v="2"/>
    <n v="4"/>
    <s v="13"/>
    <s v="GA"/>
    <s v="Liberty"/>
    <s v="Private"/>
    <s v="Inland"/>
    <s v="Inshore"/>
    <n v="0.25"/>
    <x v="289"/>
    <n v="0.25"/>
    <n v="0.25"/>
    <n v="2.4238991791732283"/>
    <n v="9.6955967166929131"/>
    <n v="0.11023113109243879"/>
    <n v="285.51896043798087"/>
    <x v="241"/>
    <n v="0.11023113109243879"/>
    <x v="284"/>
    <n v="0.11023113109243879"/>
    <x v="283"/>
    <n v="0"/>
    <n v="0"/>
    <n v="0"/>
    <n v="0"/>
    <n v="0.74741255597723821"/>
    <n v="0.94160359434525442"/>
    <n v="1.3432654004296583"/>
    <n v="0"/>
    <n v="0"/>
    <n v="0"/>
    <n v="0"/>
    <n v="0"/>
    <n v="0"/>
    <n v="0"/>
    <n v="0.11023113109243879"/>
    <n v="0.11023113109243879"/>
    <n v="1"/>
    <n v="1"/>
    <n v="1"/>
    <n v="0"/>
    <n v="0"/>
    <n v="0"/>
    <n v="0"/>
    <x v="3"/>
    <n v="20"/>
    <x v="0"/>
    <x v="0"/>
    <x v="0"/>
    <x v="1086"/>
    <x v="1086"/>
  </r>
  <r>
    <x v="1636"/>
    <s v="BLACK SEA BASS"/>
    <x v="0"/>
    <n v="5"/>
    <n v="9"/>
    <s v="01"/>
    <s v="GA"/>
    <s v="Chatham"/>
    <s v="Charter"/>
    <s v="Federal"/>
    <s v="Offshore"/>
    <n v="11"/>
    <x v="290"/>
    <n v="11.100647067223914"/>
    <n v="11.050274313816953"/>
    <n v="152.75590551181102"/>
    <n v="13.886900501073729"/>
    <n v="15.044639625882596"/>
    <n v="127.58517937702804"/>
    <x v="242"/>
    <n v="15.129627328851388"/>
    <x v="285"/>
    <n v="15.091978100475879"/>
    <x v="284"/>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15.129627328851388"/>
    <n v="15.091978100475879"/>
    <n v="11"/>
    <n v="11.100647067223914"/>
    <n v="11.050274313816953"/>
    <n v="8"/>
    <n v="5.0372753406961866E-2"/>
    <n v="5.0274313816951972E-2"/>
    <n v="7.2257370363351036E-3"/>
    <x v="8"/>
    <n v="80"/>
    <x v="0"/>
    <x v="0"/>
    <x v="0"/>
    <x v="1087"/>
    <x v="1087"/>
  </r>
  <r>
    <x v="1637"/>
    <s v="BLACK SEA BASS"/>
    <x v="0"/>
    <n v="5"/>
    <n v="9"/>
    <s v="20"/>
    <s v="GA"/>
    <s v="Chatham"/>
    <s v="Charter"/>
    <s v="Federal"/>
    <s v="Off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6"/>
    <n v="25"/>
    <x v="0"/>
    <x v="0"/>
    <x v="0"/>
    <x v="1088"/>
    <x v="1088"/>
  </r>
  <r>
    <x v="1638"/>
    <s v="BLACK SEA BASS"/>
    <x v="0"/>
    <n v="5"/>
    <n v="10"/>
    <s v="30"/>
    <s v="GA"/>
    <s v="Chatham"/>
    <s v="Charter"/>
    <s v="Federal"/>
    <s v="Offshore"/>
    <n v="15"/>
    <x v="291"/>
    <n v="15.188713251044838"/>
    <n v="15.094264338406784"/>
    <n v="219.8031496062992"/>
    <n v="14.653543307086613"/>
    <n v="26.896395986555063"/>
    <n v="2872.8977438090501"/>
    <x v="243"/>
    <n v="27.05574792962155"/>
    <x v="286"/>
    <n v="26.98515562641747"/>
    <x v="285"/>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27.05574792962155"/>
    <n v="26.98515562641747"/>
    <n v="15"/>
    <n v="15.188713251044838"/>
    <n v="15.094264338406784"/>
    <n v="15"/>
    <n v="9.4448912638053495E-2"/>
    <n v="9.4264338406784942E-2"/>
    <n v="1.354825694312832E-2"/>
    <x v="13"/>
    <n v="125"/>
    <x v="0"/>
    <x v="0"/>
    <x v="0"/>
    <x v="1089"/>
    <x v="1089"/>
  </r>
  <r>
    <x v="1639"/>
    <s v="BLACK SEA BASS"/>
    <x v="0"/>
    <n v="6"/>
    <n v="11"/>
    <s v="22"/>
    <s v="GA"/>
    <s v="Chatham"/>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1090"/>
    <x v="1090"/>
  </r>
  <r>
    <x v="1640"/>
    <s v="BLACK SEA BASS"/>
    <x v="0"/>
    <n v="6"/>
    <n v="11"/>
    <s v="30"/>
    <s v="GA"/>
    <s v="Chatham"/>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1091"/>
    <x v="1091"/>
  </r>
  <r>
    <x v="1641"/>
    <s v="BLACK SEA BASS"/>
    <x v="1"/>
    <n v="3"/>
    <n v="5"/>
    <s v="04"/>
    <s v="GA"/>
    <s v="Chatham"/>
    <s v="Charter"/>
    <s v="Federal"/>
    <s v="Offshore"/>
    <n v="6"/>
    <x v="292"/>
    <n v="6.6038824033434826"/>
    <n v="6.3016458829017115"/>
    <n v="77.71653543307086"/>
    <n v="12.952755905511809"/>
    <n v="7.1650235210085214"/>
    <n v="158.09943902550651"/>
    <x v="244"/>
    <n v="7.6749497388212715"/>
    <x v="287"/>
    <n v="7.4490543685682207"/>
    <x v="286"/>
    <n v="48"/>
    <n v="0.30223652044177118"/>
    <n v="0.30164588290171185"/>
    <n v="4.335442221801062E-2"/>
    <n v="0.74741255597723821"/>
    <n v="0.94160359434525442"/>
    <n v="1.3432654004296583"/>
    <n v="0.22589537025305101"/>
    <n v="0.2840308475596996"/>
    <n v="5.8236495321072508E-2"/>
    <n v="0.64723682556149376"/>
    <n v="0.56816271313382316"/>
    <n v="0.34500030511972246"/>
    <n v="0.3422673428807721"/>
    <n v="7.6749497388212715"/>
    <n v="7.4490543685682207"/>
    <n v="6"/>
    <n v="6.6038824033434826"/>
    <n v="6.3016458829017115"/>
    <n v="48"/>
    <n v="0.30223652044177118"/>
    <n v="0.30164588290171185"/>
    <n v="4.335442221801062E-2"/>
    <x v="8"/>
    <n v="80"/>
    <x v="0"/>
    <x v="0"/>
    <x v="0"/>
    <x v="1092"/>
    <x v="1092"/>
  </r>
  <r>
    <x v="1642"/>
    <s v="BLACK SEA BASS"/>
    <x v="1"/>
    <n v="3"/>
    <n v="5"/>
    <s v="04"/>
    <s v="GA"/>
    <s v="Chatham"/>
    <s v="Charter"/>
    <s v="Federal"/>
    <s v="Offshore"/>
    <n v="1"/>
    <x v="293"/>
    <n v="1"/>
    <n v="1"/>
    <n v="14.291338582677165"/>
    <n v="14.291338582677165"/>
    <n v="1.3227735731092654"/>
    <n v="29.187588743170434"/>
    <x v="2"/>
    <n v="1.3227735731092654"/>
    <x v="3"/>
    <n v="1.3227735731092654"/>
    <x v="3"/>
    <n v="0"/>
    <n v="0"/>
    <n v="0"/>
    <n v="0"/>
    <n v="0.74741255597723821"/>
    <n v="0.94160359434525442"/>
    <n v="1.3432654004296583"/>
    <n v="0"/>
    <n v="0"/>
    <n v="0"/>
    <n v="0"/>
    <n v="0"/>
    <n v="0"/>
    <n v="0"/>
    <n v="1.3227735731092654"/>
    <n v="1.3227735731092654"/>
    <n v="1"/>
    <n v="1"/>
    <n v="1"/>
    <n v="0"/>
    <n v="0"/>
    <n v="0"/>
    <n v="0"/>
    <x v="0"/>
    <n v="30"/>
    <x v="0"/>
    <x v="0"/>
    <x v="0"/>
    <x v="1092"/>
    <x v="1092"/>
  </r>
  <r>
    <x v="1643"/>
    <s v="BLACK SEA BASS"/>
    <x v="1"/>
    <n v="3"/>
    <n v="6"/>
    <s v="27"/>
    <s v="GA"/>
    <s v="Chatham"/>
    <s v="Charter"/>
    <s v="Federal"/>
    <s v="Offshore"/>
    <n v="13"/>
    <x v="294"/>
    <n v="14.924875160657352"/>
    <n v="13.961496251749207"/>
    <n v="172.63779527559055"/>
    <n v="13.279830405814657"/>
    <n v="13.227735731092654"/>
    <n v="71.124370995923044"/>
    <x v="245"/>
    <n v="14.853125550370796"/>
    <x v="288"/>
    <n v="14.133084057689196"/>
    <x v="287"/>
    <n v="153"/>
    <n v="0.9633789089081457"/>
    <n v="0.9614962517492065"/>
    <n v="0.13819222081990887"/>
    <n v="0.74741255597723821"/>
    <n v="0.94160359434525442"/>
    <n v="1.3432654004296583"/>
    <n v="0.72004149268160011"/>
    <n v="0.90534832659654241"/>
    <n v="0.18562882883591864"/>
    <n v="2.0630673814772611"/>
    <n v="1.8110186481140611"/>
    <n v="1.0996884725691154"/>
    <n v="1.090977155432461"/>
    <n v="14.853125550370796"/>
    <n v="14.133084057689196"/>
    <n v="13"/>
    <n v="14.924875160657352"/>
    <n v="13.961496251749207"/>
    <n v="153"/>
    <n v="0.9633789089081457"/>
    <n v="0.9614962517492065"/>
    <n v="0.13819222081990887"/>
    <x v="21"/>
    <n v="245"/>
    <x v="0"/>
    <x v="0"/>
    <x v="0"/>
    <x v="1093"/>
    <x v="1093"/>
  </r>
  <r>
    <x v="1644"/>
    <s v="BLACK SEA BASS"/>
    <x v="1"/>
    <n v="4"/>
    <n v="7"/>
    <s v="18"/>
    <s v="GA"/>
    <s v="Chatham"/>
    <s v="Charter"/>
    <s v="Federal"/>
    <s v="Offshore"/>
    <n v="4.3698425372000003"/>
    <x v="295"/>
    <n v="4.483070487826903"/>
    <n v="4.4264011402440708"/>
    <n v="62.450899251968501"/>
    <n v="14.29133858264473"/>
    <n v="5.683973689857261"/>
    <n v="839.22473364158338"/>
    <x v="246"/>
    <n v="5.7795848556971521"/>
    <x v="289"/>
    <n v="5.7372294737747049"/>
    <x v="288"/>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5.7795848556971521"/>
    <n v="5.7372294737747049"/>
    <n v="5"/>
    <n v="5.1132279506269027"/>
    <n v="5.0565586030440706"/>
    <n v="9"/>
    <n v="5.6669347582832097E-2"/>
    <n v="5.6558603044070968E-2"/>
    <n v="8.1289541658769917E-3"/>
    <x v="17"/>
    <n v="150"/>
    <x v="0"/>
    <x v="0"/>
    <x v="0"/>
    <x v="1094"/>
    <x v="1094"/>
  </r>
  <r>
    <x v="1645"/>
    <s v="BLACK SEA BASS"/>
    <x v="1"/>
    <n v="4"/>
    <n v="7"/>
    <s v="31"/>
    <s v="GA"/>
    <s v="Glynn"/>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095"/>
    <x v="1095"/>
  </r>
  <r>
    <x v="1646"/>
    <s v="BLACK SEA BASS"/>
    <x v="1"/>
    <n v="4"/>
    <n v="8"/>
    <s v="02"/>
    <s v="GA"/>
    <s v="Liberty"/>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1096"/>
    <x v="1096"/>
  </r>
  <r>
    <x v="1647"/>
    <s v="BLACK SEA BASS"/>
    <x v="1"/>
    <n v="4"/>
    <n v="8"/>
    <s v="17"/>
    <s v="GA"/>
    <s v="Chatham"/>
    <s v="Charter"/>
    <s v="Federal"/>
    <s v="Offshore"/>
    <n v="30"/>
    <x v="296"/>
    <n v="35.346875446270417"/>
    <n v="32.67082292152557"/>
    <n v="397.51968503937007"/>
    <n v="13.250656167979002"/>
    <n v="31.305641230252611"/>
    <n v="3410.5486667599807"/>
    <x v="247"/>
    <n v="35.820612950469673"/>
    <x v="290"/>
    <n v="33.820497693020783"/>
    <x v="289"/>
    <n v="425"/>
    <n v="2.6760525247448492"/>
    <n v="2.6708229215255734"/>
    <n v="0.38386728005530241"/>
    <n v="0.74741255597723821"/>
    <n v="0.94160359434525442"/>
    <n v="1.3432654004296583"/>
    <n v="2.0001152574488894"/>
    <n v="2.5148564627681735"/>
    <n v="0.51563563565532955"/>
    <n v="5.7307427263257242"/>
    <n v="5.0306073558723927"/>
    <n v="3.0546902015808759"/>
    <n v="3.0304920984235029"/>
    <n v="35.820612950469673"/>
    <n v="33.820497693020783"/>
    <n v="30"/>
    <n v="35.346875446270417"/>
    <n v="32.67082292152557"/>
    <n v="425"/>
    <n v="2.6760525247448492"/>
    <n v="2.6708229215255734"/>
    <n v="0.38386728005530241"/>
    <x v="23"/>
    <n v="405"/>
    <x v="0"/>
    <x v="0"/>
    <x v="0"/>
    <x v="1097"/>
    <x v="1097"/>
  </r>
  <r>
    <x v="1648"/>
    <s v="BLACK SEA BASS"/>
    <x v="1"/>
    <n v="5"/>
    <n v="9"/>
    <s v="27"/>
    <s v="GA"/>
    <s v="Liberty"/>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1098"/>
    <x v="1098"/>
  </r>
  <r>
    <x v="1649"/>
    <s v="BLACK SEA BASS"/>
    <x v="0"/>
    <n v="2"/>
    <n v="4"/>
    <s v="27"/>
    <s v="SC"/>
    <s v="Georgetown"/>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2"/>
    <n v="15"/>
    <x v="0"/>
    <x v="0"/>
    <x v="0"/>
    <x v="1099"/>
    <x v="1099"/>
  </r>
  <r>
    <x v="1650"/>
    <s v="BLACK SEA BASS"/>
    <x v="0"/>
    <n v="3"/>
    <n v="6"/>
    <s v="01"/>
    <s v="SC"/>
    <s v="Georgetown"/>
    <s v="Private"/>
    <s v="Federal"/>
    <s v="Offshore"/>
    <n v="15"/>
    <x v="297"/>
    <n v="15.415169152298645"/>
    <n v="15.207381544494927"/>
    <n v="212.16535433070868"/>
    <n v="14.144356955380578"/>
    <n v="20.943914907563368"/>
    <n v="5248.0979100574368"/>
    <x v="248"/>
    <n v="21.294489182309633"/>
    <x v="291"/>
    <n v="21.13918611526066"/>
    <x v="290"/>
    <n v="33"/>
    <n v="0.20778760780371769"/>
    <n v="0.20738154449492688"/>
    <n v="2.9806165274882303E-2"/>
    <n v="0.74741255597723821"/>
    <n v="0.94160359434525442"/>
    <n v="1.3432654004296583"/>
    <n v="0.15530306704897257"/>
    <n v="0.19527120769729345"/>
    <n v="4.0037590533237355E-2"/>
    <n v="0.44497531757352687"/>
    <n v="0.39061186527950337"/>
    <n v="0.23718770976980919"/>
    <n v="0.2353087982305308"/>
    <n v="21.294489182309633"/>
    <n v="21.13918611526066"/>
    <n v="15"/>
    <n v="15.415169152298645"/>
    <n v="15.207381544494927"/>
    <n v="33"/>
    <n v="0.20778760780371769"/>
    <n v="0.20738154449492688"/>
    <n v="2.9806165274882303E-2"/>
    <x v="9"/>
    <n v="45"/>
    <x v="0"/>
    <x v="0"/>
    <x v="0"/>
    <x v="1100"/>
    <x v="1100"/>
  </r>
  <r>
    <x v="1651"/>
    <s v="BLACK SEA BASS"/>
    <x v="0"/>
    <n v="3"/>
    <n v="6"/>
    <s v="01"/>
    <s v="SC"/>
    <s v="Georgetown"/>
    <s v="Private"/>
    <s v="Federal"/>
    <s v="Offshore"/>
    <n v="16"/>
    <x v="298"/>
    <n v="16.603882403343484"/>
    <n v="16.301645882901713"/>
    <n v="214.40944881889766"/>
    <n v="13.400590551181104"/>
    <n v="24.250848840336531"/>
    <n v="6076.7449484875588"/>
    <x v="249"/>
    <n v="24.760775058149282"/>
    <x v="292"/>
    <n v="24.534879687896229"/>
    <x v="291"/>
    <n v="48"/>
    <n v="0.30223652044177118"/>
    <n v="0.30164588290171185"/>
    <n v="4.335442221801062E-2"/>
    <n v="0.74741255597723821"/>
    <n v="0.94160359434525442"/>
    <n v="1.3432654004296583"/>
    <n v="0.22589537025305101"/>
    <n v="0.2840308475596996"/>
    <n v="5.8236495321072508E-2"/>
    <n v="0.64723682556149376"/>
    <n v="0.56816271313382316"/>
    <n v="0.34500030511972246"/>
    <n v="0.3422673428807721"/>
    <n v="24.760775058149282"/>
    <n v="24.534879687896229"/>
    <n v="16"/>
    <n v="16.603882403343484"/>
    <n v="16.301645882901713"/>
    <n v="48"/>
    <n v="0.30223652044177118"/>
    <n v="0.30164588290171185"/>
    <n v="4.335442221801062E-2"/>
    <x v="8"/>
    <n v="80"/>
    <x v="0"/>
    <x v="0"/>
    <x v="0"/>
    <x v="1100"/>
    <x v="1100"/>
  </r>
  <r>
    <x v="1652"/>
    <s v="BLACK SEA BASS"/>
    <x v="0"/>
    <n v="3"/>
    <n v="6"/>
    <s v="01"/>
    <s v="SC"/>
    <s v="Georgetown"/>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1101"/>
    <x v="1101"/>
  </r>
  <r>
    <x v="1653"/>
    <s v="BLACK SEA BASS"/>
    <x v="0"/>
    <n v="3"/>
    <n v="6"/>
    <s v="19"/>
    <s v="SC"/>
    <s v="Horry"/>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102"/>
    <x v="1102"/>
  </r>
  <r>
    <x v="1654"/>
    <s v="BLACK SEA BASS"/>
    <x v="0"/>
    <n v="3"/>
    <n v="6"/>
    <s v="26"/>
    <s v="SC"/>
    <s v="Georgetown"/>
    <s v="Charter"/>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0"/>
    <n v="30"/>
    <x v="0"/>
    <x v="0"/>
    <x v="0"/>
    <x v="1103"/>
    <x v="1103"/>
  </r>
  <r>
    <x v="1655"/>
    <s v="BLACK SEA BASS"/>
    <x v="0"/>
    <n v="3"/>
    <n v="6"/>
    <s v="26"/>
    <s v="SC"/>
    <s v="Georgetown"/>
    <s v="Charter"/>
    <s v="Federal"/>
    <s v="Offshore"/>
    <n v="25"/>
    <x v="299"/>
    <n v="25.201294134447828"/>
    <n v="25.100548627633906"/>
    <n v="367.28346456692913"/>
    <n v="14.691338582677165"/>
    <n v="36.706966653782111"/>
    <n v="10194.202960272456"/>
    <x v="250"/>
    <n v="36.876942059719688"/>
    <x v="293"/>
    <n v="36.801643602968674"/>
    <x v="292"/>
    <n v="16"/>
    <n v="0.10074550681392373"/>
    <n v="0.10054862763390394"/>
    <n v="1.4451474072670207E-2"/>
    <n v="0.74741255597723821"/>
    <n v="0.94160359434525442"/>
    <n v="1.3432654004296583"/>
    <n v="7.5298456751017012E-2"/>
    <n v="9.4676949186566522E-2"/>
    <n v="1.9412165107024169E-2"/>
    <n v="0.21574560852049787"/>
    <n v="0.18938757104460771"/>
    <n v="0.11500010170657415"/>
    <n v="0.1140891142935907"/>
    <n v="36.876942059719688"/>
    <n v="36.801643602968674"/>
    <n v="25"/>
    <n v="25.201294134447828"/>
    <n v="25.100548627633906"/>
    <n v="16"/>
    <n v="0.10074550681392373"/>
    <n v="0.10054862763390394"/>
    <n v="1.4451474072670207E-2"/>
    <x v="14"/>
    <n v="180"/>
    <x v="0"/>
    <x v="0"/>
    <x v="0"/>
    <x v="1104"/>
    <x v="1104"/>
  </r>
  <r>
    <x v="1656"/>
    <s v="BLACK SEA BASS"/>
    <x v="1"/>
    <n v="2"/>
    <n v="3"/>
    <s v="22"/>
    <s v="SC"/>
    <s v="Georgetown"/>
    <s v="Private"/>
    <s v="Federal"/>
    <s v="Offshore"/>
    <n v="7"/>
    <x v="300"/>
    <n v="8.0316324390451168"/>
    <n v="7.5153117166237582"/>
    <n v="98.248031496062993"/>
    <n v="14.035433070866143"/>
    <n v="9.1308120255638325"/>
    <n v="1830.7282926845746"/>
    <x v="251"/>
    <n v="10.001935980993949"/>
    <x v="294"/>
    <n v="9.6160313901449861"/>
    <x v="293"/>
    <n v="82"/>
    <n v="0.51632072242135918"/>
    <n v="0.51531171662375774"/>
    <n v="7.4063804622434809E-2"/>
    <n v="0.74741255597723821"/>
    <n v="0.94160359434525442"/>
    <n v="1.3432654004296583"/>
    <n v="0.38590459084896217"/>
    <n v="0.4852193645811535"/>
    <n v="9.9487346173498872E-2"/>
    <n v="1.1056962436675517"/>
    <n v="0.97061130160361453"/>
    <n v="0.58937552124619252"/>
    <n v="0.58470671075465241"/>
    <n v="10.001935980993949"/>
    <n v="9.6160313901449861"/>
    <n v="7"/>
    <n v="8.0316324390451168"/>
    <n v="7.5153117166237582"/>
    <n v="82"/>
    <n v="0.51632072242135918"/>
    <n v="0.51531171662375774"/>
    <n v="7.4063804622434809E-2"/>
    <x v="8"/>
    <n v="80"/>
    <x v="0"/>
    <x v="0"/>
    <x v="0"/>
    <x v="1105"/>
    <x v="1105"/>
  </r>
  <r>
    <x v="1657"/>
    <s v="BLACK SEA BASS"/>
    <x v="1"/>
    <n v="3"/>
    <n v="5"/>
    <s v="13"/>
    <s v="SC"/>
    <s v="Georgetown"/>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0"/>
    <n v="30"/>
    <x v="0"/>
    <x v="0"/>
    <x v="0"/>
    <x v="1106"/>
    <x v="1106"/>
  </r>
  <r>
    <x v="1658"/>
    <s v="BLACK SEA BASS"/>
    <x v="1"/>
    <n v="3"/>
    <n v="5"/>
    <s v="13"/>
    <s v="SC"/>
    <s v="Georgetown"/>
    <s v="Private"/>
    <s v="State"/>
    <s v="Inshore"/>
    <n v="0"/>
    <x v="0"/>
    <n v="0.44033091910462308"/>
    <n v="0.21995012294916488"/>
    <n v="0"/>
    <n v="0"/>
    <n v="0"/>
    <n v="0"/>
    <x v="0"/>
    <n v="0.37182120048846401"/>
    <x v="0"/>
    <n v="0.20710582634561428"/>
    <x v="0"/>
    <n v="35"/>
    <n v="0.22038079615545816"/>
    <n v="0.21995012294916488"/>
    <n v="3.1612599533966078E-2"/>
    <n v="0.74741255597723821"/>
    <n v="0.94160359434525442"/>
    <n v="1.3432654004296583"/>
    <n v="0.1647153741428497"/>
    <n v="0.20710582634561428"/>
    <n v="4.2464111171615374E-2"/>
    <n v="0.47194351863858913"/>
    <n v="0.41428531166007937"/>
    <n v="0.25156272248313094"/>
    <n v="0.24956993751722967"/>
    <n v="0.37182120048846401"/>
    <n v="0.20710582634561428"/>
    <n v="0"/>
    <n v="0.44033091910462308"/>
    <n v="0.21995012294916488"/>
    <n v="35"/>
    <n v="0.22038079615545816"/>
    <n v="0.21995012294916488"/>
    <n v="3.1612599533966078E-2"/>
    <x v="3"/>
    <n v="20"/>
    <x v="0"/>
    <x v="0"/>
    <x v="0"/>
    <x v="1106"/>
    <x v="1106"/>
  </r>
  <r>
    <x v="1659"/>
    <s v="BLACK SEA BASS"/>
    <x v="1"/>
    <n v="5"/>
    <n v="9"/>
    <s v="01"/>
    <s v="SC"/>
    <s v="Georgetown"/>
    <s v="Private"/>
    <s v="State"/>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3"/>
    <n v="20"/>
    <x v="0"/>
    <x v="0"/>
    <x v="0"/>
    <x v="1107"/>
    <x v="1107"/>
  </r>
  <r>
    <x v="1660"/>
    <s v="BLACK SEA BASS"/>
    <x v="0"/>
    <n v="3"/>
    <n v="5"/>
    <s v="19"/>
    <s v="SC"/>
    <s v="Charleston"/>
    <s v="Private"/>
    <s v="Inland"/>
    <s v="Inshore"/>
    <n v="5"/>
    <x v="301"/>
    <n v="5.5661397531345154"/>
    <n v="5.2827930152203546"/>
    <n v="64.724409448818903"/>
    <n v="12.944881889763781"/>
    <n v="7.8264103075631528"/>
    <n v="4821.5131094786702"/>
    <x v="252"/>
    <n v="8.3590628511261116"/>
    <x v="295"/>
    <n v="8.1472859415138768"/>
    <x v="294"/>
    <n v="45"/>
    <n v="0.28334673791416048"/>
    <n v="0.28279301522035483"/>
    <n v="4.064477082938496E-2"/>
    <n v="0.74741255597723821"/>
    <n v="0.94160359434525442"/>
    <n v="1.3432654004296583"/>
    <n v="0.21177690961223533"/>
    <n v="0.26627891958721833"/>
    <n v="5.459671436350548E-2"/>
    <n v="0.60678452396390037"/>
    <n v="0.5326525435629591"/>
    <n v="0.32343778604973977"/>
    <n v="0.32087563395072383"/>
    <n v="8.3044661367626063"/>
    <n v="8.0926892271503714"/>
    <n v="5"/>
    <n v="5.5661397531345154"/>
    <n v="5.2827930152203546"/>
    <n v="45"/>
    <n v="0.28334673791416048"/>
    <n v="0.28279301522035483"/>
    <n v="4.064477082938496E-2"/>
    <x v="7"/>
    <n v="5"/>
    <x v="1"/>
    <x v="1"/>
    <x v="1"/>
    <x v="1108"/>
    <x v="1108"/>
  </r>
  <r>
    <x v="1661"/>
    <s v="BLACK SEA BASS"/>
    <x v="0"/>
    <n v="3"/>
    <n v="5"/>
    <s v="27"/>
    <s v="SC"/>
    <s v="Charleston"/>
    <s v="Private"/>
    <s v="Inland"/>
    <s v="Inshore"/>
    <n v="0"/>
    <x v="0"/>
    <n v="0.20129413444782768"/>
    <n v="0.10054862763390394"/>
    <n v="0"/>
    <n v="0"/>
    <n v="0"/>
    <n v="0"/>
    <x v="0"/>
    <n v="0.16997540593758353"/>
    <x v="0"/>
    <n v="9.4676949186566522E-2"/>
    <x v="1"/>
    <n v="16"/>
    <n v="0.10074550681392373"/>
    <n v="0.10054862763390394"/>
    <n v="1.4451474072670207E-2"/>
    <n v="0.74741255597723821"/>
    <n v="0.94160359434525442"/>
    <n v="1.3432654004296583"/>
    <n v="7.5298456751017012E-2"/>
    <n v="9.4676949186566522E-2"/>
    <n v="1.9412165107024169E-2"/>
    <n v="0.21574560852049787"/>
    <n v="0.18938757104460771"/>
    <n v="0.11500010170657415"/>
    <n v="0.1140891142935907"/>
    <n v="0.16997540593758353"/>
    <n v="9.4676949186566522E-2"/>
    <n v="0"/>
    <n v="0.20129413444782768"/>
    <n v="0.10054862763390394"/>
    <n v="16"/>
    <n v="0.10074550681392373"/>
    <n v="0.10054862763390394"/>
    <n v="1.4451474072670207E-2"/>
    <x v="9"/>
    <n v="45"/>
    <x v="0"/>
    <x v="0"/>
    <x v="0"/>
    <x v="1109"/>
    <x v="1109"/>
  </r>
  <r>
    <x v="1662"/>
    <s v="BLACK SEA BASS"/>
    <x v="0"/>
    <n v="3"/>
    <n v="6"/>
    <s v="16"/>
    <s v="SC"/>
    <s v="Charleston"/>
    <s v="Private"/>
    <s v="State"/>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7"/>
    <n v="5"/>
    <x v="0"/>
    <x v="0"/>
    <x v="0"/>
    <x v="1110"/>
    <x v="1110"/>
  </r>
  <r>
    <x v="1663"/>
    <s v="BLACK SEA BASS"/>
    <x v="0"/>
    <n v="3"/>
    <n v="6"/>
    <s v="23"/>
    <s v="SC"/>
    <s v="Charleston"/>
    <s v="Private"/>
    <s v="State"/>
    <s v="Inshore"/>
    <n v="0"/>
    <x v="0"/>
    <n v="0.17613236764184922"/>
    <n v="8.7980049179665953E-2"/>
    <n v="0"/>
    <n v="0"/>
    <n v="0"/>
    <n v="0"/>
    <x v="0"/>
    <n v="0.14872848019538559"/>
    <x v="1"/>
    <n v="8.2842330538245718E-2"/>
    <x v="0"/>
    <n v="14"/>
    <n v="8.8152318462183271E-2"/>
    <n v="8.7980049179665953E-2"/>
    <n v="1.2645039813586431E-2"/>
    <n v="0.74741255597723821"/>
    <n v="0.94160359434525442"/>
    <n v="1.3432654004296583"/>
    <n v="6.5886149657139889E-2"/>
    <n v="8.2842330538245718E-2"/>
    <n v="1.6985644468646147E-2"/>
    <n v="0.18877740745543564"/>
    <n v="0.16571412466403174"/>
    <n v="0.10062508899325238"/>
    <n v="9.9827975006891861E-2"/>
    <n v="0.14872848019538559"/>
    <n v="8.2842330538245718E-2"/>
    <n v="0"/>
    <n v="0.17613236764184922"/>
    <n v="8.7980049179665953E-2"/>
    <n v="14"/>
    <n v="8.8152318462183271E-2"/>
    <n v="8.7980049179665953E-2"/>
    <n v="1.2645039813586431E-2"/>
    <x v="9"/>
    <n v="45"/>
    <x v="0"/>
    <x v="0"/>
    <x v="0"/>
    <x v="1111"/>
    <x v="1111"/>
  </r>
  <r>
    <x v="1664"/>
    <s v="BLACK SEA BASS"/>
    <x v="0"/>
    <n v="3"/>
    <n v="6"/>
    <s v="23"/>
    <s v="SC"/>
    <s v="Charleston"/>
    <s v="Private"/>
    <s v="Federal"/>
    <s v="Offshore"/>
    <n v="3"/>
    <x v="302"/>
    <n v="3.3522647352836987"/>
    <n v="3.1759600983593321"/>
    <n v="38.661417322834644"/>
    <n v="12.887139107611548"/>
    <n v="3.3069339327731635"/>
    <n v="196.81504013724921"/>
    <x v="94"/>
    <n v="3.6043908931639348"/>
    <x v="296"/>
    <n v="3.472618593849655"/>
    <x v="295"/>
    <n v="28"/>
    <n v="0.17630463692436654"/>
    <n v="0.17596009835933191"/>
    <n v="2.5290079627172862E-2"/>
    <n v="0.74741255597723821"/>
    <n v="0.94160359434525442"/>
    <n v="1.3432654004296583"/>
    <n v="0.13177229931427978"/>
    <n v="0.16568466107649144"/>
    <n v="3.3971288937292295E-2"/>
    <n v="0.37755481491087128"/>
    <n v="0.33142824932806347"/>
    <n v="0.20125017798650477"/>
    <n v="0.19965595001378372"/>
    <n v="3.6043908931639348"/>
    <n v="3.472618593849655"/>
    <n v="3"/>
    <n v="3.3522647352836987"/>
    <n v="3.1759600983593321"/>
    <n v="28"/>
    <n v="0.17630463692436654"/>
    <n v="0.17596009835933191"/>
    <n v="2.5290079627172862E-2"/>
    <x v="3"/>
    <n v="20"/>
    <x v="0"/>
    <x v="0"/>
    <x v="0"/>
    <x v="1111"/>
    <x v="1111"/>
  </r>
  <r>
    <x v="1665"/>
    <s v="BLACK SEA BASS"/>
    <x v="0"/>
    <n v="3"/>
    <n v="6"/>
    <s v="23"/>
    <s v="SC"/>
    <s v="Charleston"/>
    <s v="Private"/>
    <s v="State"/>
    <s v="Inshore"/>
    <n v="2"/>
    <x v="303"/>
    <n v="2"/>
    <n v="2"/>
    <n v="16.968503937007874"/>
    <n v="8.484251968503937"/>
    <n v="0.55115565546219392"/>
    <n v="49.203760034036726"/>
    <x v="253"/>
    <n v="0.55115565546219392"/>
    <x v="297"/>
    <n v="0.55115565546219392"/>
    <x v="296"/>
    <n v="0"/>
    <n v="0"/>
    <n v="0"/>
    <n v="0"/>
    <n v="0.74741255597723821"/>
    <n v="0.94160359434525442"/>
    <n v="1.3432654004296583"/>
    <n v="0"/>
    <n v="0"/>
    <n v="0"/>
    <n v="0"/>
    <n v="0"/>
    <n v="0"/>
    <n v="0"/>
    <n v="0.55115565546219392"/>
    <n v="0.55115565546219392"/>
    <n v="2"/>
    <n v="2"/>
    <n v="2"/>
    <n v="0"/>
    <n v="0"/>
    <n v="0"/>
    <n v="0"/>
    <x v="2"/>
    <n v="15"/>
    <x v="0"/>
    <x v="0"/>
    <x v="0"/>
    <x v="1112"/>
    <x v="1112"/>
  </r>
  <r>
    <x v="1666"/>
    <s v="BLACK SEA BASS"/>
    <x v="0"/>
    <n v="4"/>
    <n v="7"/>
    <s v="07"/>
    <s v="SC"/>
    <s v="Charleston"/>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1113"/>
    <x v="1113"/>
  </r>
  <r>
    <x v="1667"/>
    <s v="BLACK SEA BASS"/>
    <x v="0"/>
    <n v="4"/>
    <n v="7"/>
    <s v="07"/>
    <s v="SC"/>
    <s v="Charleston"/>
    <s v="Private"/>
    <s v="Inland"/>
    <s v="Inshore"/>
    <n v="0"/>
    <x v="0"/>
    <n v="0.56613975313451537"/>
    <n v="0.28279301522035483"/>
    <n v="0"/>
    <n v="0"/>
    <n v="0"/>
    <n v="0"/>
    <x v="0"/>
    <n v="0.47805582919945366"/>
    <x v="1"/>
    <n v="0.26627891958721833"/>
    <x v="0"/>
    <n v="45"/>
    <n v="0.28334673791416048"/>
    <n v="0.28279301522035483"/>
    <n v="4.064477082938496E-2"/>
    <n v="0.74741255597723821"/>
    <n v="0.94160359434525442"/>
    <n v="1.3432654004296583"/>
    <n v="0.21177690961223533"/>
    <n v="0.26627891958721833"/>
    <n v="5.459671436350548E-2"/>
    <n v="0.60678452396390037"/>
    <n v="0.5326525435629591"/>
    <n v="0.32343778604973977"/>
    <n v="0.32087563395072383"/>
    <n v="0.47805582919945366"/>
    <n v="0.26627891958721833"/>
    <n v="0"/>
    <n v="0.56613975313451537"/>
    <n v="0.28279301522035483"/>
    <n v="45"/>
    <n v="0.28334673791416048"/>
    <n v="0.28279301522035483"/>
    <n v="4.064477082938496E-2"/>
    <x v="7"/>
    <n v="5"/>
    <x v="0"/>
    <x v="0"/>
    <x v="0"/>
    <x v="1113"/>
    <x v="1113"/>
  </r>
  <r>
    <x v="1668"/>
    <s v="BLACK SEA BASS"/>
    <x v="0"/>
    <n v="4"/>
    <n v="7"/>
    <s v="21"/>
    <s v="SC"/>
    <s v="Charleston"/>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114"/>
    <x v="1114"/>
  </r>
  <r>
    <x v="1669"/>
    <s v="BLACK SEA BASS"/>
    <x v="0"/>
    <n v="4"/>
    <n v="7"/>
    <s v="21"/>
    <s v="SC"/>
    <s v="Charleston"/>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114"/>
    <x v="1114"/>
  </r>
  <r>
    <x v="1670"/>
    <s v="BLACK SEA BASS"/>
    <x v="0"/>
    <n v="4"/>
    <n v="7"/>
    <s v="23"/>
    <s v="SC"/>
    <s v="Charleston"/>
    <s v="Private"/>
    <s v="State"/>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3"/>
    <n v="20"/>
    <x v="0"/>
    <x v="0"/>
    <x v="0"/>
    <x v="1115"/>
    <x v="1115"/>
  </r>
  <r>
    <x v="1671"/>
    <s v="BLACK SEA BASS"/>
    <x v="0"/>
    <n v="4"/>
    <n v="7"/>
    <s v="28"/>
    <s v="SC"/>
    <s v="Charleston"/>
    <s v="Private"/>
    <s v="Federal"/>
    <s v="Offshore"/>
    <n v="7.1059379720000004"/>
    <x v="304"/>
    <n v="7.1688423890149471"/>
    <n v="7.1373594181355955"/>
    <n v="98.116297645669292"/>
    <n v="13.807649043980325"/>
    <n v="10.070943173052051"/>
    <n v="2989.1917602702952"/>
    <x v="254"/>
    <n v="10.124060487407545"/>
    <x v="298"/>
    <n v="10.100529719672853"/>
    <x v="297"/>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10.124060487407545"/>
    <n v="10.100529719672853"/>
    <n v="7"/>
    <n v="7.0629044170149466"/>
    <n v="7.0314214461355951"/>
    <n v="5"/>
    <n v="3.1482970879351167E-2"/>
    <n v="3.1421446135594985E-2"/>
    <n v="4.5160856477094394E-3"/>
    <x v="5"/>
    <n v="40"/>
    <x v="0"/>
    <x v="0"/>
    <x v="0"/>
    <x v="1116"/>
    <x v="1116"/>
  </r>
  <r>
    <x v="1672"/>
    <s v="BLACK SEA BASS"/>
    <x v="0"/>
    <n v="4"/>
    <n v="8"/>
    <s v="03"/>
    <s v="SC"/>
    <s v="Charleston"/>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117"/>
    <x v="1117"/>
  </r>
  <r>
    <x v="1673"/>
    <s v="BLACK SEA BASS"/>
    <x v="0"/>
    <n v="4"/>
    <n v="8"/>
    <s v="11"/>
    <s v="SC"/>
    <s v="Charleston"/>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1118"/>
    <x v="1118"/>
  </r>
  <r>
    <x v="1674"/>
    <s v="BLACK SEA BASS"/>
    <x v="0"/>
    <n v="5"/>
    <n v="9"/>
    <s v="07"/>
    <s v="SC"/>
    <s v="Charleston"/>
    <s v="Charter"/>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119"/>
    <x v="1119"/>
  </r>
  <r>
    <x v="1675"/>
    <s v="BLACK SEA BASS"/>
    <x v="0"/>
    <n v="5"/>
    <n v="9"/>
    <s v="21"/>
    <s v="SC"/>
    <s v="Charleston"/>
    <s v="Private"/>
    <s v="State"/>
    <s v="Inshore"/>
    <n v="0"/>
    <x v="0"/>
    <n v="0.22645590125380613"/>
    <n v="0.11311720608814194"/>
    <n v="0"/>
    <n v="0"/>
    <n v="0"/>
    <n v="0"/>
    <x v="0"/>
    <n v="0.19122233167978148"/>
    <x v="0"/>
    <n v="0.10651156783488734"/>
    <x v="0"/>
    <n v="18"/>
    <n v="0.11333869516566419"/>
    <n v="0.11311720608814194"/>
    <n v="1.6257908331753983E-2"/>
    <n v="0.74741255597723821"/>
    <n v="0.94160359434525442"/>
    <n v="1.3432654004296583"/>
    <n v="8.4710763844894121E-2"/>
    <n v="0.10651156783488734"/>
    <n v="2.1838685745402191E-2"/>
    <n v="0.2427138095855601"/>
    <n v="0.21306101742518366"/>
    <n v="0.12937511441989591"/>
    <n v="0.12835025358028954"/>
    <n v="0.19122233167978148"/>
    <n v="0.10651156783488734"/>
    <n v="0"/>
    <n v="0.22645590125380613"/>
    <n v="0.11311720608814194"/>
    <n v="18"/>
    <n v="0.11333869516566419"/>
    <n v="0.11311720608814194"/>
    <n v="1.6257908331753983E-2"/>
    <x v="9"/>
    <n v="45"/>
    <x v="0"/>
    <x v="0"/>
    <x v="0"/>
    <x v="1120"/>
    <x v="1120"/>
  </r>
  <r>
    <x v="1676"/>
    <s v="BLACK SEA BASS"/>
    <x v="0"/>
    <n v="5"/>
    <n v="10"/>
    <s v="05"/>
    <s v="SC"/>
    <s v="Charlesto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121"/>
    <x v="1121"/>
  </r>
  <r>
    <x v="1677"/>
    <s v="BLACK SEA BASS"/>
    <x v="0"/>
    <n v="5"/>
    <n v="10"/>
    <s v="05"/>
    <s v="SC"/>
    <s v="Charleston"/>
    <s v="Private"/>
    <s v="Federal"/>
    <s v="Offshore"/>
    <n v="7"/>
    <x v="305"/>
    <n v="7.1132279506269027"/>
    <n v="7.0565586030440706"/>
    <n v="91.732283464566933"/>
    <n v="13.104611923509562"/>
    <n v="8.0468725697480323"/>
    <n v="2043.7149307681259"/>
    <x v="255"/>
    <n v="8.1424837355879216"/>
    <x v="299"/>
    <n v="8.1001283536654753"/>
    <x v="298"/>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8.1424837355879216"/>
    <n v="8.1001283536654753"/>
    <n v="7"/>
    <n v="7.1132279506269027"/>
    <n v="7.0565586030440706"/>
    <n v="9"/>
    <n v="5.6669347582832097E-2"/>
    <n v="5.6558603044070968E-2"/>
    <n v="8.1289541658769917E-3"/>
    <x v="9"/>
    <n v="45"/>
    <x v="0"/>
    <x v="0"/>
    <x v="0"/>
    <x v="1121"/>
    <x v="1121"/>
  </r>
  <r>
    <x v="1678"/>
    <s v="BLACK SEA BASS"/>
    <x v="0"/>
    <n v="5"/>
    <n v="10"/>
    <s v="05"/>
    <s v="SC"/>
    <s v="Charleston"/>
    <s v="Private"/>
    <s v="Federal"/>
    <s v="Off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3"/>
    <n v="20"/>
    <x v="0"/>
    <x v="0"/>
    <x v="0"/>
    <x v="1121"/>
    <x v="1121"/>
  </r>
  <r>
    <x v="1679"/>
    <s v="BLACK SEA BASS"/>
    <x v="0"/>
    <n v="5"/>
    <n v="10"/>
    <s v="06"/>
    <s v="SC"/>
    <s v="Charlesto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122"/>
    <x v="1122"/>
  </r>
  <r>
    <x v="1680"/>
    <s v="BLACK SEA BASS"/>
    <x v="0"/>
    <n v="5"/>
    <n v="10"/>
    <s v="06"/>
    <s v="SC"/>
    <s v="Charleston"/>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1122"/>
    <x v="1122"/>
  </r>
  <r>
    <x v="1681"/>
    <s v="BLACK SEA BASS"/>
    <x v="0"/>
    <n v="5"/>
    <n v="10"/>
    <s v="06"/>
    <s v="SC"/>
    <s v="Charleston"/>
    <s v="Private"/>
    <s v="Inland"/>
    <s v="Inshore"/>
    <n v="0"/>
    <x v="0"/>
    <n v="0.11322795062690307"/>
    <n v="5.6558603044070968E-2"/>
    <n v="0"/>
    <n v="0"/>
    <n v="0"/>
    <n v="0"/>
    <x v="0"/>
    <n v="9.5611165839890738E-2"/>
    <x v="0"/>
    <n v="5.3255783917443671E-2"/>
    <x v="0"/>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9.5611165839890738E-2"/>
    <n v="5.3255783917443671E-2"/>
    <n v="0"/>
    <n v="0.11322795062690307"/>
    <n v="5.6558603044070968E-2"/>
    <n v="9"/>
    <n v="5.6669347582832097E-2"/>
    <n v="5.6558603044070968E-2"/>
    <n v="8.1289541658769917E-3"/>
    <x v="3"/>
    <n v="20"/>
    <x v="0"/>
    <x v="0"/>
    <x v="0"/>
    <x v="1122"/>
    <x v="1122"/>
  </r>
  <r>
    <x v="1682"/>
    <s v="BLACK SEA BASS"/>
    <x v="0"/>
    <n v="6"/>
    <n v="11"/>
    <s v="18"/>
    <s v="SC"/>
    <s v="Charlesto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123"/>
    <x v="1123"/>
  </r>
  <r>
    <x v="1683"/>
    <s v="BLACK SEA BASS"/>
    <x v="1"/>
    <n v="2"/>
    <n v="3"/>
    <s v="08"/>
    <s v="SC"/>
    <s v="Charleston"/>
    <s v="Private"/>
    <s v="Federal"/>
    <s v="Off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0"/>
    <n v="30"/>
    <x v="0"/>
    <x v="0"/>
    <x v="0"/>
    <x v="1124"/>
    <x v="1124"/>
  </r>
  <r>
    <x v="1684"/>
    <s v="BLACK SEA BASS"/>
    <x v="1"/>
    <n v="2"/>
    <n v="4"/>
    <s v="13"/>
    <s v="SC"/>
    <s v="Charleston"/>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125"/>
    <x v="1125"/>
  </r>
  <r>
    <x v="1685"/>
    <s v="BLACK SEA BASS"/>
    <x v="1"/>
    <n v="2"/>
    <n v="4"/>
    <s v="13"/>
    <s v="SC"/>
    <s v="Charleston"/>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125"/>
    <x v="1125"/>
  </r>
  <r>
    <x v="1686"/>
    <s v="BLACK SEA BASS"/>
    <x v="1"/>
    <n v="2"/>
    <n v="4"/>
    <s v="26"/>
    <s v="SC"/>
    <s v="Charleston"/>
    <s v="Private"/>
    <s v="State"/>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1"/>
    <n v="10"/>
    <x v="0"/>
    <x v="0"/>
    <x v="0"/>
    <x v="1126"/>
    <x v="1126"/>
  </r>
  <r>
    <x v="1687"/>
    <s v="BLACK SEA BASS"/>
    <x v="1"/>
    <n v="2"/>
    <n v="4"/>
    <s v="26"/>
    <s v="SC"/>
    <s v="Charleston"/>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1126"/>
    <x v="1126"/>
  </r>
  <r>
    <x v="1688"/>
    <s v="BLACK SEA BASS"/>
    <x v="1"/>
    <n v="3"/>
    <n v="5"/>
    <s v="05"/>
    <s v="SC"/>
    <s v="Charleston"/>
    <s v="Private"/>
    <s v="Federal"/>
    <s v="Offshore"/>
    <n v="5"/>
    <x v="306"/>
    <n v="6.6984192594035461"/>
    <n v="5.8483790456610647"/>
    <n v="69.448818897637793"/>
    <n v="13.889763779527559"/>
    <n v="5.621787685714378"/>
    <n v="3209.4941782045407"/>
    <x v="125"/>
    <n v="7.0559551733127392"/>
    <x v="300"/>
    <n v="6.420624444476033"/>
    <x v="299"/>
    <n v="135"/>
    <n v="0.85004021374248151"/>
    <n v="0.84837904566106448"/>
    <n v="0.12193431248815488"/>
    <n v="0.74741255597723821"/>
    <n v="0.94160359434525442"/>
    <n v="1.3432654004296583"/>
    <n v="0.63533072883670605"/>
    <n v="0.79883675876165505"/>
    <n v="0.16379014309051645"/>
    <n v="1.820353571891701"/>
    <n v="1.5979576306888776"/>
    <n v="0.97031335814921937"/>
    <n v="0.96262690185217148"/>
    <n v="7.0559551733127392"/>
    <n v="6.420624444476033"/>
    <n v="5"/>
    <n v="6.6984192594035461"/>
    <n v="5.8483790456610647"/>
    <n v="135"/>
    <n v="0.85004021374248151"/>
    <n v="0.84837904566106448"/>
    <n v="0.12193431248815488"/>
    <x v="13"/>
    <n v="125"/>
    <x v="0"/>
    <x v="0"/>
    <x v="0"/>
    <x v="1127"/>
    <x v="1127"/>
  </r>
  <r>
    <x v="1689"/>
    <s v="BLACK SEA BASS"/>
    <x v="1"/>
    <n v="3"/>
    <n v="5"/>
    <s v="06"/>
    <s v="SC"/>
    <s v="Colleton"/>
    <s v="Charter"/>
    <s v="Federal"/>
    <s v="Offshore"/>
    <n v="0"/>
    <x v="0"/>
    <n v="1.6355148423885999"/>
    <n v="0.81695759952546954"/>
    <n v="0"/>
    <n v="0"/>
    <n v="0"/>
    <n v="0"/>
    <x v="0"/>
    <n v="1.3810501732428662"/>
    <x v="1"/>
    <n v="0.76925021214085298"/>
    <x v="1"/>
    <n v="130"/>
    <n v="0.81855724286313036"/>
    <n v="0.81695759952546954"/>
    <n v="0.11741822684044544"/>
    <n v="0.74741255597723821"/>
    <n v="0.94160359434525442"/>
    <n v="1.3432654004296583"/>
    <n v="0.61179996110201318"/>
    <n v="0.76925021214085298"/>
    <n v="0.15772384149457139"/>
    <n v="1.7529330692290452"/>
    <n v="1.5387740147374376"/>
    <n v="0.93437582636591499"/>
    <n v="0.9269740536354244"/>
    <n v="1.3810501732428662"/>
    <n v="0.76925021214085298"/>
    <n v="0"/>
    <n v="1.6355148423885999"/>
    <n v="0.81695759952546954"/>
    <n v="130"/>
    <n v="0.81855724286313036"/>
    <n v="0.81695759952546954"/>
    <n v="0.11741822684044544"/>
    <x v="13"/>
    <n v="125"/>
    <x v="0"/>
    <x v="0"/>
    <x v="0"/>
    <x v="1128"/>
    <x v="1128"/>
  </r>
  <r>
    <x v="1690"/>
    <s v="BLACK SEA BASS"/>
    <x v="1"/>
    <n v="3"/>
    <n v="5"/>
    <s v="06"/>
    <s v="SC"/>
    <s v="Colleton"/>
    <s v="Private"/>
    <s v="Federal"/>
    <s v="Offshore"/>
    <n v="20"/>
    <x v="307"/>
    <n v="21.509706008358705"/>
    <n v="20.754114707254281"/>
    <n v="265.82677165354329"/>
    <n v="13.291338582677165"/>
    <n v="25.573622413445801"/>
    <n v="11472.364593575507"/>
    <x v="239"/>
    <n v="26.848437957977676"/>
    <x v="301"/>
    <n v="26.28369953234505"/>
    <x v="300"/>
    <n v="120"/>
    <n v="0.75559130110442796"/>
    <n v="0.75411470725427954"/>
    <n v="0.10838605554502656"/>
    <n v="0.74741255597723821"/>
    <n v="0.94160359434525442"/>
    <n v="1.3432654004296583"/>
    <n v="0.56473842563262755"/>
    <n v="0.71007711889924896"/>
    <n v="0.14559123830268128"/>
    <n v="1.6180920639037342"/>
    <n v="1.4204067828345579"/>
    <n v="0.8625007627993061"/>
    <n v="0.85566835720193024"/>
    <n v="26.848437957977676"/>
    <n v="26.28369953234505"/>
    <n v="20"/>
    <n v="21.509706008358705"/>
    <n v="20.754114707254281"/>
    <n v="120"/>
    <n v="0.75559130110442796"/>
    <n v="0.75411470725427954"/>
    <n v="0.10838605554502656"/>
    <x v="8"/>
    <n v="80"/>
    <x v="0"/>
    <x v="0"/>
    <x v="0"/>
    <x v="1129"/>
    <x v="1129"/>
  </r>
  <r>
    <x v="1691"/>
    <s v="BLACK SEA BASS"/>
    <x v="1"/>
    <n v="4"/>
    <n v="7"/>
    <s v="04"/>
    <s v="SC"/>
    <s v="Charleston"/>
    <s v="Private"/>
    <s v="State"/>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3"/>
    <n v="20"/>
    <x v="0"/>
    <x v="0"/>
    <x v="0"/>
    <x v="1130"/>
    <x v="1130"/>
  </r>
  <r>
    <x v="1692"/>
    <s v="BLACK SEA BASS"/>
    <x v="1"/>
    <n v="4"/>
    <n v="7"/>
    <s v="24"/>
    <s v="SC"/>
    <s v="Charleston"/>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0"/>
    <n v="30"/>
    <x v="0"/>
    <x v="0"/>
    <x v="0"/>
    <x v="1131"/>
    <x v="1131"/>
  </r>
  <r>
    <x v="1693"/>
    <s v="BLACK SEA BASS"/>
    <x v="1"/>
    <n v="4"/>
    <n v="7"/>
    <s v="24"/>
    <s v="SC"/>
    <s v="Charleston"/>
    <s v="Private"/>
    <s v="State"/>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1132"/>
    <x v="1132"/>
  </r>
  <r>
    <x v="1694"/>
    <s v="BLACK SEA BASS"/>
    <x v="1"/>
    <n v="4"/>
    <n v="8"/>
    <s v="31"/>
    <s v="SC"/>
    <s v="Charleston"/>
    <s v="Private"/>
    <s v="State"/>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1133"/>
    <x v="1133"/>
  </r>
  <r>
    <x v="1695"/>
    <s v="BLACK SEA BASS"/>
    <x v="1"/>
    <n v="4"/>
    <n v="8"/>
    <s v="31"/>
    <s v="SC"/>
    <s v="Charleston"/>
    <s v="Private"/>
    <s v="State"/>
    <s v="Inshore"/>
    <n v="0"/>
    <x v="0"/>
    <n v="8.8066183820924612E-2"/>
    <n v="4.3990024589832977E-2"/>
    <n v="0"/>
    <n v="0"/>
    <n v="0"/>
    <n v="0"/>
    <x v="0"/>
    <n v="7.4364240097692796E-2"/>
    <x v="1"/>
    <n v="4.1421165269122859E-2"/>
    <x v="0"/>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7.4364240097692796E-2"/>
    <n v="4.1421165269122859E-2"/>
    <n v="0"/>
    <n v="8.8066183820924612E-2"/>
    <n v="4.3990024589832977E-2"/>
    <n v="7"/>
    <n v="4.4076159231091636E-2"/>
    <n v="4.3990024589832977E-2"/>
    <n v="6.3225199067932156E-3"/>
    <x v="3"/>
    <n v="20"/>
    <x v="0"/>
    <x v="0"/>
    <x v="0"/>
    <x v="1133"/>
    <x v="1133"/>
  </r>
  <r>
    <x v="1696"/>
    <s v="BLACK SEA BASS"/>
    <x v="1"/>
    <n v="5"/>
    <n v="10"/>
    <s v="18"/>
    <s v="SC"/>
    <s v="Colleto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134"/>
    <x v="1134"/>
  </r>
  <r>
    <x v="1697"/>
    <s v="BLACK SEA BASS"/>
    <x v="1"/>
    <n v="6"/>
    <n v="12"/>
    <s v="06"/>
    <s v="SC"/>
    <s v="Charleston"/>
    <s v="Charter"/>
    <s v="Federal"/>
    <s v="Offshore"/>
    <n v="17"/>
    <x v="308"/>
    <n v="17.50323533611957"/>
    <n v="17.25137156908476"/>
    <n v="234.96062992125985"/>
    <n v="13.821213524779992"/>
    <n v="22.046226218487757"/>
    <n v="861.93071362730359"/>
    <x v="256"/>
    <n v="22.471164733331715"/>
    <x v="302"/>
    <n v="22.282918591454173"/>
    <x v="301"/>
    <n v="40"/>
    <n v="0.25186376703480934"/>
    <n v="0.25137156908475988"/>
    <n v="3.6128685181675516E-2"/>
    <n v="0.74741255597723821"/>
    <n v="0.94160359434525442"/>
    <n v="1.3432654004296583"/>
    <n v="0.18824614187754252"/>
    <n v="0.23669237296641635"/>
    <n v="4.853041276756042E-2"/>
    <n v="0.53936402130124472"/>
    <n v="0.47346892761151926"/>
    <n v="0.28750025426643538"/>
    <n v="0.28522278573397675"/>
    <n v="22.471164733331715"/>
    <n v="22.282918591454173"/>
    <n v="17"/>
    <n v="17.50323533611957"/>
    <n v="17.25137156908476"/>
    <n v="40"/>
    <n v="0.25186376703480934"/>
    <n v="0.25137156908475988"/>
    <n v="3.6128685181675516E-2"/>
    <x v="9"/>
    <n v="45"/>
    <x v="0"/>
    <x v="0"/>
    <x v="0"/>
    <x v="1135"/>
    <x v="1135"/>
  </r>
  <r>
    <x v="1698"/>
    <s v="BLACK SEA BASS"/>
    <x v="1"/>
    <n v="6"/>
    <n v="12"/>
    <s v="14"/>
    <s v="SC"/>
    <s v="Charleston"/>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136"/>
    <x v="1136"/>
  </r>
  <r>
    <x v="1699"/>
    <s v="BLACK SEA BASS"/>
    <x v="1"/>
    <n v="6"/>
    <n v="12"/>
    <s v="14"/>
    <s v="SC"/>
    <s v="Charleston"/>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136"/>
    <x v="1136"/>
  </r>
  <r>
    <x v="1700"/>
    <s v="BLACK SEA BASS"/>
    <x v="1"/>
    <n v="6"/>
    <n v="12"/>
    <s v="14"/>
    <s v="SC"/>
    <s v="Charleston"/>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136"/>
    <x v="1136"/>
  </r>
  <r>
    <x v="1701"/>
    <s v="BLACK SEA BASS"/>
    <x v="0"/>
    <n v="3"/>
    <n v="5"/>
    <s v="26"/>
    <s v="SC"/>
    <s v="Georgetown"/>
    <s v="Private"/>
    <s v="Inland"/>
    <s v="Inshore"/>
    <n v="0"/>
    <x v="0"/>
    <n v="0.22645590125380613"/>
    <n v="0.11311720608814194"/>
    <n v="0"/>
    <n v="0"/>
    <n v="0"/>
    <n v="0"/>
    <x v="0"/>
    <n v="0.19122233167978148"/>
    <x v="0"/>
    <n v="0.10651156783488734"/>
    <x v="0"/>
    <n v="18"/>
    <n v="0.11333869516566419"/>
    <n v="0.11311720608814194"/>
    <n v="1.6257908331753983E-2"/>
    <n v="0.74741255597723821"/>
    <n v="0.94160359434525442"/>
    <n v="1.3432654004296583"/>
    <n v="8.4710763844894121E-2"/>
    <n v="0.10651156783488734"/>
    <n v="2.1838685745402191E-2"/>
    <n v="0.2427138095855601"/>
    <n v="0.21306101742518366"/>
    <n v="0.12937511441989591"/>
    <n v="0.12835025358028954"/>
    <n v="0.19122233167978148"/>
    <n v="0.10651156783488734"/>
    <n v="0"/>
    <n v="0.22645590125380613"/>
    <n v="0.11311720608814194"/>
    <n v="18"/>
    <n v="0.11333869516566419"/>
    <n v="0.11311720608814194"/>
    <n v="1.6257908331753983E-2"/>
    <x v="3"/>
    <n v="20"/>
    <x v="0"/>
    <x v="0"/>
    <x v="0"/>
    <x v="1137"/>
    <x v="1137"/>
  </r>
  <r>
    <x v="1702"/>
    <s v="BLACK SEA BASS"/>
    <x v="0"/>
    <n v="3"/>
    <n v="5"/>
    <s v="27"/>
    <s v="SC"/>
    <s v="Georgetown"/>
    <s v="Private"/>
    <s v="Federal"/>
    <s v="Off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3"/>
    <n v="20"/>
    <x v="0"/>
    <x v="0"/>
    <x v="0"/>
    <x v="1138"/>
    <x v="1138"/>
  </r>
  <r>
    <x v="1703"/>
    <s v="BLACK SEA BASS"/>
    <x v="0"/>
    <n v="3"/>
    <n v="5"/>
    <s v="30"/>
    <s v="SC"/>
    <s v="Georgetown"/>
    <s v="Private"/>
    <s v="Federal"/>
    <s v="Offshore"/>
    <n v="0"/>
    <x v="0"/>
    <n v="0.61646328674647233"/>
    <n v="0.30793017212883084"/>
    <n v="0"/>
    <n v="0"/>
    <n v="0"/>
    <n v="0"/>
    <x v="0"/>
    <n v="0.52054968068384955"/>
    <x v="4"/>
    <n v="0.28994815688386"/>
    <x v="0"/>
    <n v="49"/>
    <n v="0.30853311461764144"/>
    <n v="0.30793017212883084"/>
    <n v="4.4257639347552509E-2"/>
    <n v="0.74741255597723821"/>
    <n v="0.94160359434525442"/>
    <n v="1.3432654004296583"/>
    <n v="0.23060152379998958"/>
    <n v="0.28994815688386"/>
    <n v="5.9449755640261517E-2"/>
    <n v="0.66072092609402489"/>
    <n v="0.57999943632411111"/>
    <n v="0.35218781147638334"/>
    <n v="0.3493979125241215"/>
    <n v="0.52054968068384955"/>
    <n v="0.28994815688386"/>
    <n v="0"/>
    <n v="0.61646328674647233"/>
    <n v="0.30793017212883084"/>
    <n v="49"/>
    <n v="0.30853311461764144"/>
    <n v="0.30793017212883084"/>
    <n v="4.4257639347552509E-2"/>
    <x v="10"/>
    <n v="60"/>
    <x v="0"/>
    <x v="0"/>
    <x v="0"/>
    <x v="1139"/>
    <x v="1139"/>
  </r>
  <r>
    <x v="1704"/>
    <s v="BLACK SEA BASS"/>
    <x v="0"/>
    <n v="4"/>
    <n v="7"/>
    <s v="04"/>
    <s v="SC"/>
    <s v="Georgetown"/>
    <s v="Private"/>
    <s v="State"/>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3"/>
    <n v="20"/>
    <x v="0"/>
    <x v="0"/>
    <x v="0"/>
    <x v="1140"/>
    <x v="1140"/>
  </r>
  <r>
    <x v="1705"/>
    <s v="BLACK SEA BASS"/>
    <x v="0"/>
    <n v="4"/>
    <n v="7"/>
    <s v="04"/>
    <s v="SC"/>
    <s v="Georgetown"/>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1140"/>
    <x v="1140"/>
  </r>
  <r>
    <x v="1706"/>
    <s v="BLACK SEA BASS"/>
    <x v="0"/>
    <n v="4"/>
    <n v="7"/>
    <s v="07"/>
    <s v="SC"/>
    <s v="Horry"/>
    <s v="Private"/>
    <s v="State"/>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3"/>
    <n v="20"/>
    <x v="0"/>
    <x v="0"/>
    <x v="0"/>
    <x v="1141"/>
    <x v="1141"/>
  </r>
  <r>
    <x v="1707"/>
    <s v="BLACK SEA BASS"/>
    <x v="0"/>
    <n v="4"/>
    <n v="7"/>
    <s v="18"/>
    <s v="SC"/>
    <s v="Georgetown"/>
    <s v="Private"/>
    <s v="Federal"/>
    <s v="Off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142"/>
    <x v="1142"/>
  </r>
  <r>
    <x v="1708"/>
    <s v="BLACK SEA BASS"/>
    <x v="0"/>
    <n v="4"/>
    <n v="7"/>
    <s v="18"/>
    <s v="SC"/>
    <s v="Georgetown"/>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142"/>
    <x v="1142"/>
  </r>
  <r>
    <x v="1709"/>
    <s v="BLACK SEA BASS"/>
    <x v="0"/>
    <n v="4"/>
    <n v="7"/>
    <s v="18"/>
    <s v="SC"/>
    <s v="Georgetown"/>
    <s v="Private"/>
    <s v="State"/>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1"/>
    <n v="10"/>
    <x v="0"/>
    <x v="0"/>
    <x v="0"/>
    <x v="1142"/>
    <x v="1142"/>
  </r>
  <r>
    <x v="1710"/>
    <s v="BLACK SEA BASS"/>
    <x v="0"/>
    <n v="4"/>
    <n v="7"/>
    <s v="18"/>
    <s v="SC"/>
    <s v="Georgetown"/>
    <s v="Private"/>
    <s v="Federal"/>
    <s v="Off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7"/>
    <n v="5"/>
    <x v="0"/>
    <x v="0"/>
    <x v="0"/>
    <x v="1142"/>
    <x v="1142"/>
  </r>
  <r>
    <x v="1711"/>
    <s v="BLACK SEA BASS"/>
    <x v="0"/>
    <n v="4"/>
    <n v="7"/>
    <s v="18"/>
    <s v="SC"/>
    <s v="Georgetown"/>
    <s v="Private"/>
    <s v="Federal"/>
    <s v="Off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0"/>
    <n v="30"/>
    <x v="0"/>
    <x v="0"/>
    <x v="0"/>
    <x v="1142"/>
    <x v="1142"/>
  </r>
  <r>
    <x v="1712"/>
    <s v="BLACK SEA BASS"/>
    <x v="0"/>
    <n v="4"/>
    <n v="7"/>
    <s v="18"/>
    <s v="SC"/>
    <s v="Georgetown"/>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1142"/>
    <x v="1142"/>
  </r>
  <r>
    <x v="1713"/>
    <s v="BLACK SEA BASS"/>
    <x v="0"/>
    <n v="4"/>
    <n v="8"/>
    <s v="02"/>
    <s v="SC"/>
    <s v="Georgetow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143"/>
    <x v="1143"/>
  </r>
  <r>
    <x v="1714"/>
    <s v="BLACK SEA BASS"/>
    <x v="0"/>
    <n v="4"/>
    <n v="8"/>
    <s v="02"/>
    <s v="SC"/>
    <s v="Georgetown"/>
    <s v="Private"/>
    <s v="Inland"/>
    <s v="Inshore"/>
    <n v="0"/>
    <x v="0"/>
    <n v="8.8066183820924612E-2"/>
    <n v="4.3990024589832977E-2"/>
    <n v="0"/>
    <n v="0"/>
    <n v="0"/>
    <n v="0"/>
    <x v="0"/>
    <n v="7.4364240097692796E-2"/>
    <x v="1"/>
    <n v="4.1421165269122859E-2"/>
    <x v="0"/>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7.4364240097692796E-2"/>
    <n v="4.1421165269122859E-2"/>
    <n v="0"/>
    <n v="8.8066183820924612E-2"/>
    <n v="4.3990024589832977E-2"/>
    <n v="7"/>
    <n v="4.4076159231091636E-2"/>
    <n v="4.3990024589832977E-2"/>
    <n v="6.3225199067932156E-3"/>
    <x v="3"/>
    <n v="20"/>
    <x v="0"/>
    <x v="0"/>
    <x v="0"/>
    <x v="1143"/>
    <x v="1143"/>
  </r>
  <r>
    <x v="1715"/>
    <s v="BLACK SEA BASS"/>
    <x v="0"/>
    <n v="4"/>
    <n v="8"/>
    <s v="08"/>
    <s v="SC"/>
    <s v="Horry"/>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144"/>
    <x v="1144"/>
  </r>
  <r>
    <x v="1716"/>
    <s v="BLACK SEA BASS"/>
    <x v="0"/>
    <n v="4"/>
    <n v="8"/>
    <s v="11"/>
    <s v="SC"/>
    <s v="Georgetown"/>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7"/>
    <n v="5"/>
    <x v="0"/>
    <x v="0"/>
    <x v="0"/>
    <x v="1145"/>
    <x v="1145"/>
  </r>
  <r>
    <x v="1717"/>
    <s v="BLACK SEA BASS"/>
    <x v="0"/>
    <n v="4"/>
    <n v="8"/>
    <s v="11"/>
    <s v="SC"/>
    <s v="Georgetown"/>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145"/>
    <x v="1145"/>
  </r>
  <r>
    <x v="1718"/>
    <s v="BLACK SEA BASS"/>
    <x v="0"/>
    <n v="5"/>
    <n v="9"/>
    <s v="01"/>
    <s v="SC"/>
    <s v="Georgetown"/>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1146"/>
    <x v="1146"/>
  </r>
  <r>
    <x v="1719"/>
    <s v="BLACK SEA BASS"/>
    <x v="0"/>
    <n v="5"/>
    <n v="9"/>
    <s v="03"/>
    <s v="SC"/>
    <s v="Georgetown"/>
    <s v="Private"/>
    <s v="Inland"/>
    <s v="In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1"/>
    <n v="10"/>
    <x v="0"/>
    <x v="0"/>
    <x v="0"/>
    <x v="1147"/>
    <x v="1147"/>
  </r>
  <r>
    <x v="1720"/>
    <s v="BLACK SEA BASS"/>
    <x v="0"/>
    <n v="5"/>
    <n v="9"/>
    <s v="03"/>
    <s v="SC"/>
    <s v="Georgetow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147"/>
    <x v="1147"/>
  </r>
  <r>
    <x v="1721"/>
    <s v="BLACK SEA BASS"/>
    <x v="0"/>
    <n v="5"/>
    <n v="9"/>
    <s v="03"/>
    <s v="SC"/>
    <s v="Georgetown"/>
    <s v="Private"/>
    <s v="State"/>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7"/>
    <n v="5"/>
    <x v="0"/>
    <x v="0"/>
    <x v="0"/>
    <x v="1147"/>
    <x v="1147"/>
  </r>
  <r>
    <x v="1722"/>
    <s v="BLACK SEA BASS"/>
    <x v="0"/>
    <n v="5"/>
    <n v="9"/>
    <s v="14"/>
    <s v="SC"/>
    <s v="Georgetown"/>
    <s v="Private"/>
    <s v="Inland"/>
    <s v="Inshore"/>
    <n v="0"/>
    <x v="0"/>
    <n v="0.11322795062690307"/>
    <n v="5.6558603044070968E-2"/>
    <n v="0"/>
    <n v="0"/>
    <n v="0"/>
    <n v="0"/>
    <x v="0"/>
    <n v="9.5611165839890738E-2"/>
    <x v="0"/>
    <n v="5.3255783917443671E-2"/>
    <x v="0"/>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9.5611165839890738E-2"/>
    <n v="5.3255783917443671E-2"/>
    <n v="0"/>
    <n v="0.11322795062690307"/>
    <n v="5.6558603044070968E-2"/>
    <n v="9"/>
    <n v="5.6669347582832097E-2"/>
    <n v="5.6558603044070968E-2"/>
    <n v="8.1289541658769917E-3"/>
    <x v="3"/>
    <n v="20"/>
    <x v="0"/>
    <x v="0"/>
    <x v="0"/>
    <x v="1148"/>
    <x v="1148"/>
  </r>
  <r>
    <x v="1723"/>
    <s v="BLACK SEA BASS"/>
    <x v="0"/>
    <n v="5"/>
    <n v="9"/>
    <s v="14"/>
    <s v="SC"/>
    <s v="Georgetown"/>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1148"/>
    <x v="1148"/>
  </r>
  <r>
    <x v="1724"/>
    <s v="BLACK SEA BASS"/>
    <x v="0"/>
    <n v="5"/>
    <n v="9"/>
    <s v="27"/>
    <s v="SC"/>
    <s v="Horry"/>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149"/>
    <x v="1149"/>
  </r>
  <r>
    <x v="1725"/>
    <s v="BLACK SEA BASS"/>
    <x v="0"/>
    <n v="5"/>
    <n v="10"/>
    <s v="10"/>
    <s v="SC"/>
    <s v="Georgetown"/>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150"/>
    <x v="1150"/>
  </r>
  <r>
    <x v="1726"/>
    <s v="BLACK SEA BASS"/>
    <x v="0"/>
    <n v="5"/>
    <n v="10"/>
    <s v="10"/>
    <s v="SC"/>
    <s v="Georgetown"/>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150"/>
    <x v="1150"/>
  </r>
  <r>
    <x v="1727"/>
    <s v="BLACK SEA BASS"/>
    <x v="0"/>
    <n v="5"/>
    <n v="10"/>
    <s v="10"/>
    <s v="SC"/>
    <s v="Georgetown"/>
    <s v="Private"/>
    <s v="State"/>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0"/>
    <n v="30"/>
    <x v="0"/>
    <x v="0"/>
    <x v="0"/>
    <x v="1150"/>
    <x v="1150"/>
  </r>
  <r>
    <x v="1728"/>
    <s v="BLACK SEA BASS"/>
    <x v="0"/>
    <n v="5"/>
    <n v="10"/>
    <s v="11"/>
    <s v="SC"/>
    <s v="Georgetown"/>
    <s v="Private"/>
    <s v="State"/>
    <s v="Inshore"/>
    <n v="0"/>
    <x v="0"/>
    <n v="0.13838971743288153"/>
    <n v="6.9127181498308959E-2"/>
    <n v="0"/>
    <n v="0"/>
    <n v="0"/>
    <n v="0"/>
    <x v="0"/>
    <n v="0.11685809158208868"/>
    <x v="1"/>
    <n v="6.5090402565764482E-2"/>
    <x v="1"/>
    <n v="11"/>
    <n v="6.9262535934572572E-2"/>
    <n v="6.9127181498308959E-2"/>
    <n v="9.9353884249607678E-3"/>
    <n v="0.74741255597723821"/>
    <n v="0.94160359434525442"/>
    <n v="1.3432654004296583"/>
    <n v="5.1767689016324198E-2"/>
    <n v="6.5090402565764482E-2"/>
    <n v="1.3345863511079118E-2"/>
    <n v="0.14832510585784231"/>
    <n v="0.13020395509316779"/>
    <n v="7.9062569923269724E-2"/>
    <n v="7.8436266076843605E-2"/>
    <n v="0.11685809158208868"/>
    <n v="6.5090402565764482E-2"/>
    <n v="0"/>
    <n v="0.13838971743288153"/>
    <n v="6.9127181498308959E-2"/>
    <n v="11"/>
    <n v="6.9262535934572572E-2"/>
    <n v="6.9127181498308959E-2"/>
    <n v="9.9353884249607678E-3"/>
    <x v="9"/>
    <n v="45"/>
    <x v="0"/>
    <x v="0"/>
    <x v="0"/>
    <x v="1151"/>
    <x v="1151"/>
  </r>
  <r>
    <x v="1729"/>
    <s v="BLACK SEA BASS"/>
    <x v="0"/>
    <n v="5"/>
    <n v="10"/>
    <s v="20"/>
    <s v="SC"/>
    <s v="Horry"/>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1152"/>
    <x v="1152"/>
  </r>
  <r>
    <x v="1730"/>
    <s v="BLACK SEA BASS"/>
    <x v="0"/>
    <n v="6"/>
    <n v="11"/>
    <s v="07"/>
    <s v="SC"/>
    <s v="Horry"/>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0"/>
    <n v="30"/>
    <x v="0"/>
    <x v="0"/>
    <x v="0"/>
    <x v="1153"/>
    <x v="1153"/>
  </r>
  <r>
    <x v="1731"/>
    <s v="BLACK SEA BASS"/>
    <x v="0"/>
    <n v="6"/>
    <n v="11"/>
    <s v="07"/>
    <s v="SC"/>
    <s v="Horry"/>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2"/>
    <n v="15"/>
    <x v="0"/>
    <x v="0"/>
    <x v="0"/>
    <x v="1154"/>
    <x v="1154"/>
  </r>
  <r>
    <x v="1732"/>
    <s v="BLACK SEA BASS"/>
    <x v="0"/>
    <n v="6"/>
    <n v="12"/>
    <s v="06"/>
    <s v="SC"/>
    <s v="Georgetow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155"/>
    <x v="1155"/>
  </r>
  <r>
    <x v="1733"/>
    <s v="BLACK SEA BASS"/>
    <x v="0"/>
    <n v="4"/>
    <n v="7"/>
    <s v="08"/>
    <s v="SC"/>
    <s v="Charleston"/>
    <s v="Private"/>
    <s v="Inland"/>
    <s v="Inshore"/>
    <n v="2"/>
    <x v="309"/>
    <n v="2"/>
    <n v="2"/>
    <n v="16.535433070866141"/>
    <n v="8.2677165354330704"/>
    <n v="0.88184904873951031"/>
    <n v="109.78921475244391"/>
    <x v="241"/>
    <n v="0.88184904873951031"/>
    <x v="284"/>
    <n v="0.88184904873951031"/>
    <x v="283"/>
    <n v="0"/>
    <n v="0"/>
    <n v="0"/>
    <n v="0"/>
    <n v="0.74741255597723821"/>
    <n v="0.94160359434525442"/>
    <n v="1.3432654004296583"/>
    <n v="0"/>
    <n v="0"/>
    <n v="0"/>
    <n v="0"/>
    <n v="0"/>
    <n v="0"/>
    <n v="0"/>
    <n v="0.88184904873951031"/>
    <n v="0.88184904873951031"/>
    <n v="2"/>
    <n v="2"/>
    <n v="2"/>
    <n v="0"/>
    <n v="0"/>
    <n v="0"/>
    <n v="0"/>
    <x v="2"/>
    <n v="15"/>
    <x v="0"/>
    <x v="0"/>
    <x v="0"/>
    <x v="1156"/>
    <x v="1156"/>
  </r>
  <r>
    <x v="1734"/>
    <s v="BLACK SEA BASS"/>
    <x v="0"/>
    <n v="4"/>
    <n v="7"/>
    <s v="08"/>
    <s v="SC"/>
    <s v="Charleston"/>
    <s v="Private"/>
    <s v="Federal"/>
    <s v="Offshore"/>
    <n v="1"/>
    <x v="310"/>
    <n v="1.0377426502089677"/>
    <n v="1.0188528676813571"/>
    <n v="12.992125984251969"/>
    <n v="12.992125984251969"/>
    <n v="0.99208017983194907"/>
    <n v="123.51286659649939"/>
    <x v="230"/>
    <n v="1.0239505684452459"/>
    <x v="303"/>
    <n v="1.0098321078044303"/>
    <x v="302"/>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1.0239505684452459"/>
    <n v="1.0098321078044303"/>
    <n v="1"/>
    <n v="1.0377426502089677"/>
    <n v="1.0188528676813571"/>
    <n v="3"/>
    <n v="1.8889782527610699E-2"/>
    <n v="1.8852867681356991E-2"/>
    <n v="2.7096513886256638E-3"/>
    <x v="1"/>
    <n v="10"/>
    <x v="0"/>
    <x v="0"/>
    <x v="0"/>
    <x v="1156"/>
    <x v="1156"/>
  </r>
  <r>
    <x v="1735"/>
    <s v="BLACK SEA BASS"/>
    <x v="1"/>
    <n v="3"/>
    <n v="6"/>
    <s v="14"/>
    <s v="SC"/>
    <s v="Charleston"/>
    <s v="Private"/>
    <s v="Federal"/>
    <s v="Offshore"/>
    <n v="15.005350151"/>
    <x v="311"/>
    <n v="15.634394321149463"/>
    <n v="15.319564612355951"/>
    <n v="173.56582182677167"/>
    <n v="11.566929133953249"/>
    <n v="15.217321820250195"/>
    <n v="1382.3474298701681"/>
    <x v="257"/>
    <n v="15.748494963805143"/>
    <x v="304"/>
    <n v="15.513187286458216"/>
    <x v="303"/>
    <n v="50"/>
    <n v="0.31482970879351169"/>
    <n v="0.31421446135594983"/>
    <n v="4.5160856477094398E-2"/>
    <n v="0.74741255597723821"/>
    <n v="0.94160359434525442"/>
    <n v="1.3432654004296583"/>
    <n v="0.23530767734692815"/>
    <n v="0.2958654662080204"/>
    <n v="6.0663015959450534E-2"/>
    <n v="0.67420502662655601"/>
    <n v="0.59183615951439905"/>
    <n v="0.35937531783304422"/>
    <n v="0.35652848216747091"/>
    <n v="15.748494963805143"/>
    <n v="15.513187286458216"/>
    <n v="15"/>
    <n v="15.629044170149463"/>
    <n v="15.314214461355951"/>
    <n v="50"/>
    <n v="0.31482970879351169"/>
    <n v="0.31421446135594983"/>
    <n v="4.5160856477094398E-2"/>
    <x v="9"/>
    <n v="45"/>
    <x v="0"/>
    <x v="0"/>
    <x v="0"/>
    <x v="1157"/>
    <x v="1157"/>
  </r>
  <r>
    <x v="1736"/>
    <s v="BLACK SEA BASS"/>
    <x v="1"/>
    <n v="3"/>
    <n v="6"/>
    <s v="21"/>
    <s v="SC"/>
    <s v="Charleston"/>
    <s v="Private"/>
    <s v="State"/>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1158"/>
    <x v="1158"/>
  </r>
  <r>
    <x v="1737"/>
    <s v="BLACK SEA BASS"/>
    <x v="1"/>
    <n v="4"/>
    <n v="7"/>
    <s v="25"/>
    <s v="SC"/>
    <s v="Colleton"/>
    <s v="Charter"/>
    <s v="Federal"/>
    <s v="Offshore"/>
    <n v="0"/>
    <x v="0"/>
    <n v="0.4654926859106015"/>
    <n v="0.23251870140340286"/>
    <n v="0"/>
    <n v="0"/>
    <n v="0"/>
    <n v="0"/>
    <x v="0"/>
    <n v="0.3930681262306619"/>
    <x v="1"/>
    <n v="0.21894044499393508"/>
    <x v="0"/>
    <n v="37"/>
    <n v="0.23297398450719864"/>
    <n v="0.23251870140340286"/>
    <n v="3.3419033793049856E-2"/>
    <n v="0.74741255597723821"/>
    <n v="0.94160359434525442"/>
    <n v="1.3432654004296583"/>
    <n v="0.17412768123672684"/>
    <n v="0.21894044499393508"/>
    <n v="4.4890631809993392E-2"/>
    <n v="0.49891171970365134"/>
    <n v="0.43795875804065532"/>
    <n v="0.2659377351964527"/>
    <n v="0.26383107680392848"/>
    <n v="0.3930681262306619"/>
    <n v="0.21894044499393508"/>
    <n v="0"/>
    <n v="0.4654926859106015"/>
    <n v="0.23251870140340286"/>
    <n v="37"/>
    <n v="0.23297398450719864"/>
    <n v="0.23251870140340286"/>
    <n v="3.3419033793049856E-2"/>
    <x v="3"/>
    <n v="20"/>
    <x v="0"/>
    <x v="0"/>
    <x v="0"/>
    <x v="1159"/>
    <x v="1159"/>
  </r>
  <r>
    <x v="1738"/>
    <s v="BLACK SEA BASS"/>
    <x v="1"/>
    <n v="4"/>
    <n v="7"/>
    <s v="25"/>
    <s v="SC"/>
    <s v="Colleton"/>
    <s v="Charter"/>
    <s v="Federal"/>
    <s v="Offshore"/>
    <n v="2"/>
    <x v="312"/>
    <n v="2.1258088340298924"/>
    <n v="2.0628428922711901"/>
    <n v="29.448818897637793"/>
    <n v="14.724409448818896"/>
    <n v="2.75577827731097"/>
    <n v="1092.022073998952"/>
    <x v="258"/>
    <n v="2.8620129060219597"/>
    <x v="305"/>
    <n v="2.8149513705525742"/>
    <x v="304"/>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2.8620129060219597"/>
    <n v="2.8149513705525742"/>
    <n v="2"/>
    <n v="2.1258088340298924"/>
    <n v="2.0628428922711901"/>
    <n v="10"/>
    <n v="6.2965941758702335E-2"/>
    <n v="6.2842892271189971E-2"/>
    <n v="9.0321712954188789E-3"/>
    <x v="3"/>
    <n v="20"/>
    <x v="0"/>
    <x v="0"/>
    <x v="0"/>
    <x v="1159"/>
    <x v="1159"/>
  </r>
  <r>
    <x v="1739"/>
    <s v="BLACK SEA BASS"/>
    <x v="1"/>
    <n v="5"/>
    <n v="9"/>
    <s v="22"/>
    <s v="SC"/>
    <s v="Charlesto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160"/>
    <x v="1160"/>
  </r>
  <r>
    <x v="1740"/>
    <s v="BLACK SEA BASS"/>
    <x v="1"/>
    <n v="4"/>
    <n v="8"/>
    <s v="31"/>
    <s v="NC"/>
    <s v="Hyde"/>
    <s v="Charter"/>
    <s v="Federal"/>
    <s v="Offshore"/>
    <n v="0"/>
    <x v="0"/>
    <n v="0.62904417014946157"/>
    <n v="0.31421446135594983"/>
    <n v="0"/>
    <n v="0"/>
    <n v="0"/>
    <n v="0"/>
    <x v="0"/>
    <n v="0.53117314355494849"/>
    <x v="4"/>
    <n v="0.2958654662080204"/>
    <x v="0"/>
    <n v="50"/>
    <n v="0.31482970879351169"/>
    <n v="0.31421446135594983"/>
    <n v="4.5160856477094398E-2"/>
    <n v="0.74741255597723821"/>
    <n v="0.94160359434525442"/>
    <n v="1.3432654004296583"/>
    <n v="0.23530767734692815"/>
    <n v="0.2958654662080204"/>
    <n v="6.0663015959450534E-2"/>
    <n v="0.67420502662655601"/>
    <n v="0.59183615951439905"/>
    <n v="0.35937531783304422"/>
    <n v="0.35652848216747091"/>
    <n v="0.53117314355494849"/>
    <n v="0.2958654662080204"/>
    <n v="0"/>
    <n v="0.62904417014946157"/>
    <n v="0.31421446135594983"/>
    <n v="50"/>
    <n v="0.31482970879351169"/>
    <n v="0.31421446135594983"/>
    <n v="4.5160856477094398E-2"/>
    <x v="14"/>
    <n v="180"/>
    <x v="0"/>
    <x v="0"/>
    <x v="0"/>
    <x v="1161"/>
    <x v="1161"/>
  </r>
  <r>
    <x v="1741"/>
    <s v="BLACK SEA BASS"/>
    <x v="1"/>
    <n v="2"/>
    <n v="4"/>
    <s v="11"/>
    <s v="GA"/>
    <s v="Chatham"/>
    <s v="Charter"/>
    <s v="Federal"/>
    <s v="Offshore"/>
    <n v="0"/>
    <x v="0"/>
    <n v="1.7613236764184923"/>
    <n v="0.87980049179665953"/>
    <n v="0"/>
    <n v="0"/>
    <n v="0"/>
    <n v="0"/>
    <x v="0"/>
    <n v="1.487284801953856"/>
    <x v="0"/>
    <n v="0.82842330538245712"/>
    <x v="0"/>
    <n v="140"/>
    <n v="0.88152318462183266"/>
    <n v="0.87980049179665953"/>
    <n v="0.12645039813586431"/>
    <n v="0.74741255597723821"/>
    <n v="0.94160359434525442"/>
    <n v="1.3432654004296583"/>
    <n v="0.65886149657139881"/>
    <n v="0.82842330538245712"/>
    <n v="0.16985644468646149"/>
    <n v="1.8877740745543565"/>
    <n v="1.6571412466403175"/>
    <n v="1.0062508899325238"/>
    <n v="0.99827975006891867"/>
    <n v="1.487284801953856"/>
    <n v="0.82842330538245712"/>
    <n v="0"/>
    <n v="1.7613236764184923"/>
    <n v="0.87980049179665953"/>
    <n v="140"/>
    <n v="0.88152318462183266"/>
    <n v="0.87980049179665953"/>
    <n v="0.12645039813586431"/>
    <x v="13"/>
    <n v="125"/>
    <x v="0"/>
    <x v="0"/>
    <x v="0"/>
    <x v="1162"/>
    <x v="1162"/>
  </r>
  <r>
    <x v="1742"/>
    <s v="BLACK SEA BASS"/>
    <x v="1"/>
    <n v="3"/>
    <n v="5"/>
    <s v="30"/>
    <s v="GA"/>
    <s v="Chatham"/>
    <s v="Charter"/>
    <s v="Federal"/>
    <s v="Off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16"/>
    <n v="90"/>
    <x v="0"/>
    <x v="0"/>
    <x v="0"/>
    <x v="1163"/>
    <x v="1163"/>
  </r>
  <r>
    <x v="1743"/>
    <s v="BLACK SEA BASS"/>
    <x v="1"/>
    <n v="4"/>
    <n v="7"/>
    <s v="11"/>
    <s v="GA"/>
    <s v="Liberty"/>
    <s v="Private"/>
    <s v="Federal"/>
    <s v="Off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9"/>
    <n v="45"/>
    <x v="0"/>
    <x v="0"/>
    <x v="0"/>
    <x v="1164"/>
    <x v="1164"/>
  </r>
  <r>
    <x v="1744"/>
    <s v="BLACK SEA BASS"/>
    <x v="1"/>
    <n v="2"/>
    <n v="3"/>
    <s v="23"/>
    <s v="GA"/>
    <s v="Glynn"/>
    <s v="Private"/>
    <s v="Federal"/>
    <s v="Offshore"/>
    <n v="13"/>
    <x v="313"/>
    <n v="13.50323533611957"/>
    <n v="13.25137156908476"/>
    <n v="180.55118110236219"/>
    <n v="13.8885523924894"/>
    <n v="22.70761300504239"/>
    <n v="17798.942027316287"/>
    <x v="259"/>
    <n v="23.132551519886349"/>
    <x v="306"/>
    <n v="22.944305378008806"/>
    <x v="305"/>
    <n v="40"/>
    <n v="0.25186376703480934"/>
    <n v="0.25137156908475988"/>
    <n v="3.6128685181675516E-2"/>
    <n v="0.74741255597723821"/>
    <n v="0.94160359434525442"/>
    <n v="1.3432654004296583"/>
    <n v="0.18824614187754252"/>
    <n v="0.23669237296641635"/>
    <n v="4.853041276756042E-2"/>
    <n v="0.53936402130124472"/>
    <n v="0.47346892761151926"/>
    <n v="0.28750025426643538"/>
    <n v="0.28522278573397675"/>
    <n v="23.132551519886349"/>
    <n v="22.944305378008806"/>
    <n v="13"/>
    <n v="13.50323533611957"/>
    <n v="13.25137156908476"/>
    <n v="40"/>
    <n v="0.25186376703480934"/>
    <n v="0.25137156908475988"/>
    <n v="3.6128685181675516E-2"/>
    <x v="8"/>
    <n v="80"/>
    <x v="0"/>
    <x v="0"/>
    <x v="0"/>
    <x v="1165"/>
    <x v="1165"/>
  </r>
  <r>
    <x v="1745"/>
    <s v="BLACK SEA BASS"/>
    <x v="1"/>
    <n v="2"/>
    <n v="4"/>
    <s v="12"/>
    <s v="GA"/>
    <s v="Liberty"/>
    <s v="Private"/>
    <s v="Federal"/>
    <s v="Offshore"/>
    <n v="3"/>
    <x v="314"/>
    <n v="4.0064706722391383"/>
    <n v="3.50274313816952"/>
    <n v="35.826771653543311"/>
    <n v="11.94225721784777"/>
    <n v="2.8660094084034085"/>
    <n v="398.08501629557833"/>
    <x v="260"/>
    <n v="3.7158864380913261"/>
    <x v="307"/>
    <n v="3.3393941543362411"/>
    <x v="306"/>
    <n v="80"/>
    <n v="0.50372753406961868"/>
    <n v="0.50274313816951977"/>
    <n v="7.2257370363351031E-2"/>
    <n v="0.74741255597723821"/>
    <n v="0.94160359434525442"/>
    <n v="1.3432654004296583"/>
    <n v="0.37649228375508503"/>
    <n v="0.4733847459328327"/>
    <n v="9.706082553512084E-2"/>
    <n v="1.0787280426024894"/>
    <n v="0.94693785522303853"/>
    <n v="0.57500050853287077"/>
    <n v="0.57044557146795349"/>
    <n v="3.7158864380913261"/>
    <n v="3.3393941543362411"/>
    <n v="3"/>
    <n v="4.0064706722391383"/>
    <n v="3.50274313816952"/>
    <n v="80"/>
    <n v="0.50372753406961868"/>
    <n v="0.50274313816951977"/>
    <n v="7.2257370363351031E-2"/>
    <x v="3"/>
    <n v="20"/>
    <x v="0"/>
    <x v="0"/>
    <x v="0"/>
    <x v="1166"/>
    <x v="1166"/>
  </r>
  <r>
    <x v="1746"/>
    <s v="BLACK SEA BASS"/>
    <x v="1"/>
    <n v="2"/>
    <n v="4"/>
    <s v="12"/>
    <s v="GA"/>
    <s v="Liberty"/>
    <s v="Private"/>
    <s v="Federal"/>
    <s v="Offshore"/>
    <n v="23"/>
    <x v="315"/>
    <n v="25.516176680597844"/>
    <n v="24.256857845423799"/>
    <n v="310.51181102362204"/>
    <n v="13.500513522766175"/>
    <n v="37.412445892773725"/>
    <n v="5196.5405588738195"/>
    <x v="261"/>
    <n v="39.537138466993518"/>
    <x v="308"/>
    <n v="38.595907757605808"/>
    <x v="307"/>
    <n v="200"/>
    <n v="1.2593188351740467"/>
    <n v="1.2568578454237993"/>
    <n v="0.18064342590837759"/>
    <n v="0.74741255597723821"/>
    <n v="0.94160359434525442"/>
    <n v="1.3432654004296583"/>
    <n v="0.94123070938771258"/>
    <n v="1.1834618648320816"/>
    <n v="0.24265206383780213"/>
    <n v="2.6968201065062241"/>
    <n v="2.3673446380575962"/>
    <n v="1.4375012713321769"/>
    <n v="1.4261139286698836"/>
    <n v="39.537138466993518"/>
    <n v="38.595907757605808"/>
    <n v="23"/>
    <n v="25.516176680597844"/>
    <n v="24.256857845423799"/>
    <n v="200"/>
    <n v="1.2593188351740467"/>
    <n v="1.2568578454237993"/>
    <n v="0.18064342590837759"/>
    <x v="0"/>
    <n v="30"/>
    <x v="0"/>
    <x v="0"/>
    <x v="0"/>
    <x v="1166"/>
    <x v="1166"/>
  </r>
  <r>
    <x v="1747"/>
    <s v="BLACK SEA BASS"/>
    <x v="1"/>
    <n v="2"/>
    <n v="4"/>
    <s v="12"/>
    <s v="GA"/>
    <s v="Liberty"/>
    <s v="Private"/>
    <s v="Federal"/>
    <s v="Off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9"/>
    <n v="45"/>
    <x v="0"/>
    <x v="0"/>
    <x v="0"/>
    <x v="1166"/>
    <x v="1166"/>
  </r>
  <r>
    <x v="1748"/>
    <s v="BLACK SEA BASS"/>
    <x v="1"/>
    <n v="3"/>
    <n v="5"/>
    <s v="29"/>
    <s v="GA"/>
    <s v="Camden"/>
    <s v="Private"/>
    <s v="Federal"/>
    <s v="Off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9"/>
    <n v="45"/>
    <x v="0"/>
    <x v="0"/>
    <x v="0"/>
    <x v="1167"/>
    <x v="1167"/>
  </r>
  <r>
    <x v="1749"/>
    <s v="BLACK SEA BASS"/>
    <x v="1"/>
    <n v="3"/>
    <n v="5"/>
    <s v="29"/>
    <s v="GA"/>
    <s v="Camden"/>
    <s v="Private"/>
    <s v="Federal"/>
    <s v="Off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3"/>
    <n v="20"/>
    <x v="0"/>
    <x v="0"/>
    <x v="0"/>
    <x v="1167"/>
    <x v="1167"/>
  </r>
  <r>
    <x v="1750"/>
    <s v="BLACK SEA BASS"/>
    <x v="1"/>
    <n v="3"/>
    <n v="6"/>
    <s v="29"/>
    <s v="GA"/>
    <s v="Liberty"/>
    <s v="Private"/>
    <s v="Federal"/>
    <s v="Off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7"/>
    <n v="5"/>
    <x v="0"/>
    <x v="0"/>
    <x v="0"/>
    <x v="1168"/>
    <x v="1168"/>
  </r>
  <r>
    <x v="1751"/>
    <s v="BLACK SEA BASS"/>
    <x v="1"/>
    <n v="3"/>
    <n v="6"/>
    <s v="29"/>
    <s v="GA"/>
    <s v="Liberty"/>
    <s v="Private"/>
    <s v="Federal"/>
    <s v="Offshore"/>
    <n v="0"/>
    <x v="0"/>
    <n v="0.50323533611956917"/>
    <n v="0.25137156908475988"/>
    <n v="0"/>
    <n v="0"/>
    <n v="0"/>
    <n v="0"/>
    <x v="0"/>
    <n v="0.42493851484395884"/>
    <x v="0"/>
    <n v="0.23669237296641635"/>
    <x v="0"/>
    <n v="40"/>
    <n v="0.25186376703480934"/>
    <n v="0.25137156908475988"/>
    <n v="3.6128685181675516E-2"/>
    <n v="0.74741255597723821"/>
    <n v="0.94160359434525442"/>
    <n v="1.3432654004296583"/>
    <n v="0.18824614187754252"/>
    <n v="0.23669237296641635"/>
    <n v="4.853041276756042E-2"/>
    <n v="0.53936402130124472"/>
    <n v="0.47346892761151926"/>
    <n v="0.28750025426643538"/>
    <n v="0.28522278573397675"/>
    <n v="0.42493851484395884"/>
    <n v="0.23669237296641635"/>
    <n v="0"/>
    <n v="0.50323533611956917"/>
    <n v="0.25137156908475988"/>
    <n v="40"/>
    <n v="0.25186376703480934"/>
    <n v="0.25137156908475988"/>
    <n v="3.6128685181675516E-2"/>
    <x v="9"/>
    <n v="45"/>
    <x v="0"/>
    <x v="0"/>
    <x v="0"/>
    <x v="1168"/>
    <x v="1168"/>
  </r>
  <r>
    <x v="1752"/>
    <s v="BLACK SEA BASS"/>
    <x v="1"/>
    <n v="4"/>
    <n v="7"/>
    <s v="28"/>
    <s v="GA"/>
    <s v="Glynn"/>
    <s v="Shor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169"/>
    <x v="1169"/>
  </r>
  <r>
    <x v="1753"/>
    <s v="BLACK SEA BASS"/>
    <x v="1"/>
    <n v="4"/>
    <n v="8"/>
    <s v="02"/>
    <s v="GA"/>
    <s v="Glynn"/>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170"/>
    <x v="1170"/>
  </r>
  <r>
    <x v="1754"/>
    <s v="BLACK SEA BASS"/>
    <x v="1"/>
    <n v="4"/>
    <n v="8"/>
    <s v="02"/>
    <s v="GA"/>
    <s v="Glynn"/>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170"/>
    <x v="1170"/>
  </r>
  <r>
    <x v="1755"/>
    <s v="BLACK SEA BASS"/>
    <x v="1"/>
    <n v="4"/>
    <n v="8"/>
    <s v="02"/>
    <s v="GA"/>
    <s v="Glynn"/>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170"/>
    <x v="1170"/>
  </r>
  <r>
    <x v="1756"/>
    <s v="BLACK SEA BASS"/>
    <x v="1"/>
    <n v="4"/>
    <n v="8"/>
    <s v="02"/>
    <s v="GA"/>
    <s v="Glynn"/>
    <s v="Shore"/>
    <s v="State"/>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7"/>
    <n v="5"/>
    <x v="0"/>
    <x v="0"/>
    <x v="0"/>
    <x v="1170"/>
    <x v="1170"/>
  </r>
  <r>
    <x v="1757"/>
    <s v="BLACK SEA BASS"/>
    <x v="1"/>
    <n v="4"/>
    <n v="8"/>
    <s v="02"/>
    <s v="GA"/>
    <s v="Glynn"/>
    <s v="Shor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170"/>
    <x v="1170"/>
  </r>
  <r>
    <x v="1758"/>
    <s v="BLACK SEA BASS"/>
    <x v="1"/>
    <n v="4"/>
    <n v="8"/>
    <s v="09"/>
    <s v="GA"/>
    <s v="Glynn"/>
    <s v="Private"/>
    <s v="Federal"/>
    <s v="Offshore"/>
    <n v="0"/>
    <x v="0"/>
    <n v="0.50323533611956917"/>
    <n v="0.25137156908475988"/>
    <n v="0"/>
    <n v="0"/>
    <n v="0"/>
    <n v="0"/>
    <x v="0"/>
    <n v="0.42493851484395884"/>
    <x v="0"/>
    <n v="0.23669237296641635"/>
    <x v="0"/>
    <n v="40"/>
    <n v="0.25186376703480934"/>
    <n v="0.25137156908475988"/>
    <n v="3.6128685181675516E-2"/>
    <n v="0.74741255597723821"/>
    <n v="0.94160359434525442"/>
    <n v="1.3432654004296583"/>
    <n v="0.18824614187754252"/>
    <n v="0.23669237296641635"/>
    <n v="4.853041276756042E-2"/>
    <n v="0.53936402130124472"/>
    <n v="0.47346892761151926"/>
    <n v="0.28750025426643538"/>
    <n v="0.28522278573397675"/>
    <n v="0.42493851484395884"/>
    <n v="0.23669237296641635"/>
    <n v="0"/>
    <n v="0.50323533611956917"/>
    <n v="0.25137156908475988"/>
    <n v="40"/>
    <n v="0.25186376703480934"/>
    <n v="0.25137156908475988"/>
    <n v="3.6128685181675516E-2"/>
    <x v="3"/>
    <n v="20"/>
    <x v="0"/>
    <x v="0"/>
    <x v="0"/>
    <x v="1171"/>
    <x v="1171"/>
  </r>
  <r>
    <x v="1759"/>
    <s v="BLACK SEA BASS"/>
    <x v="1"/>
    <n v="4"/>
    <n v="8"/>
    <s v="23"/>
    <s v="GA"/>
    <s v="Camde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172"/>
    <x v="1172"/>
  </r>
  <r>
    <x v="1760"/>
    <s v="BLACK SEA BASS"/>
    <x v="1"/>
    <n v="4"/>
    <n v="8"/>
    <s v="23"/>
    <s v="GA"/>
    <s v="Camden"/>
    <s v="Private"/>
    <s v="Federal"/>
    <s v="Offshore"/>
    <n v="1"/>
    <x v="316"/>
    <n v="1.1509706008358707"/>
    <n v="1.0754114707254279"/>
    <n v="19.291338582677167"/>
    <n v="19.291338582677167"/>
    <n v="3.5273961949580412"/>
    <n v="919.81215109063669"/>
    <x v="262"/>
    <n v="3.654877749411229"/>
    <x v="309"/>
    <n v="3.5984039068479663"/>
    <x v="308"/>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3.654877749411229"/>
    <n v="3.5984039068479663"/>
    <n v="1"/>
    <n v="1.1509706008358707"/>
    <n v="1.0754114707254279"/>
    <n v="12"/>
    <n v="7.5559130110442796E-2"/>
    <n v="7.5411470725427962E-2"/>
    <n v="1.0838605554502655E-2"/>
    <x v="9"/>
    <n v="45"/>
    <x v="0"/>
    <x v="0"/>
    <x v="0"/>
    <x v="1172"/>
    <x v="1172"/>
  </r>
  <r>
    <x v="1761"/>
    <s v="BLACK SEA BASS"/>
    <x v="1"/>
    <n v="4"/>
    <n v="8"/>
    <s v="23"/>
    <s v="GA"/>
    <s v="Camden"/>
    <s v="Private"/>
    <s v="Inland"/>
    <s v="In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3"/>
    <n v="20"/>
    <x v="0"/>
    <x v="0"/>
    <x v="0"/>
    <x v="1172"/>
    <x v="1172"/>
  </r>
  <r>
    <x v="1762"/>
    <s v="BLACK SEA BASS"/>
    <x v="1"/>
    <n v="4"/>
    <n v="8"/>
    <s v="23"/>
    <s v="GA"/>
    <s v="Camden"/>
    <s v="Private"/>
    <s v="Federal"/>
    <s v="Off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3"/>
    <n v="20"/>
    <x v="0"/>
    <x v="0"/>
    <x v="0"/>
    <x v="1172"/>
    <x v="1172"/>
  </r>
  <r>
    <x v="1763"/>
    <s v="BLACK SEA BASS"/>
    <x v="1"/>
    <n v="4"/>
    <n v="8"/>
    <s v="23"/>
    <s v="GA"/>
    <s v="Camden"/>
    <s v="Private"/>
    <s v="Inland"/>
    <s v="Inshore"/>
    <n v="2"/>
    <x v="317"/>
    <n v="2.2516176680597844"/>
    <n v="2.1256857845423798"/>
    <n v="23.661417322834644"/>
    <n v="11.830708661417322"/>
    <n v="2.4250848840336539"/>
    <n v="632.37085387481284"/>
    <x v="7"/>
    <n v="2.6375541414556336"/>
    <x v="310"/>
    <n v="2.5434310705168621"/>
    <x v="309"/>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2.6375541414556336"/>
    <n v="2.5434310705168621"/>
    <n v="2"/>
    <n v="2.2516176680597844"/>
    <n v="2.1256857845423798"/>
    <n v="20"/>
    <n v="0.12593188351740467"/>
    <n v="0.12568578454237994"/>
    <n v="1.8064342590837758E-2"/>
    <x v="8"/>
    <n v="80"/>
    <x v="0"/>
    <x v="0"/>
    <x v="0"/>
    <x v="1172"/>
    <x v="1172"/>
  </r>
  <r>
    <x v="1764"/>
    <s v="BLACK SEA BASS"/>
    <x v="1"/>
    <n v="5"/>
    <n v="9"/>
    <s v="14"/>
    <s v="GA"/>
    <s v="Camden"/>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1173"/>
    <x v="1173"/>
  </r>
  <r>
    <x v="1765"/>
    <s v="BLACK SEA BASS"/>
    <x v="1"/>
    <n v="5"/>
    <n v="10"/>
    <s v="01"/>
    <s v="GA"/>
    <s v="Glynn"/>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174"/>
    <x v="1174"/>
  </r>
  <r>
    <x v="1766"/>
    <s v="BLACK SEA BASS"/>
    <x v="1"/>
    <n v="5"/>
    <n v="10"/>
    <s v="29"/>
    <s v="GA"/>
    <s v="Glynn"/>
    <s v="Shor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175"/>
    <x v="1175"/>
  </r>
  <r>
    <x v="1767"/>
    <s v="BLACK SEA BASS"/>
    <x v="1"/>
    <n v="2"/>
    <n v="4"/>
    <s v="11"/>
    <s v="SC"/>
    <s v="Horry"/>
    <s v="Private"/>
    <s v="Federal"/>
    <s v="Offshore"/>
    <n v="5"/>
    <x v="318"/>
    <n v="5.6290441701494611"/>
    <n v="5.3142144613559497"/>
    <n v="70"/>
    <n v="14"/>
    <n v="5.7320188168068169"/>
    <n v="3066.695716834919"/>
    <x v="133"/>
    <n v="6.3238549763212166"/>
    <x v="311"/>
    <n v="6.0885472989742881"/>
    <x v="310"/>
    <n v="50"/>
    <n v="0.31482970879351169"/>
    <n v="0.31421446135594983"/>
    <n v="4.5160856477094398E-2"/>
    <n v="0.74741255597723821"/>
    <n v="0.94160359434525442"/>
    <n v="1.3432654004296583"/>
    <n v="0.23530767734692815"/>
    <n v="0.2958654662080204"/>
    <n v="6.0663015959450534E-2"/>
    <n v="0.67420502662655601"/>
    <n v="0.59183615951439905"/>
    <n v="0.35937531783304422"/>
    <n v="0.35652848216747091"/>
    <n v="6.2631919603617661"/>
    <n v="6.0278842830148376"/>
    <n v="5"/>
    <n v="5.6290441701494611"/>
    <n v="5.3142144613559497"/>
    <n v="50"/>
    <n v="0.31482970879351169"/>
    <n v="0.31421446135594983"/>
    <n v="4.5160856477094398E-2"/>
    <x v="7"/>
    <n v="5"/>
    <x v="1"/>
    <x v="1"/>
    <x v="1"/>
    <x v="1176"/>
    <x v="1176"/>
  </r>
  <r>
    <x v="1768"/>
    <s v="BLACK SEA BASS"/>
    <x v="1"/>
    <n v="2"/>
    <n v="4"/>
    <s v="11"/>
    <s v="SC"/>
    <s v="Horry"/>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1176"/>
    <x v="1176"/>
  </r>
  <r>
    <x v="1769"/>
    <s v="BLACK SEA BASS"/>
    <x v="1"/>
    <n v="3"/>
    <n v="5"/>
    <s v="02"/>
    <s v="SC"/>
    <s v="Horry"/>
    <s v="Charter"/>
    <s v="Federal"/>
    <s v="Off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1"/>
    <n v="10"/>
    <x v="0"/>
    <x v="0"/>
    <x v="0"/>
    <x v="1177"/>
    <x v="1177"/>
  </r>
  <r>
    <x v="1770"/>
    <s v="BLACK SEA BASS"/>
    <x v="1"/>
    <n v="3"/>
    <n v="5"/>
    <s v="03"/>
    <s v="SC"/>
    <s v="Georgetown"/>
    <s v="Private"/>
    <s v="Federal"/>
    <s v="Offshore"/>
    <n v="0"/>
    <x v="0"/>
    <n v="0.81775742119429995"/>
    <n v="0.40847879976273477"/>
    <n v="0"/>
    <n v="0"/>
    <n v="0"/>
    <n v="0"/>
    <x v="0"/>
    <n v="0.69052508662143308"/>
    <x v="1"/>
    <n v="0.38462510607042649"/>
    <x v="1"/>
    <n v="65"/>
    <n v="0.40927862143156518"/>
    <n v="0.40847879976273477"/>
    <n v="5.8709113420222718E-2"/>
    <n v="0.74741255597723821"/>
    <n v="0.94160359434525442"/>
    <n v="1.3432654004296583"/>
    <n v="0.30589998055100659"/>
    <n v="0.38462510607042649"/>
    <n v="7.8861920747285694E-2"/>
    <n v="0.87646653461452262"/>
    <n v="0.76938700736871879"/>
    <n v="0.46718791318295749"/>
    <n v="0.4634870268177122"/>
    <n v="0.69052508662143308"/>
    <n v="0.38462510607042649"/>
    <n v="0"/>
    <n v="0.81775742119429995"/>
    <n v="0.40847879976273477"/>
    <n v="65"/>
    <n v="0.40927862143156518"/>
    <n v="0.40847879976273477"/>
    <n v="5.8709113420222718E-2"/>
    <x v="3"/>
    <n v="20"/>
    <x v="0"/>
    <x v="0"/>
    <x v="0"/>
    <x v="1178"/>
    <x v="1178"/>
  </r>
  <r>
    <x v="1771"/>
    <s v="BLACK SEA BASS"/>
    <x v="1"/>
    <n v="3"/>
    <n v="5"/>
    <s v="03"/>
    <s v="SC"/>
    <s v="Georgetown"/>
    <s v="Private"/>
    <s v="Federal"/>
    <s v="Offshore"/>
    <n v="5.0012900695000004"/>
    <x v="319"/>
    <n v="5.1270989035298928"/>
    <n v="5.0641329617711905"/>
    <n v="75.373773173228344"/>
    <n v="15.070866141696071"/>
    <n v="8.9310253527853654"/>
    <n v="1121.5328350576447"/>
    <x v="263"/>
    <n v="9.037259981496355"/>
    <x v="312"/>
    <n v="8.9901984460269695"/>
    <x v="311"/>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9.037259981496355"/>
    <n v="8.9901984460269695"/>
    <n v="5"/>
    <n v="5.1258088340298924"/>
    <n v="5.0628428922711901"/>
    <n v="10"/>
    <n v="6.2965941758702335E-2"/>
    <n v="6.2842892271189971E-2"/>
    <n v="9.0321712954188789E-3"/>
    <x v="0"/>
    <n v="30"/>
    <x v="0"/>
    <x v="0"/>
    <x v="0"/>
    <x v="1178"/>
    <x v="1178"/>
  </r>
  <r>
    <x v="1772"/>
    <s v="BLACK SEA BASS"/>
    <x v="1"/>
    <n v="3"/>
    <n v="5"/>
    <s v="03"/>
    <s v="SC"/>
    <s v="Georgetown"/>
    <s v="Private"/>
    <s v="Federal"/>
    <s v="Off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0"/>
    <n v="30"/>
    <x v="0"/>
    <x v="0"/>
    <x v="0"/>
    <x v="1179"/>
    <x v="1179"/>
  </r>
  <r>
    <x v="1773"/>
    <s v="BLACK SEA BASS"/>
    <x v="1"/>
    <n v="3"/>
    <n v="5"/>
    <s v="22"/>
    <s v="SC"/>
    <s v="Horry"/>
    <s v="Charter"/>
    <s v="Federal"/>
    <s v="Offshore"/>
    <n v="12.666666666999999"/>
    <x v="320"/>
    <n v="13.195063769925547"/>
    <n v="12.930606814538997"/>
    <n v="177.97900262598429"/>
    <n v="14.050973891155314"/>
    <n v="16.314207401680942"/>
    <n v="6497.39792412734"/>
    <x v="264"/>
    <n v="16.760392842267102"/>
    <x v="313"/>
    <n v="16.562734393295681"/>
    <x v="312"/>
    <n v="42"/>
    <n v="0.26445695538654979"/>
    <n v="0.26394014753899786"/>
    <n v="3.7935119440759293E-2"/>
    <n v="0.74741255597723821"/>
    <n v="0.94160359434525442"/>
    <n v="1.3432654004296583"/>
    <n v="0.19765844897141963"/>
    <n v="0.24852699161473715"/>
    <n v="5.0956933405938445E-2"/>
    <n v="0.56633222236630698"/>
    <n v="0.49714237399209521"/>
    <n v="0.30187526697975714"/>
    <n v="0.29948392502067561"/>
    <n v="16.760392842267102"/>
    <n v="16.562734393295681"/>
    <n v="19"/>
    <n v="19.528397102925549"/>
    <n v="19.263940147539"/>
    <n v="42"/>
    <n v="0.26445695538654979"/>
    <n v="0.26394014753899786"/>
    <n v="3.7935119440759293E-2"/>
    <x v="12"/>
    <n v="120"/>
    <x v="0"/>
    <x v="0"/>
    <x v="0"/>
    <x v="1180"/>
    <x v="1180"/>
  </r>
  <r>
    <x v="1774"/>
    <s v="BLACK SEA BASS"/>
    <x v="1"/>
    <n v="3"/>
    <n v="5"/>
    <s v="24"/>
    <s v="SC"/>
    <s v="Horry"/>
    <s v="Shore"/>
    <s v="State"/>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7"/>
    <n v="5"/>
    <x v="0"/>
    <x v="0"/>
    <x v="0"/>
    <x v="1181"/>
    <x v="1181"/>
  </r>
  <r>
    <x v="1775"/>
    <s v="BLACK SEA BASS"/>
    <x v="1"/>
    <n v="3"/>
    <n v="5"/>
    <s v="25"/>
    <s v="SC"/>
    <s v="Georgetown"/>
    <s v="Private"/>
    <s v="Federal"/>
    <s v="Offshore"/>
    <n v="0"/>
    <x v="0"/>
    <n v="8.8066183820924612E-2"/>
    <n v="4.3990024589832977E-2"/>
    <n v="0"/>
    <n v="0"/>
    <n v="0"/>
    <n v="0"/>
    <x v="0"/>
    <n v="7.4364240097692796E-2"/>
    <x v="1"/>
    <n v="4.1421165269122859E-2"/>
    <x v="0"/>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7.4364240097692796E-2"/>
    <n v="4.1421165269122859E-2"/>
    <n v="0"/>
    <n v="8.8066183820924612E-2"/>
    <n v="4.3990024589832977E-2"/>
    <n v="7"/>
    <n v="4.4076159231091636E-2"/>
    <n v="4.3990024589832977E-2"/>
    <n v="6.3225199067932156E-3"/>
    <x v="7"/>
    <n v="5"/>
    <x v="0"/>
    <x v="0"/>
    <x v="0"/>
    <x v="1182"/>
    <x v="1182"/>
  </r>
  <r>
    <x v="1776"/>
    <s v="BLACK SEA BASS"/>
    <x v="1"/>
    <n v="3"/>
    <n v="5"/>
    <s v="25"/>
    <s v="SC"/>
    <s v="Georgetown"/>
    <s v="Private"/>
    <s v="Inland"/>
    <s v="Inshore"/>
    <n v="0"/>
    <x v="0"/>
    <n v="8.8066183820924612E-2"/>
    <n v="4.3990024589832977E-2"/>
    <n v="0"/>
    <n v="0"/>
    <n v="0"/>
    <n v="0"/>
    <x v="0"/>
    <n v="7.4364240097692796E-2"/>
    <x v="1"/>
    <n v="4.1421165269122859E-2"/>
    <x v="0"/>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7.4364240097692796E-2"/>
    <n v="4.1421165269122859E-2"/>
    <n v="0"/>
    <n v="8.8066183820924612E-2"/>
    <n v="4.3990024589832977E-2"/>
    <n v="7"/>
    <n v="4.4076159231091636E-2"/>
    <n v="4.3990024589832977E-2"/>
    <n v="6.3225199067932156E-3"/>
    <x v="7"/>
    <n v="5"/>
    <x v="0"/>
    <x v="0"/>
    <x v="0"/>
    <x v="1182"/>
    <x v="1182"/>
  </r>
  <r>
    <x v="1777"/>
    <s v="BLACK SEA BASS"/>
    <x v="1"/>
    <n v="3"/>
    <n v="5"/>
    <s v="25"/>
    <s v="SC"/>
    <s v="Georgetown"/>
    <s v="Private"/>
    <s v="Inland"/>
    <s v="In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0"/>
    <n v="30"/>
    <x v="0"/>
    <x v="0"/>
    <x v="0"/>
    <x v="1183"/>
    <x v="1183"/>
  </r>
  <r>
    <x v="1778"/>
    <s v="BLACK SEA BASS"/>
    <x v="1"/>
    <n v="3"/>
    <n v="5"/>
    <s v="25"/>
    <s v="SC"/>
    <s v="Georgetown"/>
    <s v="Private"/>
    <s v="Federal"/>
    <s v="Offshore"/>
    <n v="0"/>
    <x v="0"/>
    <n v="0.15097060083587077"/>
    <n v="7.5411470725427962E-2"/>
    <n v="0"/>
    <n v="0"/>
    <n v="0"/>
    <n v="0"/>
    <x v="0"/>
    <n v="0.12748155445318765"/>
    <x v="1"/>
    <n v="7.1007711889924899E-2"/>
    <x v="0"/>
    <n v="12"/>
    <n v="7.5559130110442796E-2"/>
    <n v="7.5411470725427962E-2"/>
    <n v="1.0838605554502655E-2"/>
    <n v="0.74741255597723821"/>
    <n v="0.94160359434525442"/>
    <n v="1.3432654004296583"/>
    <n v="5.6473842563262752E-2"/>
    <n v="7.1007711889924899E-2"/>
    <n v="1.4559123830268127E-2"/>
    <n v="0.16180920639037344"/>
    <n v="0.14204067828345579"/>
    <n v="8.6250076279930615E-2"/>
    <n v="8.5566835720193024E-2"/>
    <n v="0.12748155445318765"/>
    <n v="7.1007711889924899E-2"/>
    <n v="0"/>
    <n v="0.15097060083587077"/>
    <n v="7.5411470725427962E-2"/>
    <n v="12"/>
    <n v="7.5559130110442796E-2"/>
    <n v="7.5411470725427962E-2"/>
    <n v="1.0838605554502655E-2"/>
    <x v="3"/>
    <n v="20"/>
    <x v="0"/>
    <x v="0"/>
    <x v="0"/>
    <x v="1182"/>
    <x v="1182"/>
  </r>
  <r>
    <x v="1779"/>
    <s v="BLACK SEA BASS"/>
    <x v="1"/>
    <n v="3"/>
    <n v="5"/>
    <s v="25"/>
    <s v="SC"/>
    <s v="Georgetown"/>
    <s v="Private"/>
    <s v="State"/>
    <s v="Inshore"/>
    <n v="0"/>
    <x v="0"/>
    <n v="0.20129413444782768"/>
    <n v="0.10054862763390394"/>
    <n v="0"/>
    <n v="0"/>
    <n v="0"/>
    <n v="0"/>
    <x v="0"/>
    <n v="0.16997540593758353"/>
    <x v="0"/>
    <n v="9.4676949186566522E-2"/>
    <x v="1"/>
    <n v="16"/>
    <n v="0.10074550681392373"/>
    <n v="0.10054862763390394"/>
    <n v="1.4451474072670207E-2"/>
    <n v="0.74741255597723821"/>
    <n v="0.94160359434525442"/>
    <n v="1.3432654004296583"/>
    <n v="7.5298456751017012E-2"/>
    <n v="9.4676949186566522E-2"/>
    <n v="1.9412165107024169E-2"/>
    <n v="0.21574560852049787"/>
    <n v="0.18938757104460771"/>
    <n v="0.11500010170657415"/>
    <n v="0.1140891142935907"/>
    <n v="0.16997540593758353"/>
    <n v="9.4676949186566522E-2"/>
    <n v="0"/>
    <n v="0.20129413444782768"/>
    <n v="0.10054862763390394"/>
    <n v="16"/>
    <n v="0.10074550681392373"/>
    <n v="0.10054862763390394"/>
    <n v="1.4451474072670207E-2"/>
    <x v="3"/>
    <n v="20"/>
    <x v="0"/>
    <x v="0"/>
    <x v="0"/>
    <x v="1182"/>
    <x v="1182"/>
  </r>
  <r>
    <x v="1780"/>
    <s v="BLACK SEA BASS"/>
    <x v="1"/>
    <n v="3"/>
    <n v="5"/>
    <s v="25"/>
    <s v="SC"/>
    <s v="Georgetown"/>
    <s v="Private"/>
    <s v="State"/>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3"/>
    <n v="20"/>
    <x v="0"/>
    <x v="0"/>
    <x v="0"/>
    <x v="1182"/>
    <x v="1182"/>
  </r>
  <r>
    <x v="1781"/>
    <s v="BLACK SEA BASS"/>
    <x v="1"/>
    <n v="3"/>
    <n v="5"/>
    <s v="25"/>
    <s v="SC"/>
    <s v="Georgetow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1182"/>
    <x v="1182"/>
  </r>
  <r>
    <x v="1782"/>
    <s v="BLACK SEA BASS"/>
    <x v="1"/>
    <n v="3"/>
    <n v="5"/>
    <s v="25"/>
    <s v="SC"/>
    <s v="Georgetown"/>
    <s v="Private"/>
    <s v="State"/>
    <s v="Inshore"/>
    <n v="0"/>
    <x v="0"/>
    <n v="0.20129413444782768"/>
    <n v="0.10054862763390394"/>
    <n v="0"/>
    <n v="0"/>
    <n v="0"/>
    <n v="0"/>
    <x v="0"/>
    <n v="0.16997540593758353"/>
    <x v="0"/>
    <n v="9.4676949186566522E-2"/>
    <x v="1"/>
    <n v="16"/>
    <n v="0.10074550681392373"/>
    <n v="0.10054862763390394"/>
    <n v="1.4451474072670207E-2"/>
    <n v="0.74741255597723821"/>
    <n v="0.94160359434525442"/>
    <n v="1.3432654004296583"/>
    <n v="7.5298456751017012E-2"/>
    <n v="9.4676949186566522E-2"/>
    <n v="1.9412165107024169E-2"/>
    <n v="0.21574560852049787"/>
    <n v="0.18938757104460771"/>
    <n v="0.11500010170657415"/>
    <n v="0.1140891142935907"/>
    <n v="0.16997540593758353"/>
    <n v="9.4676949186566522E-2"/>
    <n v="0"/>
    <n v="0.20129413444782768"/>
    <n v="0.10054862763390394"/>
    <n v="16"/>
    <n v="0.10074550681392373"/>
    <n v="0.10054862763390394"/>
    <n v="1.4451474072670207E-2"/>
    <x v="3"/>
    <n v="20"/>
    <x v="0"/>
    <x v="0"/>
    <x v="0"/>
    <x v="1182"/>
    <x v="1182"/>
  </r>
  <r>
    <x v="1783"/>
    <s v="BLACK SEA BASS"/>
    <x v="1"/>
    <n v="3"/>
    <n v="5"/>
    <s v="25"/>
    <s v="SC"/>
    <s v="Georgetown"/>
    <s v="Private"/>
    <s v="State"/>
    <s v="Inshore"/>
    <n v="0"/>
    <x v="0"/>
    <n v="0.20129413444782768"/>
    <n v="0.10054862763390394"/>
    <n v="0"/>
    <n v="0"/>
    <n v="0"/>
    <n v="0"/>
    <x v="0"/>
    <n v="0.16997540593758353"/>
    <x v="0"/>
    <n v="9.4676949186566522E-2"/>
    <x v="1"/>
    <n v="16"/>
    <n v="0.10074550681392373"/>
    <n v="0.10054862763390394"/>
    <n v="1.4451474072670207E-2"/>
    <n v="0.74741255597723821"/>
    <n v="0.94160359434525442"/>
    <n v="1.3432654004296583"/>
    <n v="7.5298456751017012E-2"/>
    <n v="9.4676949186566522E-2"/>
    <n v="1.9412165107024169E-2"/>
    <n v="0.21574560852049787"/>
    <n v="0.18938757104460771"/>
    <n v="0.11500010170657415"/>
    <n v="0.1140891142935907"/>
    <n v="0.16997540593758353"/>
    <n v="9.4676949186566522E-2"/>
    <n v="0"/>
    <n v="0.20129413444782768"/>
    <n v="0.10054862763390394"/>
    <n v="16"/>
    <n v="0.10074550681392373"/>
    <n v="0.10054862763390394"/>
    <n v="1.4451474072670207E-2"/>
    <x v="9"/>
    <n v="45"/>
    <x v="0"/>
    <x v="0"/>
    <x v="0"/>
    <x v="1182"/>
    <x v="1182"/>
  </r>
  <r>
    <x v="1784"/>
    <s v="BLACK SEA BASS"/>
    <x v="1"/>
    <n v="3"/>
    <n v="5"/>
    <s v="25"/>
    <s v="SC"/>
    <s v="Georgetown"/>
    <s v="Private"/>
    <s v="State"/>
    <s v="Inshore"/>
    <n v="0"/>
    <x v="0"/>
    <n v="0.40258826889565535"/>
    <n v="0.20109725526780789"/>
    <n v="0"/>
    <n v="0"/>
    <n v="0"/>
    <n v="0"/>
    <x v="0"/>
    <n v="0.33995081187516707"/>
    <x v="0"/>
    <n v="0.18935389837313304"/>
    <x v="1"/>
    <n v="32"/>
    <n v="0.20149101362784747"/>
    <n v="0.20109725526780789"/>
    <n v="2.8902948145340415E-2"/>
    <n v="0.74741255597723821"/>
    <n v="0.94160359434525442"/>
    <n v="1.3432654004296583"/>
    <n v="0.15059691350203402"/>
    <n v="0.18935389837313304"/>
    <n v="3.8824330214048339E-2"/>
    <n v="0.43149121704099574"/>
    <n v="0.37877514208921542"/>
    <n v="0.23000020341314831"/>
    <n v="0.2281782285871814"/>
    <n v="0.33995081187516707"/>
    <n v="0.18935389837313304"/>
    <n v="0"/>
    <n v="0.40258826889565535"/>
    <n v="0.20109725526780789"/>
    <n v="32"/>
    <n v="0.20149101362784747"/>
    <n v="0.20109725526780789"/>
    <n v="2.8902948145340415E-2"/>
    <x v="3"/>
    <n v="20"/>
    <x v="0"/>
    <x v="0"/>
    <x v="0"/>
    <x v="1182"/>
    <x v="1182"/>
  </r>
  <r>
    <x v="1785"/>
    <s v="BLACK SEA BASS"/>
    <x v="1"/>
    <n v="3"/>
    <n v="6"/>
    <s v="06"/>
    <s v="SC"/>
    <s v="Georgetow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184"/>
    <x v="1184"/>
  </r>
  <r>
    <x v="1786"/>
    <s v="BLACK SEA BASS"/>
    <x v="1"/>
    <n v="3"/>
    <n v="6"/>
    <s v="09"/>
    <s v="SC"/>
    <s v="Horry"/>
    <s v="Charter"/>
    <s v="Federal"/>
    <s v="Offshore"/>
    <n v="2"/>
    <x v="321"/>
    <n v="3.5097060083587075"/>
    <n v="2.7541147072542795"/>
    <n v="26.141732283464567"/>
    <n v="13.070866141732283"/>
    <n v="1.9841603596638981"/>
    <n v="1614.8146593449089"/>
    <x v="230"/>
    <n v="3.2589759041957747"/>
    <x v="314"/>
    <n v="2.6942374785631471"/>
    <x v="313"/>
    <n v="120"/>
    <n v="0.75559130110442796"/>
    <n v="0.75411470725427954"/>
    <n v="0.10838605554502656"/>
    <n v="0.74741255597723821"/>
    <n v="0.94160359434525442"/>
    <n v="1.3432654004296583"/>
    <n v="0.56473842563262755"/>
    <n v="0.71007711889924896"/>
    <n v="0.14559123830268128"/>
    <n v="1.6180920639037342"/>
    <n v="1.4204067828345579"/>
    <n v="0.8625007627993061"/>
    <n v="0.85566835720193024"/>
    <n v="3.2589759041957747"/>
    <n v="2.6942374785631471"/>
    <n v="2"/>
    <n v="3.5097060083587075"/>
    <n v="2.7541147072542795"/>
    <n v="120"/>
    <n v="0.75559130110442796"/>
    <n v="0.75411470725427954"/>
    <n v="0.10838605554502656"/>
    <x v="8"/>
    <n v="80"/>
    <x v="0"/>
    <x v="0"/>
    <x v="0"/>
    <x v="1185"/>
    <x v="1185"/>
  </r>
  <r>
    <x v="1787"/>
    <s v="BLACK SEA BASS"/>
    <x v="1"/>
    <n v="3"/>
    <n v="6"/>
    <s v="09"/>
    <s v="SC"/>
    <s v="Horry"/>
    <s v="Charter"/>
    <s v="Federal"/>
    <s v="Offshore"/>
    <n v="1"/>
    <x v="322"/>
    <n v="1.3774265020896768"/>
    <n v="1.1885286768135699"/>
    <n v="13.700787401574802"/>
    <n v="13.700787401574802"/>
    <n v="1.2125424420168269"/>
    <n v="427.37951886073409"/>
    <x v="7"/>
    <n v="1.5312463281497959"/>
    <x v="315"/>
    <n v="1.3900617217416391"/>
    <x v="314"/>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1.5312463281497959"/>
    <n v="1.3900617217416391"/>
    <n v="1"/>
    <n v="1.3774265020896768"/>
    <n v="1.1885286768135699"/>
    <n v="30"/>
    <n v="0.18889782527610699"/>
    <n v="0.18852867681356988"/>
    <n v="2.709651388625664E-2"/>
    <x v="9"/>
    <n v="45"/>
    <x v="0"/>
    <x v="0"/>
    <x v="0"/>
    <x v="1186"/>
    <x v="1186"/>
  </r>
  <r>
    <x v="1788"/>
    <s v="BLACK SEA BASS"/>
    <x v="1"/>
    <n v="3"/>
    <n v="6"/>
    <s v="15"/>
    <s v="SC"/>
    <s v="Georgetown"/>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187"/>
    <x v="1187"/>
  </r>
  <r>
    <x v="1789"/>
    <s v="BLACK SEA BASS"/>
    <x v="1"/>
    <n v="3"/>
    <n v="6"/>
    <s v="15"/>
    <s v="SC"/>
    <s v="Georgetown"/>
    <s v="Private"/>
    <s v="Federal"/>
    <s v="Off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3"/>
    <n v="20"/>
    <x v="0"/>
    <x v="0"/>
    <x v="0"/>
    <x v="1187"/>
    <x v="1187"/>
  </r>
  <r>
    <x v="1790"/>
    <s v="BLACK SEA BASS"/>
    <x v="1"/>
    <n v="3"/>
    <n v="6"/>
    <s v="15"/>
    <s v="SC"/>
    <s v="Georgetown"/>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187"/>
    <x v="1187"/>
  </r>
  <r>
    <x v="1791"/>
    <s v="BLACK SEA BASS"/>
    <x v="1"/>
    <n v="3"/>
    <n v="6"/>
    <s v="15"/>
    <s v="SC"/>
    <s v="Georgetown"/>
    <s v="Private"/>
    <s v="Federal"/>
    <s v="Off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9"/>
    <n v="45"/>
    <x v="0"/>
    <x v="0"/>
    <x v="0"/>
    <x v="1187"/>
    <x v="1187"/>
  </r>
  <r>
    <x v="1792"/>
    <s v="BLACK SEA BASS"/>
    <x v="1"/>
    <n v="3"/>
    <n v="6"/>
    <s v="15"/>
    <s v="SC"/>
    <s v="Georgetown"/>
    <s v="Private"/>
    <s v="State"/>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9"/>
    <n v="45"/>
    <x v="0"/>
    <x v="0"/>
    <x v="0"/>
    <x v="1187"/>
    <x v="1187"/>
  </r>
  <r>
    <x v="1793"/>
    <s v="BLACK SEA BASS"/>
    <x v="1"/>
    <n v="3"/>
    <n v="6"/>
    <s v="16"/>
    <s v="SC"/>
    <s v="Georgetown"/>
    <s v="Private"/>
    <s v="State"/>
    <s v="Inshore"/>
    <n v="0"/>
    <x v="0"/>
    <n v="0.62904417014946157"/>
    <n v="0.31421446135594983"/>
    <n v="0"/>
    <n v="0"/>
    <n v="0"/>
    <n v="0"/>
    <x v="0"/>
    <n v="0.53117314355494849"/>
    <x v="4"/>
    <n v="0.2958654662080204"/>
    <x v="0"/>
    <n v="50"/>
    <n v="0.31482970879351169"/>
    <n v="0.31421446135594983"/>
    <n v="4.5160856477094398E-2"/>
    <n v="0.74741255597723821"/>
    <n v="0.94160359434525442"/>
    <n v="1.3432654004296583"/>
    <n v="0.23530767734692815"/>
    <n v="0.2958654662080204"/>
    <n v="6.0663015959450534E-2"/>
    <n v="0.67420502662655601"/>
    <n v="0.59183615951439905"/>
    <n v="0.35937531783304422"/>
    <n v="0.35652848216747091"/>
    <n v="0.53117314355494849"/>
    <n v="0.2958654662080204"/>
    <n v="0"/>
    <n v="0.62904417014946157"/>
    <n v="0.31421446135594983"/>
    <n v="50"/>
    <n v="0.31482970879351169"/>
    <n v="0.31421446135594983"/>
    <n v="4.5160856477094398E-2"/>
    <x v="3"/>
    <n v="20"/>
    <x v="0"/>
    <x v="0"/>
    <x v="0"/>
    <x v="1188"/>
    <x v="1188"/>
  </r>
  <r>
    <x v="1794"/>
    <s v="BLACK SEA BASS"/>
    <x v="1"/>
    <n v="3"/>
    <n v="6"/>
    <s v="21"/>
    <s v="SC"/>
    <s v="Horry"/>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189"/>
    <x v="1189"/>
  </r>
  <r>
    <x v="1795"/>
    <s v="BLACK SEA BASS"/>
    <x v="1"/>
    <n v="3"/>
    <n v="6"/>
    <s v="26"/>
    <s v="SC"/>
    <s v="Georgetown"/>
    <s v="Private"/>
    <s v="Inland"/>
    <s v="Inshore"/>
    <n v="0"/>
    <x v="0"/>
    <n v="0.11322795062690307"/>
    <n v="5.6558603044070968E-2"/>
    <n v="0"/>
    <n v="0"/>
    <n v="0"/>
    <n v="0"/>
    <x v="0"/>
    <n v="9.5611165839890738E-2"/>
    <x v="0"/>
    <n v="5.3255783917443671E-2"/>
    <x v="0"/>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9.5611165839890738E-2"/>
    <n v="5.3255783917443671E-2"/>
    <n v="0"/>
    <n v="0.11322795062690307"/>
    <n v="5.6558603044070968E-2"/>
    <n v="9"/>
    <n v="5.6669347582832097E-2"/>
    <n v="5.6558603044070968E-2"/>
    <n v="8.1289541658769917E-3"/>
    <x v="3"/>
    <n v="20"/>
    <x v="0"/>
    <x v="0"/>
    <x v="0"/>
    <x v="1190"/>
    <x v="1190"/>
  </r>
  <r>
    <x v="1796"/>
    <s v="BLACK SEA BASS"/>
    <x v="1"/>
    <n v="3"/>
    <n v="6"/>
    <s v="26"/>
    <s v="SC"/>
    <s v="Georgetown"/>
    <s v="Private"/>
    <s v="State"/>
    <s v="Inshore"/>
    <n v="0"/>
    <x v="0"/>
    <n v="0.37742650208967687"/>
    <n v="0.18852867681356988"/>
    <n v="0"/>
    <n v="0"/>
    <n v="0"/>
    <n v="0"/>
    <x v="0"/>
    <n v="0.31870388613296913"/>
    <x v="0"/>
    <n v="0.17751927972481224"/>
    <x v="0"/>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0.31870388613296913"/>
    <n v="0.17751927972481224"/>
    <n v="0"/>
    <n v="0.37742650208967687"/>
    <n v="0.18852867681356988"/>
    <n v="30"/>
    <n v="0.18889782527610699"/>
    <n v="0.18852867681356988"/>
    <n v="2.709651388625664E-2"/>
    <x v="9"/>
    <n v="45"/>
    <x v="0"/>
    <x v="0"/>
    <x v="0"/>
    <x v="1191"/>
    <x v="1191"/>
  </r>
  <r>
    <x v="1797"/>
    <s v="BLACK SEA BASS"/>
    <x v="1"/>
    <n v="3"/>
    <n v="6"/>
    <s v="26"/>
    <s v="SC"/>
    <s v="Georgetow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190"/>
    <x v="1190"/>
  </r>
  <r>
    <x v="1798"/>
    <s v="BLACK SEA BASS"/>
    <x v="1"/>
    <n v="3"/>
    <n v="6"/>
    <s v="26"/>
    <s v="SC"/>
    <s v="Georgetown"/>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7"/>
    <n v="5"/>
    <x v="0"/>
    <x v="0"/>
    <x v="0"/>
    <x v="1190"/>
    <x v="1190"/>
  </r>
  <r>
    <x v="1799"/>
    <s v="BLACK SEA BASS"/>
    <x v="1"/>
    <n v="3"/>
    <n v="6"/>
    <s v="26"/>
    <s v="SC"/>
    <s v="Georgetown"/>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3"/>
    <n v="20"/>
    <x v="0"/>
    <x v="0"/>
    <x v="0"/>
    <x v="1190"/>
    <x v="1190"/>
  </r>
  <r>
    <x v="1800"/>
    <s v="BLACK SEA BASS"/>
    <x v="1"/>
    <n v="3"/>
    <n v="6"/>
    <s v="27"/>
    <s v="SC"/>
    <s v="Georgetow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192"/>
    <x v="1192"/>
  </r>
  <r>
    <x v="1801"/>
    <s v="BLACK SEA BASS"/>
    <x v="1"/>
    <n v="3"/>
    <n v="6"/>
    <s v="27"/>
    <s v="SC"/>
    <s v="Georgetown"/>
    <s v="Private"/>
    <s v="State"/>
    <s v="In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2"/>
    <n v="15"/>
    <x v="0"/>
    <x v="0"/>
    <x v="0"/>
    <x v="1193"/>
    <x v="1193"/>
  </r>
  <r>
    <x v="1802"/>
    <s v="BLACK SEA BASS"/>
    <x v="1"/>
    <n v="3"/>
    <n v="6"/>
    <s v="27"/>
    <s v="SC"/>
    <s v="Georgetown"/>
    <s v="Private"/>
    <s v="State"/>
    <s v="Inshore"/>
    <n v="0"/>
    <x v="0"/>
    <n v="0.33968385188070921"/>
    <n v="0.16967580913221292"/>
    <n v="0"/>
    <n v="0"/>
    <n v="0"/>
    <n v="0"/>
    <x v="0"/>
    <n v="0.28683349751967224"/>
    <x v="0"/>
    <n v="0.15976735175233103"/>
    <x v="0"/>
    <n v="27"/>
    <n v="0.17000804274849629"/>
    <n v="0.16967580913221292"/>
    <n v="2.4386862497630973E-2"/>
    <n v="0.74741255597723821"/>
    <n v="0.94160359434525442"/>
    <n v="1.3432654004296583"/>
    <n v="0.12706614576734118"/>
    <n v="0.15976735175233103"/>
    <n v="3.2758028618103285E-2"/>
    <n v="0.36407071437834015"/>
    <n v="0.31959152613777553"/>
    <n v="0.19406267162984389"/>
    <n v="0.19252538037043432"/>
    <n v="0.28683349751967224"/>
    <n v="0.15976735175233103"/>
    <n v="0"/>
    <n v="0.33968385188070921"/>
    <n v="0.16967580913221292"/>
    <n v="27"/>
    <n v="0.17000804274849629"/>
    <n v="0.16967580913221292"/>
    <n v="2.4386862497630973E-2"/>
    <x v="9"/>
    <n v="45"/>
    <x v="0"/>
    <x v="0"/>
    <x v="0"/>
    <x v="1192"/>
    <x v="1192"/>
  </r>
  <r>
    <x v="1803"/>
    <s v="BLACK SEA BASS"/>
    <x v="1"/>
    <n v="3"/>
    <n v="6"/>
    <s v="27"/>
    <s v="SC"/>
    <s v="Georgetown"/>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1192"/>
    <x v="1192"/>
  </r>
  <r>
    <x v="1804"/>
    <s v="BLACK SEA BASS"/>
    <x v="1"/>
    <n v="3"/>
    <n v="6"/>
    <s v="27"/>
    <s v="SC"/>
    <s v="Georgetown"/>
    <s v="Private"/>
    <s v="State"/>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3"/>
    <n v="20"/>
    <x v="0"/>
    <x v="0"/>
    <x v="0"/>
    <x v="1192"/>
    <x v="1192"/>
  </r>
  <r>
    <x v="1805"/>
    <s v="BLACK SEA BASS"/>
    <x v="1"/>
    <n v="3"/>
    <n v="6"/>
    <s v="27"/>
    <s v="SC"/>
    <s v="Georgetown"/>
    <s v="Private"/>
    <s v="State"/>
    <s v="Inshore"/>
    <n v="0"/>
    <x v="0"/>
    <n v="0.11322795062690307"/>
    <n v="5.6558603044070968E-2"/>
    <n v="0"/>
    <n v="0"/>
    <n v="0"/>
    <n v="0"/>
    <x v="0"/>
    <n v="9.5611165839890738E-2"/>
    <x v="0"/>
    <n v="5.3255783917443671E-2"/>
    <x v="0"/>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9.5611165839890738E-2"/>
    <n v="5.3255783917443671E-2"/>
    <n v="0"/>
    <n v="0.11322795062690307"/>
    <n v="5.6558603044070968E-2"/>
    <n v="9"/>
    <n v="5.6669347582832097E-2"/>
    <n v="5.6558603044070968E-2"/>
    <n v="8.1289541658769917E-3"/>
    <x v="7"/>
    <n v="5"/>
    <x v="0"/>
    <x v="0"/>
    <x v="0"/>
    <x v="1192"/>
    <x v="1192"/>
  </r>
  <r>
    <x v="1806"/>
    <s v="BLACK SEA BASS"/>
    <x v="1"/>
    <n v="3"/>
    <n v="6"/>
    <s v="30"/>
    <s v="SC"/>
    <s v="Horry"/>
    <s v="Shore"/>
    <s v="State"/>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7"/>
    <n v="5"/>
    <x v="0"/>
    <x v="0"/>
    <x v="0"/>
    <x v="1194"/>
    <x v="1194"/>
  </r>
  <r>
    <x v="1807"/>
    <s v="BLACK SEA BASS"/>
    <x v="1"/>
    <n v="3"/>
    <n v="6"/>
    <s v="30"/>
    <s v="SC"/>
    <s v="Horry"/>
    <s v="Shore"/>
    <s v="State"/>
    <s v="Inshore"/>
    <n v="1"/>
    <x v="323"/>
    <n v="1"/>
    <n v="1"/>
    <n v="15.433070866141732"/>
    <n v="15.433070866141732"/>
    <n v="1.5432358352941429"/>
    <n v="4490.9736981686874"/>
    <x v="166"/>
    <n v="1.5432358352941429"/>
    <x v="189"/>
    <n v="1.5432358352941429"/>
    <x v="188"/>
    <n v="0"/>
    <n v="0"/>
    <n v="0"/>
    <n v="0"/>
    <n v="0.74741255597723821"/>
    <n v="0.94160359434525442"/>
    <n v="1.3432654004296583"/>
    <n v="0"/>
    <n v="0"/>
    <n v="0"/>
    <n v="0"/>
    <n v="0"/>
    <n v="0"/>
    <n v="0"/>
    <n v="1.5432358352941429"/>
    <n v="1.5432358352941429"/>
    <n v="1"/>
    <n v="1"/>
    <n v="1"/>
    <n v="0"/>
    <n v="0"/>
    <n v="0"/>
    <n v="0"/>
    <x v="7"/>
    <n v="5"/>
    <x v="0"/>
    <x v="0"/>
    <x v="0"/>
    <x v="1194"/>
    <x v="1194"/>
  </r>
  <r>
    <x v="1808"/>
    <s v="BLACK SEA BASS"/>
    <x v="1"/>
    <n v="4"/>
    <n v="7"/>
    <s v="12"/>
    <s v="SC"/>
    <s v="Georgetown"/>
    <s v="Private"/>
    <s v="Federal"/>
    <s v="Offshore"/>
    <n v="0"/>
    <x v="0"/>
    <n v="0.20129413444782768"/>
    <n v="0.10054862763390394"/>
    <n v="0"/>
    <n v="0"/>
    <n v="0"/>
    <n v="0"/>
    <x v="0"/>
    <n v="0.16997540593758353"/>
    <x v="0"/>
    <n v="9.4676949186566522E-2"/>
    <x v="1"/>
    <n v="16"/>
    <n v="0.10074550681392373"/>
    <n v="0.10054862763390394"/>
    <n v="1.4451474072670207E-2"/>
    <n v="0.74741255597723821"/>
    <n v="0.94160359434525442"/>
    <n v="1.3432654004296583"/>
    <n v="7.5298456751017012E-2"/>
    <n v="9.4676949186566522E-2"/>
    <n v="1.9412165107024169E-2"/>
    <n v="0.21574560852049787"/>
    <n v="0.18938757104460771"/>
    <n v="0.11500010170657415"/>
    <n v="0.1140891142935907"/>
    <n v="0.16997540593758353"/>
    <n v="9.4676949186566522E-2"/>
    <n v="0"/>
    <n v="0.20129413444782768"/>
    <n v="0.10054862763390394"/>
    <n v="16"/>
    <n v="0.10074550681392373"/>
    <n v="0.10054862763390394"/>
    <n v="1.4451474072670207E-2"/>
    <x v="3"/>
    <n v="20"/>
    <x v="0"/>
    <x v="0"/>
    <x v="0"/>
    <x v="1195"/>
    <x v="1195"/>
  </r>
  <r>
    <x v="1809"/>
    <s v="BLACK SEA BASS"/>
    <x v="1"/>
    <n v="4"/>
    <n v="7"/>
    <s v="12"/>
    <s v="SC"/>
    <s v="Georgetown"/>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1"/>
    <n v="10"/>
    <x v="0"/>
    <x v="0"/>
    <x v="0"/>
    <x v="1196"/>
    <x v="1196"/>
  </r>
  <r>
    <x v="1810"/>
    <s v="BLACK SEA BASS"/>
    <x v="1"/>
    <n v="4"/>
    <n v="7"/>
    <s v="12"/>
    <s v="SC"/>
    <s v="Georgetown"/>
    <s v="Private"/>
    <s v="State"/>
    <s v="Inshore"/>
    <n v="0"/>
    <x v="0"/>
    <n v="0.11322795062690307"/>
    <n v="5.6558603044070968E-2"/>
    <n v="0"/>
    <n v="0"/>
    <n v="0"/>
    <n v="0"/>
    <x v="0"/>
    <n v="9.5611165839890738E-2"/>
    <x v="0"/>
    <n v="5.3255783917443671E-2"/>
    <x v="0"/>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9.5611165839890738E-2"/>
    <n v="5.3255783917443671E-2"/>
    <n v="0"/>
    <n v="0.11322795062690307"/>
    <n v="5.6558603044070968E-2"/>
    <n v="9"/>
    <n v="5.6669347582832097E-2"/>
    <n v="5.6558603044070968E-2"/>
    <n v="8.1289541658769917E-3"/>
    <x v="9"/>
    <n v="45"/>
    <x v="0"/>
    <x v="0"/>
    <x v="0"/>
    <x v="1195"/>
    <x v="1195"/>
  </r>
  <r>
    <x v="1811"/>
    <s v="BLACK SEA BASS"/>
    <x v="1"/>
    <n v="4"/>
    <n v="7"/>
    <s v="12"/>
    <s v="SC"/>
    <s v="Georgetown"/>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1195"/>
    <x v="1195"/>
  </r>
  <r>
    <x v="1812"/>
    <s v="BLACK SEA BASS"/>
    <x v="1"/>
    <n v="4"/>
    <n v="7"/>
    <s v="12"/>
    <s v="SC"/>
    <s v="Georgetown"/>
    <s v="Private"/>
    <s v="State"/>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0"/>
    <n v="30"/>
    <x v="0"/>
    <x v="0"/>
    <x v="0"/>
    <x v="1195"/>
    <x v="1195"/>
  </r>
  <r>
    <x v="1813"/>
    <s v="BLACK SEA BASS"/>
    <x v="1"/>
    <n v="4"/>
    <n v="7"/>
    <s v="13"/>
    <s v="SC"/>
    <s v="Georgetown"/>
    <s v="Private"/>
    <s v="Federal"/>
    <s v="Offshore"/>
    <n v="1"/>
    <x v="324"/>
    <n v="1.0880661838209247"/>
    <n v="1.043990024589833"/>
    <n v="14.685039370078741"/>
    <n v="14.685039370078741"/>
    <n v="1.5432358352941429"/>
    <n v="195.16162747182011"/>
    <x v="166"/>
    <n v="1.6176000753918356"/>
    <x v="316"/>
    <n v="1.5846570005632656"/>
    <x v="315"/>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1.6176000753918356"/>
    <n v="1.5846570005632656"/>
    <n v="1"/>
    <n v="1.0880661838209247"/>
    <n v="1.043990024589833"/>
    <n v="7"/>
    <n v="4.4076159231091636E-2"/>
    <n v="4.3990024589832977E-2"/>
    <n v="6.3225199067932156E-3"/>
    <x v="3"/>
    <n v="20"/>
    <x v="0"/>
    <x v="0"/>
    <x v="0"/>
    <x v="1197"/>
    <x v="1197"/>
  </r>
  <r>
    <x v="1814"/>
    <s v="BLACK SEA BASS"/>
    <x v="1"/>
    <n v="4"/>
    <n v="7"/>
    <s v="13"/>
    <s v="SC"/>
    <s v="Georgetown"/>
    <s v="Private"/>
    <s v="Federal"/>
    <s v="Offshore"/>
    <n v="5"/>
    <x v="325"/>
    <n v="5.2516176680597848"/>
    <n v="5.1256857845423802"/>
    <n v="71.889763779527556"/>
    <n v="14.377952755905511"/>
    <n v="7.6059480453782768"/>
    <n v="961.86802111111353"/>
    <x v="132"/>
    <n v="7.8184173028002562"/>
    <x v="317"/>
    <n v="7.7242942318614851"/>
    <x v="316"/>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7.8184173028002562"/>
    <n v="7.7242942318614851"/>
    <n v="5"/>
    <n v="5.2516176680597848"/>
    <n v="5.1256857845423802"/>
    <n v="20"/>
    <n v="0.12593188351740467"/>
    <n v="0.12568578454237994"/>
    <n v="1.8064342590837758E-2"/>
    <x v="8"/>
    <n v="80"/>
    <x v="0"/>
    <x v="0"/>
    <x v="0"/>
    <x v="1197"/>
    <x v="1197"/>
  </r>
  <r>
    <x v="1815"/>
    <s v="BLACK SEA BASS"/>
    <x v="1"/>
    <n v="4"/>
    <n v="7"/>
    <s v="25"/>
    <s v="SC"/>
    <s v="Horry"/>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1198"/>
    <x v="1198"/>
  </r>
  <r>
    <x v="1816"/>
    <s v="BLACK SEA BASS"/>
    <x v="1"/>
    <n v="4"/>
    <n v="7"/>
    <s v="27"/>
    <s v="SC"/>
    <s v="Georgetown"/>
    <s v="Private"/>
    <s v="State"/>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0"/>
    <n v="30"/>
    <x v="0"/>
    <x v="0"/>
    <x v="0"/>
    <x v="1199"/>
    <x v="1199"/>
  </r>
  <r>
    <x v="1817"/>
    <s v="BLACK SEA BASS"/>
    <x v="1"/>
    <n v="4"/>
    <n v="7"/>
    <s v="27"/>
    <s v="SC"/>
    <s v="Georgetown"/>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0"/>
    <n v="30"/>
    <x v="0"/>
    <x v="0"/>
    <x v="0"/>
    <x v="1199"/>
    <x v="1199"/>
  </r>
  <r>
    <x v="1818"/>
    <s v="BLACK SEA BASS"/>
    <x v="1"/>
    <n v="4"/>
    <n v="7"/>
    <s v="31"/>
    <s v="SC"/>
    <s v="Horry"/>
    <s v="Charter"/>
    <s v="Federal"/>
    <s v="Off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1200"/>
    <x v="1200"/>
  </r>
  <r>
    <x v="1819"/>
    <s v="BLACK SEA BASS"/>
    <x v="1"/>
    <n v="4"/>
    <n v="7"/>
    <s v="31"/>
    <s v="SC"/>
    <s v="Horry"/>
    <s v="Charter"/>
    <s v="Federal"/>
    <s v="Offshore"/>
    <n v="3.5"/>
    <x v="326"/>
    <n v="3.6887132510448382"/>
    <n v="3.5942643384067852"/>
    <n v="50.059055118110237"/>
    <n v="14.302587176602925"/>
    <n v="4.6297075058824291"/>
    <n v="58596.469326413055"/>
    <x v="2"/>
    <n v="4.7890594489489136"/>
    <x v="318"/>
    <n v="4.7184671457448353"/>
    <x v="317"/>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4.7890594489489136"/>
    <n v="4.7184671457448353"/>
    <n v="21"/>
    <n v="21.188713251044838"/>
    <n v="21.094264338406784"/>
    <n v="15"/>
    <n v="9.4448912638053495E-2"/>
    <n v="9.4264338406784942E-2"/>
    <n v="1.354825694312832E-2"/>
    <x v="0"/>
    <n v="30"/>
    <x v="0"/>
    <x v="0"/>
    <x v="0"/>
    <x v="1201"/>
    <x v="1201"/>
  </r>
  <r>
    <x v="1820"/>
    <s v="BLACK SEA BASS"/>
    <x v="1"/>
    <n v="4"/>
    <n v="8"/>
    <s v="02"/>
    <s v="SC"/>
    <s v="Georgetown"/>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1202"/>
    <x v="1202"/>
  </r>
  <r>
    <x v="1821"/>
    <s v="BLACK SEA BASS"/>
    <x v="1"/>
    <n v="4"/>
    <n v="8"/>
    <s v="08"/>
    <s v="SC"/>
    <s v="Horry"/>
    <s v="Shore"/>
    <s v="State"/>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7"/>
    <n v="5"/>
    <x v="0"/>
    <x v="0"/>
    <x v="0"/>
    <x v="1203"/>
    <x v="1203"/>
  </r>
  <r>
    <x v="1822"/>
    <s v="BLACK SEA BASS"/>
    <x v="1"/>
    <n v="4"/>
    <n v="8"/>
    <s v="15"/>
    <s v="SC"/>
    <s v="Horry"/>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204"/>
    <x v="1204"/>
  </r>
  <r>
    <x v="1823"/>
    <s v="BLACK SEA BASS"/>
    <x v="1"/>
    <n v="4"/>
    <n v="8"/>
    <s v="16"/>
    <s v="SC"/>
    <s v="Georgetown"/>
    <s v="Private"/>
    <s v="Federal"/>
    <s v="Off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7"/>
    <n v="5"/>
    <x v="0"/>
    <x v="0"/>
    <x v="0"/>
    <x v="1205"/>
    <x v="1205"/>
  </r>
  <r>
    <x v="1824"/>
    <s v="BLACK SEA BASS"/>
    <x v="1"/>
    <n v="4"/>
    <n v="8"/>
    <s v="16"/>
    <s v="SC"/>
    <s v="Georgetown"/>
    <s v="Private"/>
    <s v="State"/>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1"/>
    <n v="10"/>
    <x v="0"/>
    <x v="0"/>
    <x v="0"/>
    <x v="1205"/>
    <x v="1205"/>
  </r>
  <r>
    <x v="1825"/>
    <s v="BLACK SEA BASS"/>
    <x v="1"/>
    <n v="4"/>
    <n v="8"/>
    <s v="16"/>
    <s v="SC"/>
    <s v="Georgetown"/>
    <s v="Private"/>
    <s v="State"/>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2"/>
    <n v="15"/>
    <x v="0"/>
    <x v="0"/>
    <x v="0"/>
    <x v="1205"/>
    <x v="1205"/>
  </r>
  <r>
    <x v="1826"/>
    <s v="BLACK SEA BASS"/>
    <x v="1"/>
    <n v="4"/>
    <n v="8"/>
    <s v="16"/>
    <s v="SC"/>
    <s v="Georgetown"/>
    <s v="Private"/>
    <s v="State"/>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3"/>
    <n v="20"/>
    <x v="0"/>
    <x v="0"/>
    <x v="0"/>
    <x v="1205"/>
    <x v="1205"/>
  </r>
  <r>
    <x v="1827"/>
    <s v="BLACK SEA BASS"/>
    <x v="1"/>
    <n v="4"/>
    <n v="8"/>
    <s v="16"/>
    <s v="SC"/>
    <s v="Georgetown"/>
    <s v="Private"/>
    <s v="Federal"/>
    <s v="Offshore"/>
    <n v="1"/>
    <x v="327"/>
    <n v="1.3019412016717415"/>
    <n v="1.150822941450856"/>
    <n v="13.858267716535433"/>
    <n v="13.858267716535433"/>
    <n v="1.4330047042017042"/>
    <n v="2334.6685617419007"/>
    <x v="1"/>
    <n v="1.6879678131080795"/>
    <x v="319"/>
    <n v="1.5750201279815541"/>
    <x v="318"/>
    <n v="24"/>
    <n v="0.15111826022088559"/>
    <n v="0.15082294145085592"/>
    <n v="2.167721110900531E-2"/>
    <n v="0.74741255597723821"/>
    <n v="0.94160359434525442"/>
    <n v="1.3432654004296583"/>
    <n v="0.1129476851265255"/>
    <n v="0.1420154237798498"/>
    <n v="2.9118247660536254E-2"/>
    <n v="0.32361841278074688"/>
    <n v="0.28408135656691158"/>
    <n v="0.17250015255986123"/>
    <n v="0.17113367144038605"/>
    <n v="1.6879678131080795"/>
    <n v="1.5750201279815541"/>
    <n v="1"/>
    <n v="1.3019412016717415"/>
    <n v="1.150822941450856"/>
    <n v="24"/>
    <n v="0.15111826022088559"/>
    <n v="0.15082294145085592"/>
    <n v="2.167721110900531E-2"/>
    <x v="15"/>
    <n v="50"/>
    <x v="0"/>
    <x v="0"/>
    <x v="0"/>
    <x v="1206"/>
    <x v="1206"/>
  </r>
  <r>
    <x v="1828"/>
    <s v="BLACK SEA BASS"/>
    <x v="1"/>
    <n v="4"/>
    <n v="8"/>
    <s v="21"/>
    <s v="SC"/>
    <s v="Georgetown"/>
    <s v="Private"/>
    <s v="Inland"/>
    <s v="Inshore"/>
    <n v="0"/>
    <x v="0"/>
    <n v="6.2904417014946146E-2"/>
    <n v="3.1421446135594985E-2"/>
    <n v="0"/>
    <n v="0"/>
    <n v="0"/>
    <n v="0"/>
    <x v="0"/>
    <n v="5.3117314355494855E-2"/>
    <x v="0"/>
    <n v="2.9586546620802043E-2"/>
    <x v="0"/>
    <n v="5"/>
    <n v="3.1482970879351167E-2"/>
    <n v="3.1421446135594985E-2"/>
    <n v="4.5160856477094394E-3"/>
    <n v="0.74741255597723821"/>
    <n v="0.94160359434525442"/>
    <n v="1.3432654004296583"/>
    <n v="2.3530767734692815E-2"/>
    <n v="2.9586546620802043E-2"/>
    <n v="6.0663015959450525E-3"/>
    <n v="6.742050266265559E-2"/>
    <n v="5.9183615951439908E-2"/>
    <n v="3.5937531783304423E-2"/>
    <n v="3.5652848216747093E-2"/>
    <n v="5.3117314355494855E-2"/>
    <n v="2.9586546620802043E-2"/>
    <n v="0"/>
    <n v="6.2904417014946146E-2"/>
    <n v="3.1421446135594985E-2"/>
    <n v="5"/>
    <n v="3.1482970879351167E-2"/>
    <n v="3.1421446135594985E-2"/>
    <n v="4.5160856477094394E-3"/>
    <x v="3"/>
    <n v="20"/>
    <x v="0"/>
    <x v="0"/>
    <x v="0"/>
    <x v="1207"/>
    <x v="1207"/>
  </r>
  <r>
    <x v="1829"/>
    <s v="BLACK SEA BASS"/>
    <x v="1"/>
    <n v="4"/>
    <n v="8"/>
    <s v="21"/>
    <s v="SC"/>
    <s v="Georgetown"/>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0"/>
    <n v="30"/>
    <x v="0"/>
    <x v="0"/>
    <x v="0"/>
    <x v="1207"/>
    <x v="1207"/>
  </r>
  <r>
    <x v="1830"/>
    <s v="BLACK SEA BASS"/>
    <x v="1"/>
    <n v="4"/>
    <n v="8"/>
    <s v="21"/>
    <s v="SC"/>
    <s v="Georgetow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207"/>
    <x v="1207"/>
  </r>
  <r>
    <x v="1831"/>
    <s v="BLACK SEA BASS"/>
    <x v="1"/>
    <n v="4"/>
    <n v="8"/>
    <s v="21"/>
    <s v="SC"/>
    <s v="Georgetown"/>
    <s v="Private"/>
    <s v="Inland"/>
    <s v="Inshore"/>
    <n v="0"/>
    <x v="0"/>
    <n v="0.16355148423885998"/>
    <n v="8.1695759952546951E-2"/>
    <n v="0"/>
    <n v="0"/>
    <n v="0"/>
    <n v="0"/>
    <x v="0"/>
    <n v="0.13810501732428662"/>
    <x v="0"/>
    <n v="7.6925021214085301E-2"/>
    <x v="0"/>
    <n v="13"/>
    <n v="8.1855724286313034E-2"/>
    <n v="8.1695759952546951E-2"/>
    <n v="1.1741822684044544E-2"/>
    <n v="0.74741255597723821"/>
    <n v="0.94160359434525442"/>
    <n v="1.3432654004296583"/>
    <n v="6.1179996110201321E-2"/>
    <n v="7.6925021214085301E-2"/>
    <n v="1.5772384149457138E-2"/>
    <n v="0.17529330692290454"/>
    <n v="0.15387740147374376"/>
    <n v="9.3437582636591493E-2"/>
    <n v="9.2697405363542443E-2"/>
    <n v="0.13810501732428662"/>
    <n v="7.6925021214085301E-2"/>
    <n v="0"/>
    <n v="0.16355148423885998"/>
    <n v="8.1695759952546951E-2"/>
    <n v="13"/>
    <n v="8.1855724286313034E-2"/>
    <n v="8.1695759952546951E-2"/>
    <n v="1.1741822684044544E-2"/>
    <x v="0"/>
    <n v="30"/>
    <x v="0"/>
    <x v="0"/>
    <x v="0"/>
    <x v="1207"/>
    <x v="1207"/>
  </r>
  <r>
    <x v="1832"/>
    <s v="BLACK SEA BASS"/>
    <x v="1"/>
    <n v="4"/>
    <n v="8"/>
    <s v="22"/>
    <s v="SC"/>
    <s v="Georgetown"/>
    <s v="Private"/>
    <s v="Federal"/>
    <s v="Offshore"/>
    <n v="10"/>
    <x v="328"/>
    <n v="10.201294134447828"/>
    <n v="10.100548627633904"/>
    <n v="144.17322834645668"/>
    <n v="14.417322834645669"/>
    <n v="12.345886682353143"/>
    <n v="5895.7941543152492"/>
    <x v="195"/>
    <n v="12.515862088290728"/>
    <x v="320"/>
    <n v="12.44056363153971"/>
    <x v="319"/>
    <n v="16"/>
    <n v="0.10074550681392373"/>
    <n v="0.10054862763390394"/>
    <n v="1.4451474072670207E-2"/>
    <n v="0.74741255597723821"/>
    <n v="0.94160359434525442"/>
    <n v="1.3432654004296583"/>
    <n v="7.5298456751017012E-2"/>
    <n v="9.4676949186566522E-2"/>
    <n v="1.9412165107024169E-2"/>
    <n v="0.21574560852049787"/>
    <n v="0.18938757104460771"/>
    <n v="0.11500010170657415"/>
    <n v="0.1140891142935907"/>
    <n v="12.515862088290728"/>
    <n v="12.44056363153971"/>
    <n v="10"/>
    <n v="10.201294134447828"/>
    <n v="10.100548627633904"/>
    <n v="16"/>
    <n v="0.10074550681392373"/>
    <n v="0.10054862763390394"/>
    <n v="1.4451474072670207E-2"/>
    <x v="3"/>
    <n v="20"/>
    <x v="0"/>
    <x v="0"/>
    <x v="0"/>
    <x v="1208"/>
    <x v="1208"/>
  </r>
  <r>
    <x v="1833"/>
    <s v="BLACK SEA BASS"/>
    <x v="1"/>
    <n v="4"/>
    <n v="8"/>
    <s v="23"/>
    <s v="SC"/>
    <s v="Georgetown"/>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1209"/>
    <x v="1209"/>
  </r>
  <r>
    <x v="1834"/>
    <s v="BLACK SEA BASS"/>
    <x v="1"/>
    <n v="4"/>
    <n v="8"/>
    <s v="23"/>
    <s v="SC"/>
    <s v="Georgetow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1210"/>
    <x v="1210"/>
  </r>
  <r>
    <x v="1835"/>
    <s v="BLACK SEA BASS"/>
    <x v="1"/>
    <n v="4"/>
    <n v="8"/>
    <s v="23"/>
    <s v="SC"/>
    <s v="Georgetown"/>
    <s v="Private"/>
    <s v="State"/>
    <s v="Inshore"/>
    <n v="0"/>
    <x v="0"/>
    <n v="0.21387501785081692"/>
    <n v="0.10683291686102295"/>
    <n v="0"/>
    <n v="0"/>
    <n v="0"/>
    <n v="0"/>
    <x v="0"/>
    <n v="0.18059886880868251"/>
    <x v="1"/>
    <n v="0.10059425851072694"/>
    <x v="0"/>
    <n v="17"/>
    <n v="0.10704210098979397"/>
    <n v="0.10683291686102295"/>
    <n v="1.5354691202212094E-2"/>
    <n v="0.74741255597723821"/>
    <n v="0.94160359434525442"/>
    <n v="1.3432654004296583"/>
    <n v="8.0004610297955567E-2"/>
    <n v="0.10059425851072694"/>
    <n v="2.0625425426213179E-2"/>
    <n v="0.229229709053029"/>
    <n v="0.20122429423489568"/>
    <n v="0.12218760806323505"/>
    <n v="0.12121968393694012"/>
    <n v="0.18059886880868251"/>
    <n v="0.10059425851072694"/>
    <n v="0"/>
    <n v="0.21387501785081692"/>
    <n v="0.10683291686102295"/>
    <n v="17"/>
    <n v="0.10704210098979397"/>
    <n v="0.10683291686102295"/>
    <n v="1.5354691202212094E-2"/>
    <x v="10"/>
    <n v="60"/>
    <x v="0"/>
    <x v="0"/>
    <x v="0"/>
    <x v="1209"/>
    <x v="1209"/>
  </r>
  <r>
    <x v="1836"/>
    <s v="BLACK SEA BASS"/>
    <x v="1"/>
    <n v="4"/>
    <n v="8"/>
    <s v="24"/>
    <s v="SC"/>
    <s v="Georgetow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1211"/>
    <x v="1211"/>
  </r>
  <r>
    <x v="1837"/>
    <s v="BLACK SEA BASS"/>
    <x v="1"/>
    <n v="4"/>
    <n v="8"/>
    <s v="24"/>
    <s v="SC"/>
    <s v="Georgetown"/>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1211"/>
    <x v="1211"/>
  </r>
  <r>
    <x v="1838"/>
    <s v="BLACK SEA BASS"/>
    <x v="1"/>
    <n v="4"/>
    <n v="8"/>
    <s v="25"/>
    <s v="SC"/>
    <s v="Horry"/>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212"/>
    <x v="1212"/>
  </r>
  <r>
    <x v="1839"/>
    <s v="BLACK SEA BASS"/>
    <x v="1"/>
    <n v="5"/>
    <n v="9"/>
    <s v="06"/>
    <s v="SC"/>
    <s v="Horry"/>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213"/>
    <x v="1213"/>
  </r>
  <r>
    <x v="1840"/>
    <s v="BLACK SEA BASS"/>
    <x v="1"/>
    <n v="5"/>
    <n v="9"/>
    <s v="07"/>
    <s v="SC"/>
    <s v="Horry"/>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214"/>
    <x v="1214"/>
  </r>
  <r>
    <x v="1841"/>
    <s v="BLACK SEA BASS"/>
    <x v="1"/>
    <n v="5"/>
    <n v="9"/>
    <s v="07"/>
    <s v="SC"/>
    <s v="Horry"/>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214"/>
    <x v="1214"/>
  </r>
  <r>
    <x v="1842"/>
    <s v="BLACK SEA BASS"/>
    <x v="1"/>
    <n v="5"/>
    <n v="9"/>
    <s v="12"/>
    <s v="SC"/>
    <s v="Georgetown"/>
    <s v="Private"/>
    <s v="State"/>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1215"/>
    <x v="1215"/>
  </r>
  <r>
    <x v="1843"/>
    <s v="BLACK SEA BASS"/>
    <x v="1"/>
    <n v="5"/>
    <n v="9"/>
    <s v="12"/>
    <s v="SC"/>
    <s v="Georgetown"/>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215"/>
    <x v="1215"/>
  </r>
  <r>
    <x v="1844"/>
    <s v="BLACK SEA BASS"/>
    <x v="1"/>
    <n v="5"/>
    <n v="9"/>
    <s v="12"/>
    <s v="SC"/>
    <s v="Georgetow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215"/>
    <x v="1215"/>
  </r>
  <r>
    <x v="1845"/>
    <s v="BLACK SEA BASS"/>
    <x v="1"/>
    <n v="5"/>
    <n v="9"/>
    <s v="12"/>
    <s v="SC"/>
    <s v="Georgetown"/>
    <s v="Private"/>
    <s v="State"/>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1215"/>
    <x v="1215"/>
  </r>
  <r>
    <x v="1846"/>
    <s v="BLACK SEA BASS"/>
    <x v="1"/>
    <n v="5"/>
    <n v="9"/>
    <s v="13"/>
    <s v="SC"/>
    <s v="Georgetown"/>
    <s v="Private"/>
    <s v="Federal"/>
    <s v="Offshore"/>
    <n v="8"/>
    <x v="329"/>
    <n v="8.3145220850747297"/>
    <n v="8.1571072306779744"/>
    <n v="107.99212598425197"/>
    <n v="13.499015748031496"/>
    <n v="11.023113109243878"/>
    <n v="2982.3051826246547"/>
    <x v="237"/>
    <n v="11.288699681021352"/>
    <x v="321"/>
    <n v="11.171045842347889"/>
    <x v="320"/>
    <n v="25"/>
    <n v="0.15741485439675584"/>
    <n v="0.15710723067797491"/>
    <n v="2.2580428238547199E-2"/>
    <n v="0.74741255597723821"/>
    <n v="0.94160359434525442"/>
    <n v="1.3432654004296583"/>
    <n v="0.11765383867346407"/>
    <n v="0.1479327331040102"/>
    <n v="3.0331507979725267E-2"/>
    <n v="0.33710251331327801"/>
    <n v="0.29591807975719953"/>
    <n v="0.17968765891652211"/>
    <n v="0.17826424108373545"/>
    <n v="11.288699681021352"/>
    <n v="11.171045842347889"/>
    <n v="8"/>
    <n v="8.3145220850747297"/>
    <n v="8.1571072306779744"/>
    <n v="25"/>
    <n v="0.15741485439675584"/>
    <n v="0.15710723067797491"/>
    <n v="2.2580428238547199E-2"/>
    <x v="3"/>
    <n v="20"/>
    <x v="0"/>
    <x v="0"/>
    <x v="0"/>
    <x v="1216"/>
    <x v="1216"/>
  </r>
  <r>
    <x v="1847"/>
    <s v="BLACK SEA BASS"/>
    <x v="1"/>
    <n v="5"/>
    <n v="9"/>
    <s v="13"/>
    <s v="SC"/>
    <s v="Georgetown"/>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216"/>
    <x v="1216"/>
  </r>
  <r>
    <x v="1848"/>
    <s v="BLACK SEA BASS"/>
    <x v="1"/>
    <n v="5"/>
    <n v="9"/>
    <s v="14"/>
    <s v="SC"/>
    <s v="Georgetown"/>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1217"/>
    <x v="1217"/>
  </r>
  <r>
    <x v="1849"/>
    <s v="BLACK SEA BASS"/>
    <x v="1"/>
    <n v="5"/>
    <n v="9"/>
    <s v="21"/>
    <s v="SC"/>
    <s v="Horry"/>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1218"/>
    <x v="1218"/>
  </r>
  <r>
    <x v="1850"/>
    <s v="BLACK SEA BASS"/>
    <x v="1"/>
    <n v="5"/>
    <n v="9"/>
    <s v="30"/>
    <s v="SC"/>
    <s v="Georgetown"/>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1219"/>
    <x v="1219"/>
  </r>
  <r>
    <x v="1851"/>
    <s v="BLACK SEA BASS"/>
    <x v="1"/>
    <n v="5"/>
    <n v="9"/>
    <s v="30"/>
    <s v="SC"/>
    <s v="Georgetown"/>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2"/>
    <n v="15"/>
    <x v="0"/>
    <x v="0"/>
    <x v="0"/>
    <x v="1219"/>
    <x v="1219"/>
  </r>
  <r>
    <x v="1852"/>
    <s v="BLACK SEA BASS"/>
    <x v="1"/>
    <n v="5"/>
    <n v="9"/>
    <s v="30"/>
    <s v="SC"/>
    <s v="Georgetown"/>
    <s v="Private"/>
    <s v="Inland"/>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7"/>
    <n v="5"/>
    <x v="0"/>
    <x v="0"/>
    <x v="0"/>
    <x v="1219"/>
    <x v="1219"/>
  </r>
  <r>
    <x v="1853"/>
    <s v="BLACK SEA BASS"/>
    <x v="1"/>
    <n v="5"/>
    <n v="9"/>
    <s v="30"/>
    <s v="SC"/>
    <s v="Georgetown"/>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1219"/>
    <x v="1219"/>
  </r>
  <r>
    <x v="1854"/>
    <s v="BLACK SEA BASS"/>
    <x v="1"/>
    <n v="5"/>
    <n v="9"/>
    <s v="30"/>
    <s v="SC"/>
    <s v="Georgetown"/>
    <s v="Private"/>
    <s v="Inland"/>
    <s v="Inshore"/>
    <n v="0"/>
    <x v="0"/>
    <n v="8.8066183820924612E-2"/>
    <n v="4.3990024589832977E-2"/>
    <n v="0"/>
    <n v="0"/>
    <n v="0"/>
    <n v="0"/>
    <x v="0"/>
    <n v="7.4364240097692796E-2"/>
    <x v="1"/>
    <n v="4.1421165269122859E-2"/>
    <x v="0"/>
    <n v="7"/>
    <n v="4.4076159231091636E-2"/>
    <n v="4.3990024589832977E-2"/>
    <n v="6.3225199067932156E-3"/>
    <n v="0.74741255597723821"/>
    <n v="0.94160359434525442"/>
    <n v="1.3432654004296583"/>
    <n v="3.2943074828569945E-2"/>
    <n v="4.1421165269122859E-2"/>
    <n v="8.4928222343230737E-3"/>
    <n v="9.4388703727717821E-2"/>
    <n v="8.2857062332015868E-2"/>
    <n v="5.0312544496626192E-2"/>
    <n v="4.9913987503445931E-2"/>
    <n v="7.4364240097692796E-2"/>
    <n v="4.1421165269122859E-2"/>
    <n v="0"/>
    <n v="8.8066183820924612E-2"/>
    <n v="4.3990024589832977E-2"/>
    <n v="7"/>
    <n v="4.4076159231091636E-2"/>
    <n v="4.3990024589832977E-2"/>
    <n v="6.3225199067932156E-3"/>
    <x v="7"/>
    <n v="5"/>
    <x v="0"/>
    <x v="0"/>
    <x v="0"/>
    <x v="1219"/>
    <x v="1219"/>
  </r>
  <r>
    <x v="1855"/>
    <s v="BLACK SEA BASS"/>
    <x v="1"/>
    <n v="5"/>
    <n v="9"/>
    <s v="30"/>
    <s v="SC"/>
    <s v="Georgetown"/>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1219"/>
    <x v="1219"/>
  </r>
  <r>
    <x v="1856"/>
    <s v="BLACK SEA BASS"/>
    <x v="1"/>
    <n v="5"/>
    <n v="9"/>
    <s v="30"/>
    <s v="SC"/>
    <s v="Georgetow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1220"/>
    <x v="1220"/>
  </r>
  <r>
    <x v="1857"/>
    <s v="BLACK SEA BASS"/>
    <x v="1"/>
    <n v="5"/>
    <n v="10"/>
    <s v="03"/>
    <s v="SC"/>
    <s v="Georgetown"/>
    <s v="Private"/>
    <s v="Federal"/>
    <s v="Off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3"/>
    <n v="20"/>
    <x v="0"/>
    <x v="0"/>
    <x v="0"/>
    <x v="1221"/>
    <x v="1221"/>
  </r>
  <r>
    <x v="1858"/>
    <s v="BLACK SEA BASS"/>
    <x v="1"/>
    <n v="5"/>
    <n v="10"/>
    <s v="03"/>
    <s v="SC"/>
    <s v="Georgetown"/>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1221"/>
    <x v="1221"/>
  </r>
  <r>
    <x v="1859"/>
    <s v="BLACK SEA BASS"/>
    <x v="1"/>
    <n v="5"/>
    <n v="10"/>
    <s v="03"/>
    <s v="SC"/>
    <s v="Georgetown"/>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3"/>
    <n v="20"/>
    <x v="0"/>
    <x v="0"/>
    <x v="0"/>
    <x v="1221"/>
    <x v="1221"/>
  </r>
  <r>
    <x v="1860"/>
    <s v="BLACK SEA BASS"/>
    <x v="1"/>
    <n v="5"/>
    <n v="10"/>
    <s v="03"/>
    <s v="SC"/>
    <s v="Georgetown"/>
    <s v="Private"/>
    <s v="State"/>
    <s v="Inshore"/>
    <n v="0"/>
    <x v="0"/>
    <n v="0.20129413444782768"/>
    <n v="0.10054862763390394"/>
    <n v="0"/>
    <n v="0"/>
    <n v="0"/>
    <n v="0"/>
    <x v="0"/>
    <n v="0.16997540593758353"/>
    <x v="0"/>
    <n v="9.4676949186566522E-2"/>
    <x v="1"/>
    <n v="16"/>
    <n v="0.10074550681392373"/>
    <n v="0.10054862763390394"/>
    <n v="1.4451474072670207E-2"/>
    <n v="0.74741255597723821"/>
    <n v="0.94160359434525442"/>
    <n v="1.3432654004296583"/>
    <n v="7.5298456751017012E-2"/>
    <n v="9.4676949186566522E-2"/>
    <n v="1.9412165107024169E-2"/>
    <n v="0.21574560852049787"/>
    <n v="0.18938757104460771"/>
    <n v="0.11500010170657415"/>
    <n v="0.1140891142935907"/>
    <n v="0.16997540593758353"/>
    <n v="9.4676949186566522E-2"/>
    <n v="0"/>
    <n v="0.20129413444782768"/>
    <n v="0.10054862763390394"/>
    <n v="16"/>
    <n v="0.10074550681392373"/>
    <n v="0.10054862763390394"/>
    <n v="1.4451474072670207E-2"/>
    <x v="10"/>
    <n v="60"/>
    <x v="0"/>
    <x v="0"/>
    <x v="0"/>
    <x v="1222"/>
    <x v="1222"/>
  </r>
  <r>
    <x v="1861"/>
    <s v="BLACK SEA BASS"/>
    <x v="1"/>
    <n v="5"/>
    <n v="10"/>
    <s v="03"/>
    <s v="SC"/>
    <s v="Georgetown"/>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1221"/>
    <x v="1221"/>
  </r>
  <r>
    <x v="1862"/>
    <s v="BLACK SEA BASS"/>
    <x v="1"/>
    <n v="5"/>
    <n v="10"/>
    <s v="03"/>
    <s v="SC"/>
    <s v="Georgetown"/>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3"/>
    <n v="20"/>
    <x v="0"/>
    <x v="0"/>
    <x v="0"/>
    <x v="1221"/>
    <x v="1221"/>
  </r>
  <r>
    <x v="1863"/>
    <s v="BLACK SEA BASS"/>
    <x v="1"/>
    <n v="5"/>
    <n v="10"/>
    <s v="03"/>
    <s v="SC"/>
    <s v="Georgetown"/>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7"/>
    <n v="5"/>
    <x v="0"/>
    <x v="0"/>
    <x v="0"/>
    <x v="1221"/>
    <x v="1221"/>
  </r>
  <r>
    <x v="1864"/>
    <s v="BLACK SEA BASS"/>
    <x v="1"/>
    <n v="5"/>
    <n v="10"/>
    <s v="03"/>
    <s v="SC"/>
    <s v="Georgetown"/>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1"/>
    <n v="10"/>
    <x v="0"/>
    <x v="0"/>
    <x v="0"/>
    <x v="1221"/>
    <x v="1221"/>
  </r>
  <r>
    <x v="1865"/>
    <s v="BLACK SEA BASS"/>
    <x v="1"/>
    <n v="5"/>
    <n v="10"/>
    <s v="11"/>
    <s v="SC"/>
    <s v="Georgetown"/>
    <s v="Private"/>
    <s v="Inland"/>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7"/>
    <n v="5"/>
    <x v="0"/>
    <x v="0"/>
    <x v="0"/>
    <x v="1223"/>
    <x v="1223"/>
  </r>
  <r>
    <x v="1866"/>
    <s v="BLACK SEA BASS"/>
    <x v="1"/>
    <n v="5"/>
    <n v="10"/>
    <s v="11"/>
    <s v="SC"/>
    <s v="Georgetown"/>
    <s v="Private"/>
    <s v="Inland"/>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0"/>
    <n v="30"/>
    <x v="0"/>
    <x v="0"/>
    <x v="0"/>
    <x v="1224"/>
    <x v="1224"/>
  </r>
  <r>
    <x v="1867"/>
    <s v="BLACK SEA BASS"/>
    <x v="1"/>
    <n v="5"/>
    <n v="10"/>
    <s v="11"/>
    <s v="SC"/>
    <s v="Georgetown"/>
    <s v="Private"/>
    <s v="State"/>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3"/>
    <n v="20"/>
    <x v="0"/>
    <x v="0"/>
    <x v="0"/>
    <x v="1223"/>
    <x v="1223"/>
  </r>
  <r>
    <x v="1868"/>
    <s v="BLACK SEA BASS"/>
    <x v="1"/>
    <n v="5"/>
    <n v="10"/>
    <s v="24"/>
    <s v="SC"/>
    <s v="Georgetown"/>
    <s v="Private"/>
    <s v="Inland"/>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3"/>
    <n v="20"/>
    <x v="0"/>
    <x v="0"/>
    <x v="0"/>
    <x v="1225"/>
    <x v="1225"/>
  </r>
  <r>
    <x v="1869"/>
    <s v="BLACK SEA BASS"/>
    <x v="1"/>
    <n v="5"/>
    <n v="10"/>
    <s v="24"/>
    <s v="SC"/>
    <s v="Georgetown"/>
    <s v="Private"/>
    <s v="Inland"/>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1225"/>
    <x v="1225"/>
  </r>
  <r>
    <x v="1870"/>
    <s v="BLACK SEA BASS"/>
    <x v="1"/>
    <n v="5"/>
    <n v="10"/>
    <s v="24"/>
    <s v="SC"/>
    <s v="Georgetown"/>
    <s v="Private"/>
    <s v="Inland"/>
    <s v="Inshore"/>
    <n v="0"/>
    <x v="0"/>
    <n v="0.25161766805978458"/>
    <n v="0.12568578454237994"/>
    <n v="0"/>
    <n v="0"/>
    <n v="0"/>
    <n v="0"/>
    <x v="0"/>
    <n v="0.21246925742197942"/>
    <x v="0"/>
    <n v="0.11834618648320817"/>
    <x v="0"/>
    <n v="20"/>
    <n v="0.12593188351740467"/>
    <n v="0.12568578454237994"/>
    <n v="1.8064342590837758E-2"/>
    <n v="0.74741255597723821"/>
    <n v="0.94160359434525442"/>
    <n v="1.3432654004296583"/>
    <n v="9.4123070938771258E-2"/>
    <n v="0.11834618648320817"/>
    <n v="2.426520638378021E-2"/>
    <n v="0.26968201065062236"/>
    <n v="0.23673446380575963"/>
    <n v="0.14375012713321769"/>
    <n v="0.14261139286698837"/>
    <n v="0.21246925742197942"/>
    <n v="0.11834618648320817"/>
    <n v="0"/>
    <n v="0.25161766805978458"/>
    <n v="0.12568578454237994"/>
    <n v="20"/>
    <n v="0.12593188351740467"/>
    <n v="0.12568578454237994"/>
    <n v="1.8064342590837758E-2"/>
    <x v="3"/>
    <n v="20"/>
    <x v="0"/>
    <x v="0"/>
    <x v="0"/>
    <x v="1225"/>
    <x v="1225"/>
  </r>
  <r>
    <x v="1871"/>
    <s v="BLACK SEA BASS"/>
    <x v="1"/>
    <n v="5"/>
    <n v="10"/>
    <s v="26"/>
    <s v="SC"/>
    <s v="Georgetow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1226"/>
    <x v="1226"/>
  </r>
  <r>
    <x v="1872"/>
    <s v="BLACK SEA BASS"/>
    <x v="1"/>
    <n v="5"/>
    <n v="10"/>
    <s v="26"/>
    <s v="SC"/>
    <s v="Georgetown"/>
    <s v="Charter"/>
    <s v="State"/>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3"/>
    <n v="20"/>
    <x v="0"/>
    <x v="0"/>
    <x v="0"/>
    <x v="1227"/>
    <x v="1227"/>
  </r>
  <r>
    <x v="1873"/>
    <s v="BLACK SEA BASS"/>
    <x v="1"/>
    <n v="5"/>
    <n v="10"/>
    <s v="27"/>
    <s v="SC"/>
    <s v="Horry"/>
    <s v="Shor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228"/>
    <x v="1228"/>
  </r>
  <r>
    <x v="1874"/>
    <s v="BLACK SEA BASS"/>
    <x v="1"/>
    <n v="5"/>
    <n v="10"/>
    <s v="29"/>
    <s v="SC"/>
    <s v="Georgetow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1229"/>
    <x v="1229"/>
  </r>
  <r>
    <x v="1875"/>
    <s v="BLACK SEA BASS"/>
    <x v="1"/>
    <n v="5"/>
    <n v="10"/>
    <s v="29"/>
    <s v="SC"/>
    <s v="Georgetown"/>
    <s v="Private"/>
    <s v="State"/>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1229"/>
    <x v="1229"/>
  </r>
  <r>
    <x v="1876"/>
    <s v="BLACK SEA BASS"/>
    <x v="1"/>
    <n v="6"/>
    <n v="11"/>
    <s v="08"/>
    <s v="SC"/>
    <s v="Horry"/>
    <s v="Private"/>
    <s v="Inland"/>
    <s v="Inshore"/>
    <n v="0"/>
    <x v="0"/>
    <n v="0.10064706722391384"/>
    <n v="5.0274313816951972E-2"/>
    <n v="0"/>
    <n v="0"/>
    <n v="0"/>
    <n v="0"/>
    <x v="0"/>
    <n v="8.4987702968791767E-2"/>
    <x v="0"/>
    <n v="4.7338474593283261E-2"/>
    <x v="1"/>
    <n v="8"/>
    <n v="5.0372753406961866E-2"/>
    <n v="5.0274313816951972E-2"/>
    <n v="7.2257370363351036E-3"/>
    <n v="0.74741255597723821"/>
    <n v="0.94160359434525442"/>
    <n v="1.3432654004296583"/>
    <n v="3.7649228375508506E-2"/>
    <n v="4.7338474593283261E-2"/>
    <n v="9.7060825535120847E-3"/>
    <n v="0.10787280426024894"/>
    <n v="9.4693785522303855E-2"/>
    <n v="5.7500050853287077E-2"/>
    <n v="5.7044557146795349E-2"/>
    <n v="8.4987702968791767E-2"/>
    <n v="4.7338474593283261E-2"/>
    <n v="0"/>
    <n v="0.10064706722391384"/>
    <n v="5.0274313816951972E-2"/>
    <n v="8"/>
    <n v="5.0372753406961866E-2"/>
    <n v="5.0274313816951972E-2"/>
    <n v="7.2257370363351036E-3"/>
    <x v="7"/>
    <n v="5"/>
    <x v="0"/>
    <x v="0"/>
    <x v="0"/>
    <x v="1230"/>
    <x v="1230"/>
  </r>
  <r>
    <x v="1877"/>
    <s v="BLACK SEA BASS"/>
    <x v="1"/>
    <n v="6"/>
    <n v="11"/>
    <s v="08"/>
    <s v="SC"/>
    <s v="Horry"/>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7"/>
    <n v="5"/>
    <x v="0"/>
    <x v="0"/>
    <x v="0"/>
    <x v="1231"/>
    <x v="1231"/>
  </r>
  <r>
    <x v="1878"/>
    <s v="BLACK SEA BASS"/>
    <x v="1"/>
    <n v="6"/>
    <n v="11"/>
    <s v="08"/>
    <s v="SC"/>
    <s v="Horry"/>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2"/>
    <n v="15"/>
    <x v="0"/>
    <x v="0"/>
    <x v="0"/>
    <x v="1231"/>
    <x v="1231"/>
  </r>
  <r>
    <x v="1879"/>
    <s v="BLACK SEA BASS"/>
    <x v="1"/>
    <n v="6"/>
    <n v="11"/>
    <s v="08"/>
    <s v="SC"/>
    <s v="Horry"/>
    <s v="Private"/>
    <s v="Federal"/>
    <s v="Offshore"/>
    <n v="1"/>
    <x v="330"/>
    <n v="1"/>
    <n v="1"/>
    <n v="12.992125984251969"/>
    <n v="12.992125984251969"/>
    <n v="1.3227735731092654"/>
    <n v="70.831955947583509"/>
    <x v="2"/>
    <n v="1.3227735731092654"/>
    <x v="3"/>
    <n v="1.3227735731092654"/>
    <x v="3"/>
    <n v="0"/>
    <n v="0"/>
    <n v="0"/>
    <n v="0"/>
    <n v="0.74741255597723821"/>
    <n v="0.94160359434525442"/>
    <n v="1.3432654004296583"/>
    <n v="0"/>
    <n v="0"/>
    <n v="0"/>
    <n v="0"/>
    <n v="0"/>
    <n v="0"/>
    <n v="0"/>
    <n v="1.3227735731092654"/>
    <n v="1.3227735731092654"/>
    <n v="1"/>
    <n v="1"/>
    <n v="1"/>
    <n v="0"/>
    <n v="0"/>
    <n v="0"/>
    <n v="0"/>
    <x v="1"/>
    <n v="10"/>
    <x v="0"/>
    <x v="0"/>
    <x v="0"/>
    <x v="1231"/>
    <x v="1231"/>
  </r>
  <r>
    <x v="1880"/>
    <s v="BLACK SEA BASS"/>
    <x v="1"/>
    <n v="6"/>
    <n v="11"/>
    <s v="30"/>
    <s v="SC"/>
    <s v="Horry"/>
    <s v="Private"/>
    <s v="Federal"/>
    <s v="Offshore"/>
    <n v="6"/>
    <x v="331"/>
    <n v="6.3774265020896763"/>
    <n v="6.1885286768135703"/>
    <n v="78.937007874015748"/>
    <n v="13.156167979002625"/>
    <n v="5.8422499478992558"/>
    <n v="7553.7173741590932"/>
    <x v="265"/>
    <n v="6.1609538340322247"/>
    <x v="322"/>
    <n v="6.0197692276240682"/>
    <x v="321"/>
    <n v="30"/>
    <n v="0.18889782527610699"/>
    <n v="0.18852867681356988"/>
    <n v="2.709651388625664E-2"/>
    <n v="0.74741255597723821"/>
    <n v="0.94160359434525442"/>
    <n v="1.3432654004296583"/>
    <n v="0.14118460640815689"/>
    <n v="0.17751927972481224"/>
    <n v="3.639780957567032E-2"/>
    <n v="0.40452301597593354"/>
    <n v="0.35510169570863948"/>
    <n v="0.21562519069982652"/>
    <n v="0.21391708930048256"/>
    <n v="6.1609538340322247"/>
    <n v="6.0197692276240682"/>
    <n v="6"/>
    <n v="6.3774265020896763"/>
    <n v="6.1885286768135703"/>
    <n v="30"/>
    <n v="0.18889782527610699"/>
    <n v="0.18852867681356988"/>
    <n v="2.709651388625664E-2"/>
    <x v="9"/>
    <n v="45"/>
    <x v="0"/>
    <x v="0"/>
    <x v="0"/>
    <x v="1232"/>
    <x v="1232"/>
  </r>
  <r>
    <x v="1881"/>
    <s v="BLACK SEA BASS"/>
    <x v="1"/>
    <n v="6"/>
    <n v="12"/>
    <s v="27"/>
    <s v="SC"/>
    <s v="Georgetown"/>
    <s v="Private"/>
    <s v="Federal"/>
    <s v="Offshore"/>
    <n v="11.27090119"/>
    <x v="332"/>
    <n v="15.04516621089677"/>
    <n v="13.1561879581357"/>
    <n v="159.39006721653547"/>
    <n v="14.141732282947595"/>
    <n v="15.240158021837976"/>
    <n v="11977.382904298245"/>
    <x v="266"/>
    <n v="18.427196883167667"/>
    <x v="323"/>
    <n v="17.015350819086098"/>
    <x v="322"/>
    <n v="300"/>
    <n v="1.8889782527610699"/>
    <n v="1.8852867681356991"/>
    <n v="0.2709651388625664"/>
    <n v="0.74741255597723821"/>
    <n v="0.94160359434525442"/>
    <n v="1.3432654004296583"/>
    <n v="1.4118460640815689"/>
    <n v="1.7751927972481225"/>
    <n v="0.3639780957567032"/>
    <n v="4.0452301597593356"/>
    <n v="3.5510169570863948"/>
    <n v="2.1562519069982655"/>
    <n v="2.1391708930048257"/>
    <n v="18.427196883167667"/>
    <n v="17.015350819086098"/>
    <n v="15"/>
    <n v="18.77426502089677"/>
    <n v="16.8852867681357"/>
    <n v="300"/>
    <n v="1.8889782527610699"/>
    <n v="1.8852867681356991"/>
    <n v="0.2709651388625664"/>
    <x v="10"/>
    <n v="60"/>
    <x v="0"/>
    <x v="0"/>
    <x v="0"/>
    <x v="1233"/>
    <x v="1233"/>
  </r>
  <r>
    <x v="1882"/>
    <s v="BLACK SEA BASS"/>
    <x v="1"/>
    <n v="3"/>
    <n v="5"/>
    <s v="09"/>
    <s v="SC"/>
    <s v="Charleston"/>
    <s v="Private"/>
    <s v="Federal"/>
    <s v="Off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3"/>
    <n v="20"/>
    <x v="0"/>
    <x v="0"/>
    <x v="0"/>
    <x v="1234"/>
    <x v="1234"/>
  </r>
  <r>
    <x v="1883"/>
    <s v="BLACK SEA BASS"/>
    <x v="1"/>
    <n v="3"/>
    <n v="5"/>
    <s v="09"/>
    <s v="SC"/>
    <s v="Charleston"/>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1235"/>
    <x v="1235"/>
  </r>
  <r>
    <x v="1884"/>
    <s v="BLACK SEA BASS"/>
    <x v="1"/>
    <n v="3"/>
    <n v="5"/>
    <s v="17"/>
    <s v="SC"/>
    <s v="Charleston"/>
    <s v="Private"/>
    <s v="Inland"/>
    <s v="In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3"/>
    <n v="20"/>
    <x v="0"/>
    <x v="0"/>
    <x v="0"/>
    <x v="1236"/>
    <x v="1236"/>
  </r>
  <r>
    <x v="1885"/>
    <s v="BLACK SEA BASS"/>
    <x v="1"/>
    <n v="3"/>
    <n v="5"/>
    <s v="17"/>
    <s v="SC"/>
    <s v="Charleston"/>
    <s v="Private"/>
    <s v="State"/>
    <s v="Inshore"/>
    <n v="0"/>
    <x v="0"/>
    <n v="0.12580883402989229"/>
    <n v="6.2842892271189971E-2"/>
    <n v="0"/>
    <n v="0"/>
    <n v="0"/>
    <n v="0"/>
    <x v="0"/>
    <n v="0.10623462871098971"/>
    <x v="0"/>
    <n v="5.9173093241604087E-2"/>
    <x v="0"/>
    <n v="10"/>
    <n v="6.2965941758702335E-2"/>
    <n v="6.2842892271189971E-2"/>
    <n v="9.0321712954188789E-3"/>
    <n v="0.74741255597723821"/>
    <n v="0.94160359434525442"/>
    <n v="1.3432654004296583"/>
    <n v="4.7061535469385629E-2"/>
    <n v="5.9173093241604087E-2"/>
    <n v="1.2132603191890105E-2"/>
    <n v="0.13484100532531118"/>
    <n v="0.11836723190287982"/>
    <n v="7.1875063566608846E-2"/>
    <n v="7.1305696433494187E-2"/>
    <n v="0.10623462871098971"/>
    <n v="5.9173093241604087E-2"/>
    <n v="0"/>
    <n v="0.12580883402989229"/>
    <n v="6.2842892271189971E-2"/>
    <n v="10"/>
    <n v="6.2965941758702335E-2"/>
    <n v="6.2842892271189971E-2"/>
    <n v="9.0321712954188789E-3"/>
    <x v="1"/>
    <n v="10"/>
    <x v="0"/>
    <x v="0"/>
    <x v="0"/>
    <x v="1236"/>
    <x v="1236"/>
  </r>
  <r>
    <x v="1886"/>
    <s v="BLACK SEA BASS"/>
    <x v="1"/>
    <n v="3"/>
    <n v="5"/>
    <s v="17"/>
    <s v="SC"/>
    <s v="Charleston"/>
    <s v="Private"/>
    <s v="State"/>
    <s v="Inshore"/>
    <n v="1.0000965397999999"/>
    <x v="333"/>
    <n v="2.0065672120391387"/>
    <n v="1.5028396779695197"/>
    <n v="14.253344386614172"/>
    <n v="14.25196850442515"/>
    <n v="1.4331430462553856"/>
    <n v="480.99083388625149"/>
    <x v="267"/>
    <n v="2.2830200759433033"/>
    <x v="324"/>
    <n v="1.9065277921882182"/>
    <x v="323"/>
    <n v="80"/>
    <n v="0.50372753406961868"/>
    <n v="0.50274313816951977"/>
    <n v="7.2257370363351031E-2"/>
    <n v="0.74741255597723821"/>
    <n v="0.94160359434525442"/>
    <n v="1.3432654004296583"/>
    <n v="0.37649228375508503"/>
    <n v="0.4733847459328327"/>
    <n v="9.706082553512084E-2"/>
    <n v="1.0787280426024894"/>
    <n v="0.94693785522303853"/>
    <n v="0.57500050853287077"/>
    <n v="0.57044557146795349"/>
    <n v="2.2830200759433033"/>
    <n v="1.9065277921882182"/>
    <n v="1"/>
    <n v="2.0064706722391383"/>
    <n v="1.5027431381695198"/>
    <n v="80"/>
    <n v="0.50372753406961868"/>
    <n v="0.50274313816951977"/>
    <n v="7.2257370363351031E-2"/>
    <x v="8"/>
    <n v="80"/>
    <x v="0"/>
    <x v="0"/>
    <x v="0"/>
    <x v="1236"/>
    <x v="1236"/>
  </r>
  <r>
    <x v="1887"/>
    <s v="BLACK SEA BASS"/>
    <x v="1"/>
    <n v="3"/>
    <n v="5"/>
    <s v="25"/>
    <s v="SC"/>
    <s v="Charlesto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237"/>
    <x v="1237"/>
  </r>
  <r>
    <x v="1888"/>
    <s v="BLACK SEA BASS"/>
    <x v="1"/>
    <n v="3"/>
    <n v="5"/>
    <s v="26"/>
    <s v="SC"/>
    <s v="Charleston"/>
    <s v="Private"/>
    <s v="State"/>
    <s v="Inshore"/>
    <n v="0"/>
    <x v="0"/>
    <n v="0.18871325104483844"/>
    <n v="9.4264338406784942E-2"/>
    <n v="0"/>
    <n v="0"/>
    <n v="0"/>
    <n v="0"/>
    <x v="0"/>
    <n v="0.15935194306648456"/>
    <x v="0"/>
    <n v="8.875963986240612E-2"/>
    <x v="0"/>
    <n v="15"/>
    <n v="9.4448912638053495E-2"/>
    <n v="9.4264338406784942E-2"/>
    <n v="1.354825694312832E-2"/>
    <n v="0.74741255597723821"/>
    <n v="0.94160359434525442"/>
    <n v="1.3432654004296583"/>
    <n v="7.0592303204078444E-2"/>
    <n v="8.875963986240612E-2"/>
    <n v="1.819890478783516E-2"/>
    <n v="0.20226150798796677"/>
    <n v="0.17755084785431974"/>
    <n v="0.10781259534991326"/>
    <n v="0.10695854465024128"/>
    <n v="0.15935194306648456"/>
    <n v="8.875963986240612E-2"/>
    <n v="0"/>
    <n v="0.18871325104483844"/>
    <n v="9.4264338406784942E-2"/>
    <n v="15"/>
    <n v="9.4448912638053495E-2"/>
    <n v="9.4264338406784942E-2"/>
    <n v="1.354825694312832E-2"/>
    <x v="5"/>
    <n v="40"/>
    <x v="0"/>
    <x v="0"/>
    <x v="0"/>
    <x v="1238"/>
    <x v="1238"/>
  </r>
  <r>
    <x v="1889"/>
    <s v="BLACK SEA BASS"/>
    <x v="1"/>
    <n v="3"/>
    <n v="5"/>
    <s v="26"/>
    <s v="SC"/>
    <s v="Charleston"/>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239"/>
    <x v="1239"/>
  </r>
  <r>
    <x v="1890"/>
    <s v="BLACK SEA BASS"/>
    <x v="1"/>
    <n v="3"/>
    <n v="6"/>
    <s v="10"/>
    <s v="SC"/>
    <s v="Charleston"/>
    <s v="Private"/>
    <s v="State"/>
    <s v="Inshore"/>
    <n v="3"/>
    <x v="334"/>
    <n v="3.0377426502089677"/>
    <n v="3.0188528676813569"/>
    <n v="34.960629921259844"/>
    <n v="11.653543307086615"/>
    <n v="3.3069339327731635"/>
    <n v="2325.1418139595248"/>
    <x v="94"/>
    <n v="3.3388043213864602"/>
    <x v="325"/>
    <n v="3.3246858607456446"/>
    <x v="324"/>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3388043213864602"/>
    <n v="3.3246858607456446"/>
    <n v="3"/>
    <n v="3.0377426502089677"/>
    <n v="3.0188528676813569"/>
    <n v="3"/>
    <n v="1.8889782527610699E-2"/>
    <n v="1.8852867681356991E-2"/>
    <n v="2.7096513886256638E-3"/>
    <x v="1"/>
    <n v="10"/>
    <x v="0"/>
    <x v="0"/>
    <x v="0"/>
    <x v="1240"/>
    <x v="1240"/>
  </r>
  <r>
    <x v="1891"/>
    <s v="BLACK SEA BASS"/>
    <x v="1"/>
    <n v="3"/>
    <n v="6"/>
    <s v="10"/>
    <s v="SC"/>
    <s v="Charleston"/>
    <s v="Private"/>
    <s v="State"/>
    <s v="Inshore"/>
    <n v="1"/>
    <x v="335"/>
    <n v="1.5032353361195692"/>
    <n v="1.25137156908476"/>
    <n v="11.850393700787402"/>
    <n v="11.850393700787402"/>
    <n v="0.99208017983194907"/>
    <n v="697.5425441878574"/>
    <x v="230"/>
    <n v="1.4170186946759078"/>
    <x v="326"/>
    <n v="1.2287725527983655"/>
    <x v="325"/>
    <n v="40"/>
    <n v="0.25186376703480934"/>
    <n v="0.25137156908475988"/>
    <n v="3.6128685181675516E-2"/>
    <n v="0.74741255597723821"/>
    <n v="0.94160359434525442"/>
    <n v="1.3432654004296583"/>
    <n v="0.18824614187754252"/>
    <n v="0.23669237296641635"/>
    <n v="4.853041276756042E-2"/>
    <n v="0.53936402130124472"/>
    <n v="0.47346892761151926"/>
    <n v="0.28750025426643538"/>
    <n v="0.28522278573397675"/>
    <n v="1.4170186946759078"/>
    <n v="1.2287725527983655"/>
    <n v="1"/>
    <n v="1.5032353361195692"/>
    <n v="1.25137156908476"/>
    <n v="40"/>
    <n v="0.25186376703480934"/>
    <n v="0.25137156908475988"/>
    <n v="3.6128685181675516E-2"/>
    <x v="7"/>
    <n v="5"/>
    <x v="0"/>
    <x v="0"/>
    <x v="0"/>
    <x v="1240"/>
    <x v="1240"/>
  </r>
  <r>
    <x v="1892"/>
    <s v="BLACK SEA BASS"/>
    <x v="1"/>
    <n v="3"/>
    <n v="6"/>
    <s v="22"/>
    <s v="SC"/>
    <s v="Charleston"/>
    <s v="Private"/>
    <s v="State"/>
    <s v="Inshore"/>
    <n v="0"/>
    <x v="0"/>
    <n v="0.56613975313451537"/>
    <n v="0.28279301522035483"/>
    <n v="0"/>
    <n v="0"/>
    <n v="0"/>
    <n v="0"/>
    <x v="0"/>
    <n v="0.47805582919945366"/>
    <x v="1"/>
    <n v="0.26627891958721833"/>
    <x v="0"/>
    <n v="45"/>
    <n v="0.28334673791416048"/>
    <n v="0.28279301522035483"/>
    <n v="4.064477082938496E-2"/>
    <n v="0.74741255597723821"/>
    <n v="0.94160359434525442"/>
    <n v="1.3432654004296583"/>
    <n v="0.21177690961223533"/>
    <n v="0.26627891958721833"/>
    <n v="5.459671436350548E-2"/>
    <n v="0.60678452396390037"/>
    <n v="0.5326525435629591"/>
    <n v="0.32343778604973977"/>
    <n v="0.32087563395072383"/>
    <n v="0.47805582919945366"/>
    <n v="0.26627891958721833"/>
    <n v="0"/>
    <n v="0.56613975313451537"/>
    <n v="0.28279301522035483"/>
    <n v="45"/>
    <n v="0.28334673791416048"/>
    <n v="0.28279301522035483"/>
    <n v="4.064477082938496E-2"/>
    <x v="9"/>
    <n v="45"/>
    <x v="0"/>
    <x v="0"/>
    <x v="0"/>
    <x v="1241"/>
    <x v="1241"/>
  </r>
  <r>
    <x v="1893"/>
    <s v="BLACK SEA BASS"/>
    <x v="1"/>
    <n v="3"/>
    <n v="6"/>
    <s v="22"/>
    <s v="SC"/>
    <s v="Charleston"/>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241"/>
    <x v="1241"/>
  </r>
  <r>
    <x v="1894"/>
    <s v="BLACK SEA BASS"/>
    <x v="1"/>
    <n v="3"/>
    <n v="6"/>
    <s v="22"/>
    <s v="SC"/>
    <s v="Charleston"/>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241"/>
    <x v="1241"/>
  </r>
  <r>
    <x v="1895"/>
    <s v="BLACK SEA BASS"/>
    <x v="1"/>
    <n v="4"/>
    <n v="7"/>
    <s v="12"/>
    <s v="SC"/>
    <s v="Charleston"/>
    <s v="Private"/>
    <s v="Inland"/>
    <s v="Inshore"/>
    <n v="0"/>
    <x v="0"/>
    <n v="0.11322795062690307"/>
    <n v="5.6558603044070968E-2"/>
    <n v="0"/>
    <n v="0"/>
    <n v="0"/>
    <n v="0"/>
    <x v="0"/>
    <n v="9.5611165839890738E-2"/>
    <x v="0"/>
    <n v="5.3255783917443671E-2"/>
    <x v="0"/>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9.5611165839890738E-2"/>
    <n v="5.3255783917443671E-2"/>
    <n v="0"/>
    <n v="0.11322795062690307"/>
    <n v="5.6558603044070968E-2"/>
    <n v="9"/>
    <n v="5.6669347582832097E-2"/>
    <n v="5.6558603044070968E-2"/>
    <n v="8.1289541658769917E-3"/>
    <x v="3"/>
    <n v="20"/>
    <x v="0"/>
    <x v="0"/>
    <x v="0"/>
    <x v="1242"/>
    <x v="1242"/>
  </r>
  <r>
    <x v="1896"/>
    <s v="BLACK SEA BASS"/>
    <x v="1"/>
    <n v="4"/>
    <n v="7"/>
    <s v="12"/>
    <s v="SC"/>
    <s v="Charleston"/>
    <s v="Private"/>
    <s v="Federal"/>
    <s v="Offshore"/>
    <n v="2"/>
    <x v="336"/>
    <n v="2.3019412016717413"/>
    <n v="2.1508229414508557"/>
    <n v="26.653543307086615"/>
    <n v="13.326771653543307"/>
    <n v="2.5353160151260918"/>
    <n v="571.19913994915737"/>
    <x v="100"/>
    <n v="2.7902791240324669"/>
    <x v="327"/>
    <n v="2.6773314389059415"/>
    <x v="326"/>
    <n v="24"/>
    <n v="0.15111826022088559"/>
    <n v="0.15082294145085592"/>
    <n v="2.167721110900531E-2"/>
    <n v="0.74741255597723821"/>
    <n v="0.94160359434525442"/>
    <n v="1.3432654004296583"/>
    <n v="0.1129476851265255"/>
    <n v="0.1420154237798498"/>
    <n v="2.9118247660536254E-2"/>
    <n v="0.32361841278074688"/>
    <n v="0.28408135656691158"/>
    <n v="0.17250015255986123"/>
    <n v="0.17113367144038605"/>
    <n v="2.7902791240324669"/>
    <n v="2.6773314389059415"/>
    <n v="2"/>
    <n v="2.3019412016717413"/>
    <n v="2.1508229414508557"/>
    <n v="24"/>
    <n v="0.15111826022088559"/>
    <n v="0.15082294145085592"/>
    <n v="2.167721110900531E-2"/>
    <x v="8"/>
    <n v="80"/>
    <x v="0"/>
    <x v="0"/>
    <x v="0"/>
    <x v="1242"/>
    <x v="1242"/>
  </r>
  <r>
    <x v="1897"/>
    <s v="BLACK SEA BASS"/>
    <x v="1"/>
    <n v="4"/>
    <n v="7"/>
    <s v="20"/>
    <s v="SC"/>
    <s v="Charleston"/>
    <s v="Private"/>
    <s v="Federal"/>
    <s v="Off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0"/>
    <n v="30"/>
    <x v="0"/>
    <x v="0"/>
    <x v="0"/>
    <x v="1243"/>
    <x v="1243"/>
  </r>
  <r>
    <x v="1898"/>
    <s v="BLACK SEA BASS"/>
    <x v="1"/>
    <n v="4"/>
    <n v="8"/>
    <s v="17"/>
    <s v="SC"/>
    <s v="Charleston"/>
    <s v="Private"/>
    <s v="State"/>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9"/>
    <n v="45"/>
    <x v="0"/>
    <x v="0"/>
    <x v="0"/>
    <x v="1244"/>
    <x v="1244"/>
  </r>
  <r>
    <x v="1899"/>
    <s v="BLACK SEA BASS"/>
    <x v="1"/>
    <n v="4"/>
    <n v="8"/>
    <s v="17"/>
    <s v="SC"/>
    <s v="Charleston"/>
    <s v="Private"/>
    <s v="Inland"/>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0"/>
    <n v="30"/>
    <x v="0"/>
    <x v="0"/>
    <x v="0"/>
    <x v="1244"/>
    <x v="1244"/>
  </r>
  <r>
    <x v="1900"/>
    <s v="BLACK SEA BASS"/>
    <x v="1"/>
    <n v="4"/>
    <n v="8"/>
    <s v="30"/>
    <s v="SC"/>
    <s v="Colleton"/>
    <s v="Private"/>
    <s v="State"/>
    <s v="Inshore"/>
    <n v="0"/>
    <x v="0"/>
    <n v="2.516176680597846E-2"/>
    <n v="1.2568578454237993E-2"/>
    <n v="0"/>
    <n v="0"/>
    <n v="0"/>
    <n v="0"/>
    <x v="0"/>
    <n v="2.1246925742197942E-2"/>
    <x v="0"/>
    <n v="1.1834618648320815E-2"/>
    <x v="1"/>
    <n v="2"/>
    <n v="1.2593188351740467E-2"/>
    <n v="1.2568578454237993E-2"/>
    <n v="1.8064342590837759E-3"/>
    <n v="0.74741255597723821"/>
    <n v="0.94160359434525442"/>
    <n v="1.3432654004296583"/>
    <n v="9.4123070938771265E-3"/>
    <n v="1.1834618648320815E-2"/>
    <n v="2.4265206383780212E-3"/>
    <n v="2.6968201065062234E-2"/>
    <n v="2.3673446380575964E-2"/>
    <n v="1.4375012713321769E-2"/>
    <n v="1.4261139286698837E-2"/>
    <n v="2.1246925742197942E-2"/>
    <n v="1.1834618648320815E-2"/>
    <n v="0"/>
    <n v="2.516176680597846E-2"/>
    <n v="1.2568578454237993E-2"/>
    <n v="2"/>
    <n v="1.2593188351740467E-2"/>
    <n v="1.2568578454237993E-2"/>
    <n v="1.8064342590837759E-3"/>
    <x v="1"/>
    <n v="10"/>
    <x v="0"/>
    <x v="0"/>
    <x v="0"/>
    <x v="1245"/>
    <x v="1245"/>
  </r>
  <r>
    <x v="1901"/>
    <s v="BLACK SEA BASS"/>
    <x v="1"/>
    <n v="5"/>
    <n v="9"/>
    <s v="17"/>
    <s v="SC"/>
    <s v="Charleston"/>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246"/>
    <x v="1246"/>
  </r>
  <r>
    <x v="1902"/>
    <s v="BLACK SEA BASS"/>
    <x v="1"/>
    <n v="5"/>
    <n v="9"/>
    <s v="17"/>
    <s v="SC"/>
    <s v="Charleston"/>
    <s v="Charter"/>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4"/>
    <n v="75"/>
    <x v="0"/>
    <x v="0"/>
    <x v="0"/>
    <x v="1247"/>
    <x v="1247"/>
  </r>
  <r>
    <x v="1903"/>
    <s v="BLACK SEA BASS"/>
    <x v="1"/>
    <n v="5"/>
    <n v="9"/>
    <s v="27"/>
    <s v="SC"/>
    <s v="Charleston"/>
    <s v="Private"/>
    <s v="Inland"/>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1"/>
    <n v="10"/>
    <x v="0"/>
    <x v="0"/>
    <x v="0"/>
    <x v="1248"/>
    <x v="1248"/>
  </r>
  <r>
    <x v="1904"/>
    <s v="BLACK SEA BASS"/>
    <x v="1"/>
    <n v="5"/>
    <n v="10"/>
    <s v="05"/>
    <s v="SC"/>
    <s v="Charleston"/>
    <s v="Private"/>
    <s v="State"/>
    <s v="Inshore"/>
    <n v="0"/>
    <x v="0"/>
    <n v="5.0323533611956919E-2"/>
    <n v="2.5137156908475986E-2"/>
    <n v="0"/>
    <n v="0"/>
    <n v="0"/>
    <n v="0"/>
    <x v="0"/>
    <n v="4.2493851484395884E-2"/>
    <x v="0"/>
    <n v="2.3669237296641631E-2"/>
    <x v="1"/>
    <n v="4"/>
    <n v="2.5186376703480933E-2"/>
    <n v="2.5137156908475986E-2"/>
    <n v="3.6128685181675518E-3"/>
    <n v="0.74741255597723821"/>
    <n v="0.94160359434525442"/>
    <n v="1.3432654004296583"/>
    <n v="1.8824614187754253E-2"/>
    <n v="2.3669237296641631E-2"/>
    <n v="4.8530412767560423E-3"/>
    <n v="5.3936402130124468E-2"/>
    <n v="4.7346892761151928E-2"/>
    <n v="2.8750025426643538E-2"/>
    <n v="2.8522278573397675E-2"/>
    <n v="4.2493851484395884E-2"/>
    <n v="2.3669237296641631E-2"/>
    <n v="0"/>
    <n v="5.0323533611956919E-2"/>
    <n v="2.5137156908475986E-2"/>
    <n v="4"/>
    <n v="2.5186376703480933E-2"/>
    <n v="2.5137156908475986E-2"/>
    <n v="3.6128685181675518E-3"/>
    <x v="8"/>
    <n v="80"/>
    <x v="0"/>
    <x v="0"/>
    <x v="0"/>
    <x v="1249"/>
    <x v="1249"/>
  </r>
  <r>
    <x v="1905"/>
    <s v="BLACK SEA BASS"/>
    <x v="1"/>
    <n v="5"/>
    <n v="10"/>
    <s v="10"/>
    <s v="SC"/>
    <s v="Colleton"/>
    <s v="Private"/>
    <s v="Inland"/>
    <s v="Inshore"/>
    <n v="0"/>
    <x v="0"/>
    <n v="3.7742650208967693E-2"/>
    <n v="1.8852867681356991E-2"/>
    <n v="0"/>
    <n v="0"/>
    <n v="0"/>
    <n v="0"/>
    <x v="0"/>
    <n v="3.1870388613296913E-2"/>
    <x v="1"/>
    <n v="1.7751927972481225E-2"/>
    <x v="0"/>
    <n v="3"/>
    <n v="1.8889782527610699E-2"/>
    <n v="1.8852867681356991E-2"/>
    <n v="2.7096513886256638E-3"/>
    <n v="0.74741255597723821"/>
    <n v="0.94160359434525442"/>
    <n v="1.3432654004296583"/>
    <n v="1.4118460640815688E-2"/>
    <n v="1.7751927972481225E-2"/>
    <n v="3.6397809575670318E-3"/>
    <n v="4.045230159759336E-2"/>
    <n v="3.5510169570863948E-2"/>
    <n v="2.1562519069982654E-2"/>
    <n v="2.1391708930048256E-2"/>
    <n v="3.1870388613296913E-2"/>
    <n v="1.7751927972481225E-2"/>
    <n v="0"/>
    <n v="3.7742650208967693E-2"/>
    <n v="1.8852867681356991E-2"/>
    <n v="3"/>
    <n v="1.8889782527610699E-2"/>
    <n v="1.8852867681356991E-2"/>
    <n v="2.7096513886256638E-3"/>
    <x v="1"/>
    <n v="10"/>
    <x v="0"/>
    <x v="0"/>
    <x v="0"/>
    <x v="1250"/>
    <x v="1250"/>
  </r>
  <r>
    <x v="1906"/>
    <s v="BLACK SEA BASS"/>
    <x v="1"/>
    <n v="5"/>
    <n v="10"/>
    <s v="31"/>
    <s v="SC"/>
    <s v="Charleston"/>
    <s v="Private"/>
    <s v="Inland"/>
    <s v="Inshore"/>
    <n v="0"/>
    <x v="0"/>
    <n v="0.11322795062690307"/>
    <n v="5.6558603044070968E-2"/>
    <n v="0"/>
    <n v="0"/>
    <n v="0"/>
    <n v="0"/>
    <x v="0"/>
    <n v="9.5611165839890738E-2"/>
    <x v="0"/>
    <n v="5.3255783917443671E-2"/>
    <x v="0"/>
    <n v="9"/>
    <n v="5.6669347582832097E-2"/>
    <n v="5.6558603044070968E-2"/>
    <n v="8.1289541658769917E-3"/>
    <n v="0.74741255597723821"/>
    <n v="0.94160359434525442"/>
    <n v="1.3432654004296583"/>
    <n v="4.2355381922447061E-2"/>
    <n v="5.3255783917443671E-2"/>
    <n v="1.0919342872701096E-2"/>
    <n v="0.12135690479278005"/>
    <n v="0.10653050871259183"/>
    <n v="6.4687557209947955E-2"/>
    <n v="6.4175126790144768E-2"/>
    <n v="9.5611165839890738E-2"/>
    <n v="5.3255783917443671E-2"/>
    <n v="0"/>
    <n v="0.11322795062690307"/>
    <n v="5.6558603044070968E-2"/>
    <n v="9"/>
    <n v="5.6669347582832097E-2"/>
    <n v="5.6558603044070968E-2"/>
    <n v="8.1289541658769917E-3"/>
    <x v="3"/>
    <n v="20"/>
    <x v="0"/>
    <x v="0"/>
    <x v="0"/>
    <x v="1251"/>
    <x v="1251"/>
  </r>
  <r>
    <x v="1907"/>
    <s v="BLACK SEA BASS"/>
    <x v="1"/>
    <n v="6"/>
    <n v="12"/>
    <s v="20"/>
    <s v="GA"/>
    <s v="Glynn"/>
    <s v="Shore"/>
    <s v="State"/>
    <s v="Inshore"/>
    <n v="1"/>
    <x v="337"/>
    <n v="1"/>
    <n v="1"/>
    <n v="14.291338582677165"/>
    <n v="14.291338582677165"/>
    <n v="1.3227735731092654"/>
    <n v="826.15558479522042"/>
    <x v="2"/>
    <n v="1.3227735731092654"/>
    <x v="3"/>
    <n v="1.3227735731092654"/>
    <x v="3"/>
    <n v="0"/>
    <n v="0"/>
    <n v="0"/>
    <n v="0"/>
    <n v="0.74741255597723821"/>
    <n v="0.94160359434525442"/>
    <n v="1.3432654004296583"/>
    <n v="0"/>
    <n v="0"/>
    <n v="0"/>
    <n v="0"/>
    <n v="0"/>
    <n v="0"/>
    <n v="0"/>
    <n v="1.3227735731092654"/>
    <n v="1.3227735731092654"/>
    <n v="1"/>
    <n v="1"/>
    <n v="1"/>
    <n v="0"/>
    <n v="0"/>
    <n v="0"/>
    <n v="0"/>
    <x v="7"/>
    <n v="5"/>
    <x v="0"/>
    <x v="0"/>
    <x v="0"/>
    <x v="1252"/>
    <x v="1252"/>
  </r>
  <r>
    <x v="1908"/>
    <s v="BLACK SEA BASS"/>
    <x v="1"/>
    <n v="6"/>
    <n v="12"/>
    <s v="20"/>
    <s v="GA"/>
    <s v="Glynn"/>
    <s v="Shore"/>
    <s v="State"/>
    <s v="Inshore"/>
    <n v="0"/>
    <x v="0"/>
    <n v="7.5485300417935386E-2"/>
    <n v="3.7705735362713981E-2"/>
    <n v="0"/>
    <n v="0"/>
    <n v="0"/>
    <n v="0"/>
    <x v="0"/>
    <n v="6.3740777226593825E-2"/>
    <x v="1"/>
    <n v="3.5503855944962449E-2"/>
    <x v="0"/>
    <n v="6"/>
    <n v="3.7779565055221398E-2"/>
    <n v="3.7705735362713981E-2"/>
    <n v="5.4193027772513275E-3"/>
    <n v="0.74741255597723821"/>
    <n v="0.94160359434525442"/>
    <n v="1.3432654004296583"/>
    <n v="2.8236921281631376E-2"/>
    <n v="3.5503855944962449E-2"/>
    <n v="7.2795619151340635E-3"/>
    <n v="8.0904603195186719E-2"/>
    <n v="7.1020339141727895E-2"/>
    <n v="4.3125038139965308E-2"/>
    <n v="4.2783417860096512E-2"/>
    <n v="6.3740777226593825E-2"/>
    <n v="3.5503855944962449E-2"/>
    <n v="0"/>
    <n v="7.5485300417935386E-2"/>
    <n v="3.7705735362713981E-2"/>
    <n v="6"/>
    <n v="3.7779565055221398E-2"/>
    <n v="3.7705735362713981E-2"/>
    <n v="5.4193027772513275E-3"/>
    <x v="7"/>
    <n v="5"/>
    <x v="0"/>
    <x v="0"/>
    <x v="0"/>
    <x v="1252"/>
    <x v="1252"/>
  </r>
  <r>
    <x v="1909"/>
    <s v="BLACK SEA BASS"/>
    <x v="1"/>
    <n v="4"/>
    <n v="8"/>
    <s v="09"/>
    <s v="FL"/>
    <s v="Duval"/>
    <s v="Private"/>
    <s v="State"/>
    <s v="Inshore"/>
    <n v="0"/>
    <x v="0"/>
    <n v="1.258088340298923E-2"/>
    <n v="6.2842892271189965E-3"/>
    <n v="0"/>
    <n v="0"/>
    <n v="0"/>
    <n v="0"/>
    <x v="0"/>
    <n v="1.0623462871098971E-2"/>
    <x v="0"/>
    <n v="5.9173093241604077E-3"/>
    <x v="1"/>
    <n v="1"/>
    <n v="6.2965941758702333E-3"/>
    <n v="6.2842892271189965E-3"/>
    <n v="9.0321712954188795E-4"/>
    <n v="0.74741255597723821"/>
    <n v="0.94160359434525442"/>
    <n v="1.3432654004296583"/>
    <n v="4.7061535469385633E-3"/>
    <n v="5.9173093241604077E-3"/>
    <n v="1.2132603191890106E-3"/>
    <n v="1.3484100532531117E-2"/>
    <n v="1.1836723190287982E-2"/>
    <n v="7.1875063566608846E-3"/>
    <n v="7.1305696433494187E-3"/>
    <n v="1.0623462871098971E-2"/>
    <n v="5.9173093241604077E-3"/>
    <n v="0"/>
    <n v="1.258088340298923E-2"/>
    <n v="6.2842892271189965E-3"/>
    <n v="1"/>
    <n v="6.2965941758702333E-3"/>
    <n v="6.2842892271189965E-3"/>
    <n v="9.0321712954188795E-4"/>
    <x v="3"/>
    <n v="20"/>
    <x v="0"/>
    <x v="0"/>
    <x v="0"/>
    <x v="817"/>
    <x v="817"/>
  </r>
</pivotCacheRecords>
</file>

<file path=xl/pivotCache/pivotCacheRecords7.xml><?xml version="1.0" encoding="utf-8"?>
<pivotCacheRecords xmlns="http://schemas.openxmlformats.org/spreadsheetml/2006/main" xmlns:r="http://schemas.openxmlformats.org/officeDocument/2006/relationships" count="1897">
  <r>
    <x v="0"/>
    <s v="1103820130608001"/>
    <n v="159.70916518000001"/>
    <n v="159.70916518000001"/>
    <n v="0.84441310922369939"/>
    <n v="6"/>
    <n v="6.2904417014946146E-2"/>
    <n v="10.046411927591638"/>
    <n v="8.4833219323197149"/>
  </r>
  <r>
    <x v="0"/>
    <s v="1103820130608004"/>
    <n v="159.70916518000001"/>
    <n v="159.70916518000001"/>
    <n v="0.84441310922369939"/>
    <n v="2"/>
    <n v="0.12580883402989229"/>
    <n v="20.092823855183276"/>
    <n v="16.96664386463943"/>
  </r>
  <r>
    <x v="0"/>
    <s v="1103820130608006"/>
    <n v="159.70916518000001"/>
    <n v="159.70916518000001"/>
    <n v="0.84441310922369939"/>
    <n v="3"/>
    <n v="1.258088340298923E-2"/>
    <n v="2.0092823855183277"/>
    <n v="1.696664386463943"/>
  </r>
  <r>
    <x v="0"/>
    <s v="1103820130608009"/>
    <n v="159.70916518000001"/>
    <n v="159.70916518000001"/>
    <n v="0.84441310922369928"/>
    <n v="6"/>
    <n v="8.8066183820924612E-2"/>
    <n v="14.064976698628294"/>
    <n v="11.876650705247599"/>
  </r>
  <r>
    <x v="0"/>
    <s v="1103820130608012"/>
    <n v="190.75555617000001"/>
    <n v="190.75555617000001"/>
    <n v="0.84441310922369928"/>
    <n v="6"/>
    <n v="0.35226473528369845"/>
    <n v="67.196455498119718"/>
    <n v="56.741567915979211"/>
  </r>
  <r>
    <x v="0"/>
    <s v="1103820130621004"/>
    <n v="136.54431944999999"/>
    <n v="136.54431944999999"/>
    <n v="0.84441310922369939"/>
    <n v="4"/>
    <n v="1.258088340298923E-2"/>
    <n v="1.7178481623409643"/>
    <n v="1.450573507936552"/>
  </r>
  <r>
    <x v="0"/>
    <s v="1103820130621025"/>
    <n v="136.54431944999999"/>
    <n v="136.54431944999999"/>
    <n v="1.4115976562397459"/>
    <n v="15"/>
    <n v="1.0377426502089677"/>
    <n v="141.69786393702287"/>
    <n v="200.0203726276799"/>
  </r>
  <r>
    <x v="0"/>
    <s v="1103820130702001"/>
    <n v="107.53194018000001"/>
    <n v="107.53194018000001"/>
    <n v="0.84441310922369928"/>
    <n v="4"/>
    <n v="7.5485300417935386E-2"/>
    <n v="8.1170808090107567"/>
    <n v="6.8541694437567937"/>
  </r>
  <r>
    <x v="0"/>
    <s v="1103820130702006"/>
    <n v="130.52357473000001"/>
    <n v="130.52357473000001"/>
    <n v="0.84441310922369939"/>
    <n v="8"/>
    <n v="6.2904417014946146E-2"/>
    <n v="8.2105093750974074"/>
    <n v="6.9330617497363347"/>
  </r>
  <r>
    <x v="0"/>
    <s v="1103820130702010"/>
    <n v="107.53194018000001"/>
    <n v="107.53194018000001"/>
    <n v="0.84441310922369939"/>
    <n v="4"/>
    <n v="0.12580883402989229"/>
    <n v="13.528468015017927"/>
    <n v="11.423615739594656"/>
  </r>
  <r>
    <x v="0"/>
    <s v="1103820130702021"/>
    <n v="107.53194018000001"/>
    <n v="107.53194018000001"/>
    <n v="0.84441310922369939"/>
    <n v="5"/>
    <n v="1.258088340298923E-2"/>
    <n v="1.3528468015017927"/>
    <n v="1.1423615739594657"/>
  </r>
  <r>
    <x v="0"/>
    <s v="1103820130702029"/>
    <n v="107.53194018000001"/>
    <n v="107.53194018000001"/>
    <n v="0.84441310922369939"/>
    <n v="4"/>
    <n v="6.2904417014946146E-2"/>
    <n v="6.7642340075089633"/>
    <n v="5.7118078697973278"/>
  </r>
  <r>
    <x v="0"/>
    <s v="1103820130702031"/>
    <n v="107.53194018000001"/>
    <n v="107.53194018000001"/>
    <n v="0.84441310922369928"/>
    <n v="1"/>
    <n v="0.15097060083587077"/>
    <n v="16.234161618021513"/>
    <n v="13.708338887513587"/>
  </r>
  <r>
    <x v="0"/>
    <s v="1103820130702032"/>
    <n v="107.53194018000001"/>
    <n v="107.53194018000001"/>
    <n v="0.84441310922369939"/>
    <n v="5"/>
    <n v="1.258088340298923E-2"/>
    <n v="1.3528468015017927"/>
    <n v="1.1423615739594657"/>
  </r>
  <r>
    <x v="0"/>
    <s v="1103820130710024"/>
    <n v="76.310774479000003"/>
    <n v="76.310774479000003"/>
    <n v="1.3227735731092654"/>
    <n v="1"/>
    <n v="1"/>
    <n v="76.310774479000003"/>
    <n v="100.94187582432217"/>
  </r>
  <r>
    <x v="0"/>
    <s v="1103820130714016"/>
    <n v="142.55949586"/>
    <n v="142.55949586"/>
    <n v="0.84441310922369939"/>
    <n v="1"/>
    <n v="9.2614374905570576E-3"/>
    <n v="1.3203058595927177"/>
    <n v="1.1148835760249558"/>
  </r>
  <r>
    <x v="0"/>
    <s v="1103820130718010"/>
    <n v="2455.2004256999999"/>
    <n v="2455.2004256999999"/>
    <n v="0.84441310922369939"/>
    <n v="4"/>
    <n v="5.0323533611956919E-2"/>
    <n v="123.55436114680488"/>
    <n v="104.33092225412135"/>
  </r>
  <r>
    <x v="0"/>
    <s v="1103820130831004"/>
    <n v="592.58914858000003"/>
    <n v="592.58914858000003"/>
    <n v="0.84441310922369928"/>
    <n v="1"/>
    <n v="0.21387501785081692"/>
    <n v="126.7400147307479"/>
    <n v="107.02092990184828"/>
  </r>
  <r>
    <x v="0"/>
    <s v="1103820130831010"/>
    <n v="756.75344471000005"/>
    <n v="756.75344471000005"/>
    <n v="0.84441310922369939"/>
    <n v="4"/>
    <n v="2.516176680597846E-2"/>
    <n v="19.041253705413936"/>
    <n v="16.078684244905869"/>
  </r>
  <r>
    <x v="0"/>
    <s v="1103820130831016"/>
    <n v="592.58914858000003"/>
    <n v="592.58914858000003"/>
    <n v="0.84441310922369917"/>
    <n v="16"/>
    <n v="0.62904417014946157"/>
    <n v="372.76474920808209"/>
    <n v="314.76744088778906"/>
  </r>
  <r>
    <x v="0"/>
    <s v="1103820130831023"/>
    <n v="592.58914858000003"/>
    <n v="592.58914858000003"/>
    <n v="0.84441310922369939"/>
    <n v="9"/>
    <n v="0.12580883402989229"/>
    <n v="74.55294984161641"/>
    <n v="62.953488177557823"/>
  </r>
  <r>
    <x v="0"/>
    <s v="1103820130831026"/>
    <n v="592.58914858000003"/>
    <n v="592.58914858000003"/>
    <n v="0.84441310922369928"/>
    <n v="4"/>
    <n v="7.5485300417935386E-2"/>
    <n v="44.731769904969852"/>
    <n v="37.772092906534695"/>
  </r>
  <r>
    <x v="0"/>
    <s v="1103820130831028"/>
    <n v="1085.0820369999999"/>
    <n v="1085.0820369999999"/>
    <n v="0.84441310922369939"/>
    <n v="2"/>
    <n v="2.516176680597846E-2"/>
    <n v="27.302581180350089"/>
    <n v="23.054657464331878"/>
  </r>
  <r>
    <x v="0"/>
    <s v="1103820130921003"/>
    <n v="210.07171786000001"/>
    <n v="210.07171786000001"/>
    <n v="0.84441310922369939"/>
    <n v="9"/>
    <n v="0.10064706722391384"/>
    <n v="21.143102309298481"/>
    <n v="17.85351275962951"/>
  </r>
  <r>
    <x v="0"/>
    <s v="1103820130921007"/>
    <n v="210.07171786000001"/>
    <n v="210.07171786000001"/>
    <n v="0.84441310922369939"/>
    <n v="6"/>
    <n v="6.2904417014946146E-2"/>
    <n v="13.214438943311551"/>
    <n v="11.158445474768444"/>
  </r>
  <r>
    <x v="0"/>
    <s v="1103820130921010"/>
    <n v="210.07171786000001"/>
    <n v="210.07171786000001"/>
    <n v="0.79156441532519295"/>
    <n v="9"/>
    <n v="1.3774265020896768"/>
    <n v="289.3583515198693"/>
    <n v="229.04577434028701"/>
  </r>
  <r>
    <x v="0"/>
    <s v="1103820130921032"/>
    <n v="315.95863222999998"/>
    <n v="315.95863222999998"/>
    <n v="0.84441310922369939"/>
    <n v="8"/>
    <n v="0.11322795062690307"/>
    <n v="35.775348410282263"/>
    <n v="30.209173184687575"/>
  </r>
  <r>
    <x v="0"/>
    <s v="1103820131005009"/>
    <n v="438.64892621000001"/>
    <n v="438.64892621000001"/>
    <n v="0.84441310922369939"/>
    <n v="5"/>
    <n v="1.258088340298923E-2"/>
    <n v="5.5185909954944368"/>
    <n v="4.6599705810393681"/>
  </r>
  <r>
    <x v="0"/>
    <s v="1103820131005012"/>
    <n v="304.86327712000002"/>
    <n v="304.86327712000002"/>
    <n v="0.84441310922369939"/>
    <n v="1"/>
    <n v="2.516176680597846E-2"/>
    <n v="7.6708986865998288"/>
    <n v="6.4774074104917529"/>
  </r>
  <r>
    <x v="0"/>
    <s v="1103820131005018"/>
    <n v="304.86327712000002"/>
    <n v="304.86327712000002"/>
    <n v="0.84441310922369939"/>
    <n v="1"/>
    <n v="6.2904417014946146E-2"/>
    <n v="19.177246716499571"/>
    <n v="16.193518526229383"/>
  </r>
  <r>
    <x v="0"/>
    <s v="1103820131005019"/>
    <n v="304.86327712000002"/>
    <n v="304.86327712000002"/>
    <n v="1.1769805931483346"/>
    <n v="4"/>
    <n v="1.4447671122046233"/>
    <n v="440.45643650190021"/>
    <n v="518.40867789000833"/>
  </r>
  <r>
    <x v="0"/>
    <s v="1103820131006007"/>
    <n v="350.27639513999998"/>
    <n v="350.27639513999998"/>
    <n v="0.84441310922369939"/>
    <n v="9"/>
    <n v="0.18871325104483844"/>
    <n v="66.101797291135838"/>
    <n v="55.817224175882721"/>
  </r>
  <r>
    <x v="0"/>
    <s v="1103820131015005"/>
    <n v="133.46866514999999"/>
    <n v="133.46866514999999"/>
    <n v="0.84441310922369928"/>
    <n v="1"/>
    <n v="3.7742650208967693E-2"/>
    <n v="5.0374611426142861"/>
    <n v="4.2536982260284981"/>
  </r>
  <r>
    <x v="0"/>
    <s v="1103820131015008"/>
    <n v="133.46866514999999"/>
    <n v="133.46866514999999"/>
    <n v="0.84441310922369939"/>
    <n v="2"/>
    <n v="1.258088340298923E-2"/>
    <n v="1.6791537142047619"/>
    <n v="1.417899408676166"/>
  </r>
  <r>
    <x v="0"/>
    <s v="1103820131015010"/>
    <n v="164.03509738"/>
    <n v="164.03509738"/>
    <n v="0.84441310922369928"/>
    <n v="6"/>
    <n v="3.7742650208967693E-2"/>
    <n v="6.1911193024072926"/>
    <n v="5.2278622997206021"/>
  </r>
  <r>
    <x v="0"/>
    <s v="1104320130111009"/>
    <n v="60.556832489000001"/>
    <n v="60.556832489000001"/>
    <n v="0.84441310922369939"/>
    <n v="4"/>
    <n v="0.25161766805978458"/>
    <n v="15.237168975969182"/>
    <n v="12.866465230765028"/>
  </r>
  <r>
    <x v="0"/>
    <s v="1104320130111014"/>
    <n v="60.556832489000001"/>
    <n v="60.556832489000001"/>
    <n v="0.84441310922369917"/>
    <n v="4"/>
    <n v="0.62904417014946157"/>
    <n v="38.092922439922958"/>
    <n v="32.166163076912568"/>
  </r>
  <r>
    <x v="0"/>
    <s v="1104320130111018"/>
    <n v="60.556832489000001"/>
    <n v="60.556832489000001"/>
    <n v="0.84441310922369939"/>
    <n v="2"/>
    <n v="2.516176680597846E-2"/>
    <n v="1.5237168975969182"/>
    <n v="1.286646523076503"/>
  </r>
  <r>
    <x v="0"/>
    <s v="1104320130111022"/>
    <n v="64.513612585000004"/>
    <n v="64.513612585000004"/>
    <n v="0.84441310922369928"/>
    <n v="12"/>
    <n v="0.17613236764184922"/>
    <n v="11.362935329725051"/>
    <n v="9.5950115516809511"/>
  </r>
  <r>
    <x v="0"/>
    <s v="1104320130113005"/>
    <n v="27.304371482000001"/>
    <n v="27.304371482000001"/>
    <n v="0.84441310922369939"/>
    <n v="2"/>
    <n v="1.258088340298923E-2"/>
    <n v="0.34351311400694623"/>
    <n v="0.29006697665772058"/>
  </r>
  <r>
    <x v="0"/>
    <s v="1104320130323004"/>
    <n v="320.50045275999997"/>
    <n v="320.50045275999997"/>
    <n v="0.84441310922369939"/>
    <n v="4"/>
    <n v="0.37742650208967687"/>
    <n v="120.96536480336451"/>
    <n v="102.14473980198808"/>
  </r>
  <r>
    <x v="0"/>
    <s v="1104320130323008"/>
    <n v="457.85778965999998"/>
    <n v="457.85778965999998"/>
    <n v="0.84441310922369939"/>
    <n v="20"/>
    <n v="0.22645590125380613"/>
    <n v="103.6845984035309"/>
    <n v="87.55263411653614"/>
  </r>
  <r>
    <x v="0"/>
    <s v="1104320130426009"/>
    <n v="1332.9492624"/>
    <n v="1332.9492624"/>
    <n v="0.84441310922369928"/>
    <n v="1"/>
    <n v="3.053165606344397E-2"/>
    <n v="40.697148429618125"/>
    <n v="34.365205641992233"/>
  </r>
  <r>
    <x v="0"/>
    <s v="1104320130430001"/>
    <n v="465.73534121"/>
    <n v="465.73534121"/>
    <n v="0.84441310922369939"/>
    <n v="2"/>
    <n v="1.258088340298923E-2"/>
    <n v="5.8593620244144153"/>
    <n v="4.947722105103046"/>
  </r>
  <r>
    <x v="0"/>
    <s v="1104320130502001"/>
    <n v="1340.6806747000001"/>
    <n v="1340.6806747000001"/>
    <n v="0.84441310922369928"/>
    <n v="2"/>
    <n v="3.7742650208967693E-2"/>
    <n v="50.600841747124903"/>
    <n v="42.728014109026105"/>
  </r>
  <r>
    <x v="0"/>
    <s v="1104320130502003"/>
    <n v="1340.6806747000001"/>
    <n v="1340.6806747000001"/>
    <n v="0.84441310922369928"/>
    <n v="9"/>
    <n v="0.17613236764184922"/>
    <n v="236.13726148658287"/>
    <n v="199.39739917545515"/>
  </r>
  <r>
    <x v="0"/>
    <s v="1104320130502006"/>
    <n v="2603.0313875000002"/>
    <n v="2603.0313875000002"/>
    <n v="0.84441310922369939"/>
    <n v="2"/>
    <n v="6.2904417014946146E-2"/>
    <n v="163.74217190229388"/>
    <n v="138.26603648705745"/>
  </r>
  <r>
    <x v="0"/>
    <s v="1104320130529001"/>
    <n v="977.25391201000002"/>
    <n v="977.25391201000002"/>
    <n v="0.84441310922369928"/>
    <n v="1"/>
    <n v="0.15097060083587077"/>
    <n v="147.53661026535488"/>
    <n v="124.58184779849346"/>
  </r>
  <r>
    <x v="0"/>
    <s v="1104320130602007"/>
    <n v="44.410320186"/>
    <n v="44.410320186"/>
    <n v="1.6122004205853264"/>
    <n v="24"/>
    <n v="33.484424088194302"/>
    <n v="1487.05399500052"/>
    <n v="2397.429076172928"/>
  </r>
  <r>
    <x v="0"/>
    <s v="1104320130602011"/>
    <n v="29.606880124"/>
    <n v="29.606880124"/>
    <n v="1.7161598842135459"/>
    <n v="4"/>
    <n v="19.150970600835869"/>
    <n v="567.0004908371958"/>
    <n v="973.0634967041857"/>
  </r>
  <r>
    <x v="0"/>
    <s v="1104320130604003"/>
    <n v="218.55168191000001"/>
    <n v="218.55168191000001"/>
    <n v="0.84441310922369928"/>
    <n v="2"/>
    <n v="7.5485300417935386E-2"/>
    <n v="16.497439365821407"/>
    <n v="13.930654069122708"/>
  </r>
  <r>
    <x v="0"/>
    <s v="1104320130604014"/>
    <n v="148.44082194999999"/>
    <n v="148.44082194999999"/>
    <n v="0.84441310922369939"/>
    <n v="1"/>
    <n v="2.516176680597846E-2"/>
    <n v="3.7350333463936685"/>
    <n v="3.1539111210824764"/>
  </r>
  <r>
    <x v="0"/>
    <s v="1104320130615015"/>
    <n v="313.82949425999999"/>
    <n v="313.82949425999999"/>
    <n v="0.84441310922369939"/>
    <n v="3"/>
    <n v="1.258088340298923E-2"/>
    <n v="3.9482522757041378"/>
    <n v="3.3339559801268779"/>
  </r>
  <r>
    <x v="0"/>
    <s v="1104320130615017"/>
    <n v="241.75845724999999"/>
    <n v="241.75845724999999"/>
    <n v="0.84441310922369928"/>
    <n v="1"/>
    <n v="7.5485300417935386E-2"/>
    <n v="18.24920977409284"/>
    <n v="15.409871966217258"/>
  </r>
  <r>
    <x v="0"/>
    <s v="1104320130615019"/>
    <n v="241.75845724999999"/>
    <n v="241.75845724999999"/>
    <n v="0.84441310922369939"/>
    <n v="4"/>
    <n v="6.2904417014946146E-2"/>
    <n v="15.207674811744029"/>
    <n v="12.841559971847714"/>
  </r>
  <r>
    <x v="0"/>
    <s v="1104320130615023"/>
    <n v="241.75845724999999"/>
    <n v="241.75845724999999"/>
    <n v="0.84441310922369939"/>
    <n v="9"/>
    <n v="0.51581621952255841"/>
    <n v="124.70293345630105"/>
    <n v="105.30079176915126"/>
  </r>
  <r>
    <x v="0"/>
    <s v="1104320130623001"/>
    <n v="125.04216528000001"/>
    <n v="125.04216528000001"/>
    <n v="0.84441310922369939"/>
    <n v="15"/>
    <n v="0.18871325104483844"/>
    <n v="23.597113527674821"/>
    <n v="19.925712002608513"/>
  </r>
  <r>
    <x v="0"/>
    <s v="1104320130623013"/>
    <n v="143.32601998999999"/>
    <n v="143.32601998999999"/>
    <n v="0.84441310922369939"/>
    <n v="5"/>
    <n v="1.258088340298923E-2"/>
    <n v="1.8031679461086936"/>
    <n v="1.522618651826154"/>
  </r>
  <r>
    <x v="0"/>
    <s v="1104320130623016"/>
    <n v="125.04216528000001"/>
    <n v="125.04216528000001"/>
    <n v="0.84441310922369939"/>
    <n v="3"/>
    <n v="2.516176680597846E-2"/>
    <n v="3.1462818036899765"/>
    <n v="2.6567616003478021"/>
  </r>
  <r>
    <x v="0"/>
    <s v="1104320130623023"/>
    <n v="152.46794733999999"/>
    <n v="152.46794733999999"/>
    <n v="0.84441310922369928"/>
    <n v="2"/>
    <n v="0.15097060083587077"/>
    <n v="23.018177618131705"/>
    <n v="19.436850931189959"/>
  </r>
  <r>
    <x v="0"/>
    <s v="1104320130623024"/>
    <n v="152.46794733999999"/>
    <n v="152.46794733999999"/>
    <n v="0.84441310922369939"/>
    <n v="2"/>
    <n v="1.258088340298923E-2"/>
    <n v="1.9181814681776419"/>
    <n v="1.6197375775991631"/>
  </r>
  <r>
    <x v="0"/>
    <s v="1104320130623025"/>
    <n v="125.04216528000001"/>
    <n v="125.04216528000001"/>
    <n v="0.84441310922369939"/>
    <n v="4"/>
    <n v="5.0323533611956919E-2"/>
    <n v="6.2925636073799529"/>
    <n v="5.3135232006956041"/>
  </r>
  <r>
    <x v="0"/>
    <s v="1104320130623027"/>
    <n v="125.04216528000001"/>
    <n v="125.04216528000001"/>
    <n v="0.84441310922369939"/>
    <n v="4"/>
    <n v="0.10064706722391384"/>
    <n v="12.585127214759906"/>
    <n v="10.627046401391208"/>
  </r>
  <r>
    <x v="0"/>
    <s v="1104320130716003"/>
    <n v="151.36971242000001"/>
    <n v="151.36971242000001"/>
    <n v="0.84441310922369939"/>
    <n v="4"/>
    <n v="0.11322795062690307"/>
    <n v="17.139282324300279"/>
    <n v="14.472634677325191"/>
  </r>
  <r>
    <x v="0"/>
    <s v="1104320130716005"/>
    <n v="218.19911920999999"/>
    <n v="218.19911920999999"/>
    <n v="0.84441310922369928"/>
    <n v="2"/>
    <n v="3.7742650208967693E-2"/>
    <n v="8.2354130322478731"/>
    <n v="6.9540907243017998"/>
  </r>
  <r>
    <x v="0"/>
    <s v="1104320130716006"/>
    <n v="151.36971242000001"/>
    <n v="151.36971242000001"/>
    <n v="0.84441310922369928"/>
    <n v="25"/>
    <n v="0.21387501785081692"/>
    <n v="32.374199945900529"/>
    <n v="27.337198834947582"/>
  </r>
  <r>
    <x v="0"/>
    <s v="1104320130716013"/>
    <n v="151.36971242000001"/>
    <n v="151.36971242000001"/>
    <n v="0.84441310922369928"/>
    <n v="9"/>
    <n v="0.15097060083587077"/>
    <n v="22.852376432400373"/>
    <n v="19.296846236433588"/>
  </r>
  <r>
    <x v="0"/>
    <s v="1104320130716019"/>
    <n v="151.36971242000001"/>
    <n v="151.36971242000001"/>
    <n v="1.4789218364515153"/>
    <n v="4"/>
    <n v="3.2808311937717414"/>
    <n v="496.61847429979383"/>
    <n v="734.45990602720076"/>
  </r>
  <r>
    <x v="0"/>
    <s v="1104320130730005"/>
    <n v="125.37601121"/>
    <n v="125.37601121"/>
    <n v="0.84441310922369928"/>
    <n v="4"/>
    <n v="3.7742650208967693E-2"/>
    <n v="4.7320229356946424"/>
    <n v="3.9957822000477701"/>
  </r>
  <r>
    <x v="0"/>
    <s v="1104320130730007"/>
    <n v="125.37601121"/>
    <n v="125.37601121"/>
    <n v="0.84441310922369939"/>
    <n v="3"/>
    <n v="1.258088340298923E-2"/>
    <n v="1.5773409785648806"/>
    <n v="1.3319274000159234"/>
  </r>
  <r>
    <x v="0"/>
    <s v="1104320130730013"/>
    <n v="125.37601121"/>
    <n v="125.37601121"/>
    <n v="0.84441310922369928"/>
    <n v="2"/>
    <n v="7.5485300417935386E-2"/>
    <n v="9.4640458713892848"/>
    <n v="7.9915644000955401"/>
  </r>
  <r>
    <x v="0"/>
    <s v="1104320130730021"/>
    <n v="125.37601121"/>
    <n v="125.37601121"/>
    <n v="1.4221068880178638"/>
    <n v="16"/>
    <n v="1.5913015199404938"/>
    <n v="199.5110372025494"/>
    <n v="283.7260202413338"/>
  </r>
  <r>
    <x v="0"/>
    <s v="1104320130730026"/>
    <n v="125.37601121"/>
    <n v="125.37601121"/>
    <n v="0.84441310922369939"/>
    <n v="9"/>
    <n v="0.94356625522419224"/>
    <n v="118.30057339236605"/>
    <n v="99.894555001194263"/>
  </r>
  <r>
    <x v="0"/>
    <s v="1104320130730032"/>
    <n v="125.37601121"/>
    <n v="125.37601121"/>
    <n v="0.84441310922369939"/>
    <n v="2"/>
    <n v="5.0323533611956919E-2"/>
    <n v="6.3093639142595226"/>
    <n v="5.3277096000636934"/>
  </r>
  <r>
    <x v="0"/>
    <s v="1104320130730036"/>
    <n v="125.37601121"/>
    <n v="125.37601121"/>
    <n v="0.84441310922369939"/>
    <n v="1"/>
    <n v="0.18871325104483844"/>
    <n v="23.66011467847321"/>
    <n v="19.978911000238853"/>
  </r>
  <r>
    <x v="0"/>
    <s v="1104320130802003"/>
    <n v="281.61950677999999"/>
    <n v="281.61950677999999"/>
    <n v="0.84441310922369939"/>
    <n v="4"/>
    <n v="2.516176680597846E-2"/>
    <n v="7.0860443576130292"/>
    <n v="5.9835487481090697"/>
  </r>
  <r>
    <x v="0"/>
    <s v="1104320130802010"/>
    <n v="281.61950677999999"/>
    <n v="281.61950677999999"/>
    <n v="0.84441310922369939"/>
    <n v="1"/>
    <n v="2.516176680597846E-2"/>
    <n v="7.0860443576130292"/>
    <n v="5.9835487481090697"/>
  </r>
  <r>
    <x v="0"/>
    <s v="1104320130802015"/>
    <n v="281.61950677999999"/>
    <n v="281.61950677999999"/>
    <n v="0.84441310922369939"/>
    <n v="6"/>
    <n v="6.2904417014946146E-2"/>
    <n v="17.715110894032573"/>
    <n v="14.958871870272674"/>
  </r>
  <r>
    <x v="0"/>
    <s v="1104320130803016"/>
    <n v="380.42906857999998"/>
    <n v="380.42906857999998"/>
    <n v="0.84441310922369939"/>
    <n v="1"/>
    <n v="1.258088340298923E-2"/>
    <n v="4.7861337549127736"/>
    <n v="4.0414740851463939"/>
  </r>
  <r>
    <x v="0"/>
    <s v="1104320130803017"/>
    <n v="380.42906857999998"/>
    <n v="380.42906857999998"/>
    <n v="0.84441310922369939"/>
    <n v="1"/>
    <n v="1.258088340298923E-2"/>
    <n v="4.7861337549127736"/>
    <n v="4.0414740851463939"/>
  </r>
  <r>
    <x v="0"/>
    <s v="1104320130805010"/>
    <n v="120.85569563999999"/>
    <n v="120.85569563999999"/>
    <n v="0.84441310922369939"/>
    <n v="1"/>
    <n v="1.258088340298923E-2"/>
    <n v="1.5204714154339938"/>
    <n v="1.2839059953923777"/>
  </r>
  <r>
    <x v="0"/>
    <s v="1104320130810001"/>
    <n v="349.33758005999999"/>
    <n v="349.33758005999999"/>
    <n v="0.84441310922369939"/>
    <n v="1"/>
    <n v="5.0323533611956919E-2"/>
    <n v="17.579901452069102"/>
    <n v="14.844699244987899"/>
  </r>
  <r>
    <x v="0"/>
    <s v="1104320130810029"/>
    <n v="349.33758005999999"/>
    <n v="349.33758005999999"/>
    <n v="0.84441310922369939"/>
    <n v="1"/>
    <n v="1.258088340298923E-2"/>
    <n v="4.3949753630172754"/>
    <n v="3.7111748112469747"/>
  </r>
  <r>
    <x v="0"/>
    <s v="1104320130814001"/>
    <n v="251.58774217999999"/>
    <n v="251.58774217999999"/>
    <n v="0.84441310922369928"/>
    <n v="4"/>
    <n v="0.17613236764184922"/>
    <n v="44.312744699830539"/>
    <n v="37.418262530219906"/>
  </r>
  <r>
    <x v="0"/>
    <s v="1104320130814004"/>
    <n v="251.58774217999999"/>
    <n v="251.58774217999999"/>
    <n v="0.87766559257987198"/>
    <n v="4"/>
    <n v="1.1258088340298922"/>
    <n v="283.23970267987892"/>
    <n v="248.58974149468267"/>
  </r>
  <r>
    <x v="0"/>
    <s v="1104320130916001"/>
    <n v="8.1390619701000002"/>
    <n v="8.1390619701000002"/>
    <n v="1.4546951528983176"/>
    <n v="36"/>
    <n v="29.95614713862718"/>
    <n v="243.81493794672042"/>
    <n v="354.6764084352983"/>
  </r>
  <r>
    <x v="0"/>
    <s v="1104320130920003"/>
    <n v="100.52205435"/>
    <n v="100.52205435"/>
    <n v="0.84441310922369939"/>
    <n v="1"/>
    <n v="2.516176680597846E-2"/>
    <n v="2.5293124904125928"/>
    <n v="2.1357846242276359"/>
  </r>
  <r>
    <x v="0"/>
    <s v="1104320130921010"/>
    <n v="37.267468600000001"/>
    <n v="37.267468600000001"/>
    <n v="1.8324928421936217"/>
    <n v="10"/>
    <n v="1.2503235336119569"/>
    <n v="46.596393028724648"/>
    <n v="85.387556697178695"/>
  </r>
  <r>
    <x v="0"/>
    <s v="1104320130922006"/>
    <n v="319.88036979999998"/>
    <n v="319.88036979999998"/>
    <n v="0.84441310922369939"/>
    <n v="4"/>
    <n v="2.516176680597846E-2"/>
    <n v="8.0487552707177539"/>
    <n v="6.7964744635274172"/>
  </r>
  <r>
    <x v="0"/>
    <s v="1104320130922011"/>
    <n v="212.03258664000001"/>
    <n v="212.03258664000001"/>
    <n v="0.8444131092236995"/>
    <n v="16"/>
    <n v="0.39000738549266611"/>
    <n v="82.694274754713604"/>
    <n v="69.828129660626601"/>
  </r>
  <r>
    <x v="0"/>
    <s v="1104320130922018"/>
    <n v="212.03258664000001"/>
    <n v="212.03258664000001"/>
    <n v="0.84441310922369939"/>
    <n v="8"/>
    <n v="2.516176680597846E-2"/>
    <n v="5.3351145003041038"/>
    <n v="4.5050406232662317"/>
  </r>
  <r>
    <x v="0"/>
    <s v="1104320130922024"/>
    <n v="212.03258664000001"/>
    <n v="212.03258664000001"/>
    <n v="0.84441310922369939"/>
    <n v="3"/>
    <n v="1.258088340298923E-2"/>
    <n v="2.6675572501520519"/>
    <n v="2.2525203116331158"/>
  </r>
  <r>
    <x v="0"/>
    <s v="1104320130927001"/>
    <n v="213.90820026"/>
    <n v="213.90820026"/>
    <n v="0.84441310922369928"/>
    <n v="2"/>
    <n v="3.7742650208967693E-2"/>
    <n v="8.0734623792429918"/>
    <n v="6.8173374698571392"/>
  </r>
  <r>
    <x v="0"/>
    <s v="1104320130927009"/>
    <n v="433.35499382"/>
    <n v="433.35499382"/>
    <n v="0.84441310922369928"/>
    <n v="3"/>
    <n v="3.7742650208967693E-2"/>
    <n v="16.355965948057616"/>
    <n v="13.811192060556282"/>
  </r>
  <r>
    <x v="0"/>
    <s v="1104320130927010"/>
    <n v="213.90820026"/>
    <n v="213.90820026"/>
    <n v="0.84441310922369939"/>
    <n v="2"/>
    <n v="1.258088340298923E-2"/>
    <n v="2.6911541264143306"/>
    <n v="2.2724458232857137"/>
  </r>
  <r>
    <x v="0"/>
    <s v="1104320130927012"/>
    <n v="213.90820026"/>
    <n v="213.90820026"/>
    <n v="0.84441310922369939"/>
    <n v="1"/>
    <n v="5.0323533611956919E-2"/>
    <n v="10.764616505657322"/>
    <n v="9.0897832931428546"/>
  </r>
  <r>
    <x v="0"/>
    <s v="1104320130927013"/>
    <n v="213.90820025999997"/>
    <n v="213.90820025999997"/>
    <n v="0.84441310922369939"/>
    <n v="9"/>
    <n v="0.37742650208967687"/>
    <n v="80.7346237924299"/>
    <n v="68.173374698571394"/>
  </r>
  <r>
    <x v="0"/>
    <s v="1104320131001004"/>
    <n v="649.80872824000005"/>
    <n v="649.80872824000005"/>
    <n v="0.84441310922369928"/>
    <n v="6"/>
    <n v="3.7742650208967693E-2"/>
    <n v="24.525503532696469"/>
    <n v="20.709656693321044"/>
  </r>
  <r>
    <x v="0"/>
    <s v="1104320131001007"/>
    <n v="649.80872824000005"/>
    <n v="649.80872824000005"/>
    <n v="0.84441310922369928"/>
    <n v="9"/>
    <n v="0.15097060083587077"/>
    <n v="98.102014130785875"/>
    <n v="82.838626773284176"/>
  </r>
  <r>
    <x v="0"/>
    <s v="1104320131001011"/>
    <n v="649.80872824000005"/>
    <n v="649.80872824000005"/>
    <n v="0.84441310922369939"/>
    <n v="1"/>
    <n v="2.516176680597846E-2"/>
    <n v="16.350335688464313"/>
    <n v="13.806437795547366"/>
  </r>
  <r>
    <x v="0"/>
    <s v="1104320131003009"/>
    <n v="381.10016682000003"/>
    <n v="381.10016682000003"/>
    <n v="1.6336093935170479"/>
    <n v="3"/>
    <n v="2.050323533611957"/>
    <n v="781.37864069448869"/>
    <n v="1276.4674873320989"/>
  </r>
  <r>
    <x v="0"/>
    <s v="1104320131003010"/>
    <n v="175.25725607000001"/>
    <n v="175.25725607000001"/>
    <n v="0.84441310922369939"/>
    <n v="2"/>
    <n v="1.258088340298923E-2"/>
    <n v="2.2048911041444965"/>
    <n v="1.8618389527503298"/>
  </r>
  <r>
    <x v="0"/>
    <s v="1104320131003020"/>
    <n v="175.25725607000001"/>
    <n v="175.25725607000001"/>
    <n v="0.84441310922369939"/>
    <n v="2"/>
    <n v="1.258088340298923E-2"/>
    <n v="2.2048911041444965"/>
    <n v="1.8618389527503298"/>
  </r>
  <r>
    <x v="0"/>
    <s v="1104320131003026"/>
    <n v="175.25725607000001"/>
    <n v="175.25725607000001"/>
    <n v="0.55479778277291947"/>
    <n v="1"/>
    <n v="1.0129898046029893"/>
    <n v="177.53381358160536"/>
    <n v="98.495366142295467"/>
  </r>
  <r>
    <x v="0"/>
    <s v="1104320131012001"/>
    <n v="986.10597221"/>
    <n v="986.10597221"/>
    <n v="0.84441310922369939"/>
    <n v="15"/>
    <n v="0.37742650208967687"/>
    <n v="372.18252778096041"/>
    <n v="314.27580548225666"/>
  </r>
  <r>
    <x v="0"/>
    <s v="1104320131017001"/>
    <n v="221.90111347999999"/>
    <n v="221.90111347999999"/>
    <n v="0.84441310922369928"/>
    <n v="3"/>
    <n v="3.7742650208967693E-2"/>
    <n v="8.3751361070560861"/>
    <n v="7.0720747203308987"/>
  </r>
  <r>
    <x v="0"/>
    <s v="1104320131017004"/>
    <n v="122.19090496"/>
    <n v="122.19090496"/>
    <n v="0.84441310922369939"/>
    <n v="3"/>
    <n v="2.516176680597846E-2"/>
    <n v="3.0745390564149968"/>
    <n v="2.5961810840570863"/>
  </r>
  <r>
    <x v="0"/>
    <s v="1104320131017022"/>
    <n v="122.19090496"/>
    <n v="122.19090496"/>
    <n v="1.2840767686365691"/>
    <n v="6"/>
    <n v="1.0886526956209246"/>
    <n v="133.0234580650642"/>
    <n v="170.8123321850498"/>
  </r>
  <r>
    <x v="0"/>
    <s v="1104320131017027"/>
    <n v="122.19090496"/>
    <n v="122.19090496"/>
    <n v="0.84441310922369939"/>
    <n v="2"/>
    <n v="6.2904417014946146E-2"/>
    <n v="7.6863476410374911"/>
    <n v="6.4904527101427147"/>
  </r>
  <r>
    <x v="0"/>
    <s v="1104320131019004"/>
    <n v="208.10576287999999"/>
    <n v="208.10576287999999"/>
    <n v="0.84441310922369939"/>
    <n v="3"/>
    <n v="1.258088340298923E-2"/>
    <n v="2.618154338283404"/>
    <n v="2.2108038452174066"/>
  </r>
  <r>
    <x v="0"/>
    <s v="1104320131019007"/>
    <n v="312.02672228"/>
    <n v="312.02672228"/>
    <n v="0.84441310922369939"/>
    <n v="2"/>
    <n v="6.2904417014946146E-2"/>
    <n v="19.627859058107909"/>
    <n v="16.574021494661451"/>
  </r>
  <r>
    <x v="0"/>
    <s v="1104320131019023"/>
    <n v="208.10576287999999"/>
    <n v="208.10576287999999"/>
    <n v="0.84441310922369928"/>
    <n v="4"/>
    <n v="7.5485300417935386E-2"/>
    <n v="15.708926029700425"/>
    <n v="13.264823071304438"/>
  </r>
  <r>
    <x v="0"/>
    <s v="1104320131019025"/>
    <n v="260.06624257999999"/>
    <n v="260.06624257999999"/>
    <n v="0.84441310922369939"/>
    <n v="6"/>
    <n v="0.18871325104483844"/>
    <n v="49.077946124287394"/>
    <n v="41.442061081122723"/>
  </r>
  <r>
    <x v="0"/>
    <s v="1104320131020017"/>
    <n v="202.12191677999999"/>
    <n v="202.12191677999999"/>
    <n v="0.44092452439074076"/>
    <n v="1"/>
    <n v="2.1010802469000001"/>
    <n v="424.67436681202366"/>
    <n v="187.2493432075305"/>
  </r>
  <r>
    <x v="0"/>
    <s v="1104320131022001"/>
    <n v="118.00445825000001"/>
    <n v="118.00445825000001"/>
    <n v="0.84441310922369939"/>
    <n v="9"/>
    <n v="0.75485300417935375"/>
    <n v="89.076019816569641"/>
    <n v="75.216958850581435"/>
  </r>
  <r>
    <x v="0"/>
    <s v="1104320131022004"/>
    <n v="118.00445825"/>
    <n v="118.00445825"/>
    <n v="0.84441310922369928"/>
    <n v="4"/>
    <n v="0.27677943486576306"/>
    <n v="32.661207266075529"/>
    <n v="27.579551578546514"/>
  </r>
  <r>
    <x v="0"/>
    <s v="1104320131022006"/>
    <n v="209.34177335000001"/>
    <n v="209.34177335000001"/>
    <n v="0.84441310922369939"/>
    <n v="3"/>
    <n v="0.11322795062690307"/>
    <n v="23.703339977022132"/>
    <n v="20.015411008983669"/>
  </r>
  <r>
    <x v="0"/>
    <s v="1104320131022009"/>
    <n v="163.67311580000001"/>
    <n v="163.67311580000001"/>
    <n v="0.84441310922369939"/>
    <n v="2"/>
    <n v="2.516176680597846E-2"/>
    <n v="4.1183047721675088"/>
    <n v="3.4775505373967652"/>
  </r>
  <r>
    <x v="0"/>
    <s v="1104320131022012"/>
    <n v="118.00445825"/>
    <n v="118.00445825"/>
    <n v="0.84441310922369939"/>
    <n v="4"/>
    <n v="5.0323533611956919E-2"/>
    <n v="5.9384013211046422"/>
    <n v="5.0144639233720953"/>
  </r>
  <r>
    <x v="0"/>
    <s v="1104320131030001"/>
    <n v="457.30262902999999"/>
    <n v="457.30262902999999"/>
    <n v="0.84441310922369939"/>
    <n v="1"/>
    <n v="1.1055927839143029E-2"/>
    <n v="5.055904867206074"/>
    <n v="4.2692723488567159"/>
  </r>
  <r>
    <x v="0"/>
    <s v="1104320131030010"/>
    <n v="457.30262902999999"/>
    <n v="457.30262902999999"/>
    <n v="0.84441310922369928"/>
    <n v="1"/>
    <n v="7.5485300417935386E-2"/>
    <n v="34.51962633424121"/>
    <n v="29.14882500213691"/>
  </r>
  <r>
    <x v="0"/>
    <s v="1104320131030012"/>
    <n v="457.30262902999999"/>
    <n v="457.30262902999999"/>
    <n v="0.84441310922369928"/>
    <n v="1"/>
    <n v="1.7689484542880468E-2"/>
    <n v="8.0894477876447866"/>
    <n v="6.8308357582679093"/>
  </r>
  <r>
    <x v="0"/>
    <s v="1104320131109001"/>
    <n v="165.23984977999999"/>
    <n v="165.23984977999999"/>
    <n v="0.84441310922369939"/>
    <n v="1"/>
    <n v="2.516176680597846E-2"/>
    <n v="4.1577265672192709"/>
    <n v="3.5108388179276031"/>
  </r>
  <r>
    <x v="0"/>
    <s v="1104320131109006"/>
    <n v="165.23984977999999"/>
    <n v="165.23984977999999"/>
    <n v="0.84441310922369939"/>
    <n v="4"/>
    <n v="0.25161766805978458"/>
    <n v="41.577265672192702"/>
    <n v="35.108388179276027"/>
  </r>
  <r>
    <x v="0"/>
    <s v="1104320131109008"/>
    <n v="165.23984977999999"/>
    <n v="165.23984977999999"/>
    <n v="0.84441310922369939"/>
    <n v="16"/>
    <n v="0.18871325104483844"/>
    <n v="31.182949254144528"/>
    <n v="26.331291134457018"/>
  </r>
  <r>
    <x v="0"/>
    <s v="1104320131109016"/>
    <n v="165.23984977999999"/>
    <n v="165.23984977999999"/>
    <n v="0.84441310922369939"/>
    <n v="2"/>
    <n v="2.516176680597846E-2"/>
    <n v="4.1577265672192709"/>
    <n v="3.5108388179276031"/>
  </r>
  <r>
    <x v="0"/>
    <s v="1104320131109018"/>
    <n v="165.23984977999999"/>
    <n v="165.23984977999999"/>
    <n v="0.84441310922369939"/>
    <n v="9"/>
    <n v="1.5097060083587075"/>
    <n v="249.46359403315623"/>
    <n v="210.65032907565615"/>
  </r>
  <r>
    <x v="0"/>
    <s v="1104420130105004"/>
    <n v="26.234380753"/>
    <n v="26.234380753"/>
    <n v="0.84441310922369939"/>
    <n v="1"/>
    <n v="5.0323533611956919E-2"/>
    <n v="1.3202067416124712"/>
    <n v="1.114799879503076"/>
  </r>
  <r>
    <x v="0"/>
    <s v="1104420130427001"/>
    <n v="516.00572895000005"/>
    <n v="516.00572895000005"/>
    <n v="0.84441310922369939"/>
    <n v="9"/>
    <n v="0.20129413444782768"/>
    <n v="103.86892657911064"/>
    <n v="87.708283244394963"/>
  </r>
  <r>
    <x v="0"/>
    <s v="1104420130427007"/>
    <n v="516.00572895000005"/>
    <n v="516.00572895000005"/>
    <n v="0.84441310922369939"/>
    <n v="9"/>
    <n v="0.32710296847771997"/>
    <n v="168.78700569105479"/>
    <n v="142.52596027214182"/>
  </r>
  <r>
    <x v="0"/>
    <s v="1104420130511003"/>
    <n v="164.31643571999999"/>
    <n v="164.31643571999999"/>
    <n v="0.84441310922369939"/>
    <n v="1"/>
    <n v="2.516176680597846E-2"/>
    <n v="4.1344918379761886"/>
    <n v="3.4912191079654811"/>
  </r>
  <r>
    <x v="0"/>
    <s v="1104420130511004"/>
    <n v="164.31643571999999"/>
    <n v="164.31643571999999"/>
    <n v="0.84441310922369928"/>
    <n v="1"/>
    <n v="3.7742650208967693E-2"/>
    <n v="6.2017377569642838"/>
    <n v="5.2368286619482216"/>
  </r>
  <r>
    <x v="0"/>
    <s v="1104420130511005"/>
    <n v="164.31643571999999"/>
    <n v="164.31643571999999"/>
    <n v="0.84441310922369928"/>
    <n v="1"/>
    <n v="3.7742650208967693E-2"/>
    <n v="6.2017377569642838"/>
    <n v="5.2368286619482216"/>
  </r>
  <r>
    <x v="0"/>
    <s v="1104420130511013"/>
    <n v="197.66646198000001"/>
    <n v="197.66646198000001"/>
    <n v="0.84441310922369939"/>
    <n v="6"/>
    <n v="0.37742650208967687"/>
    <n v="74.604561325553505"/>
    <n v="62.997069591180789"/>
  </r>
  <r>
    <x v="0"/>
    <s v="1104420130511015"/>
    <n v="164.31643571999999"/>
    <n v="164.31643571999999"/>
    <n v="0.84441310922369928"/>
    <n v="4"/>
    <n v="0.30194120167174154"/>
    <n v="49.61390205571427"/>
    <n v="41.894629295585773"/>
  </r>
  <r>
    <x v="0"/>
    <s v="1104420130531006"/>
    <n v="3052.9510329"/>
    <n v="3052.9510329"/>
    <n v="0.84441310922369939"/>
    <n v="3"/>
    <n v="5.0323533611956919E-2"/>
    <n v="153.63528391980174"/>
    <n v="129.73164778118561"/>
  </r>
  <r>
    <x v="0"/>
    <s v="1104420130531007"/>
    <n v="3052.9510329"/>
    <n v="3052.9510329"/>
    <n v="0.84441310922369939"/>
    <n v="3"/>
    <n v="1.258088340298923E-2"/>
    <n v="38.408820979950434"/>
    <n v="32.432911945296404"/>
  </r>
  <r>
    <x v="0"/>
    <s v="1104420130601001"/>
    <n v="571.02566839999997"/>
    <n v="571.02566839999997"/>
    <n v="0.84441310922369939"/>
    <n v="2"/>
    <n v="1.258088340298923E-2"/>
    <n v="7.1840073542543914"/>
    <n v="6.0662699866918732"/>
  </r>
  <r>
    <x v="0"/>
    <s v="1104420130605013"/>
    <n v="150.51964520000001"/>
    <n v="150.51964520000001"/>
    <n v="0.84441310922369928"/>
    <n v="4"/>
    <n v="7.5485300417935386E-2"/>
    <n v="11.362020636723047"/>
    <n v="9.5942391729191439"/>
  </r>
  <r>
    <x v="0"/>
    <s v="1104420130608004"/>
    <n v="438.05982792999998"/>
    <n v="438.05982792999998"/>
    <n v="0.84441310922369939"/>
    <n v="1"/>
    <n v="0.25161766805978458"/>
    <n v="110.22359237441708"/>
    <n v="93.074246346687175"/>
  </r>
  <r>
    <x v="0"/>
    <s v="1104420130622001"/>
    <n v="721.31033387000002"/>
    <n v="721.31033387000002"/>
    <n v="0.84441310922369939"/>
    <n v="4"/>
    <n v="0.11322795062690307"/>
    <n v="81.672490870107325"/>
    <n v="68.965321953671534"/>
  </r>
  <r>
    <x v="0"/>
    <s v="1104420130623001"/>
    <n v="138.84947516"/>
    <n v="138.84947516"/>
    <n v="0.84441310922369939"/>
    <n v="6"/>
    <n v="2.516176680597846E-2"/>
    <n v="3.4936981151084185"/>
    <n v="2.9501244880676776"/>
  </r>
  <r>
    <x v="0"/>
    <s v="1104420130623007"/>
    <n v="138.84947516"/>
    <n v="138.84947516"/>
    <n v="0.84441310922369939"/>
    <n v="2"/>
    <n v="1.258088340298923E-2"/>
    <n v="1.7468490575542093"/>
    <n v="1.4750622440338388"/>
  </r>
  <r>
    <x v="0"/>
    <s v="1104420130623009"/>
    <n v="138.84947516"/>
    <n v="138.84947516"/>
    <n v="0.84441310922369928"/>
    <n v="4"/>
    <n v="3.7742650208967693E-2"/>
    <n v="5.2405471726626285"/>
    <n v="4.4251867321015164"/>
  </r>
  <r>
    <x v="0"/>
    <s v="1104420130623011"/>
    <n v="138.84947516"/>
    <n v="138.84947516"/>
    <n v="0.84441310922369939"/>
    <n v="9"/>
    <n v="6.2904417014946146E-2"/>
    <n v="8.7342452877710457"/>
    <n v="7.3753112201691939"/>
  </r>
  <r>
    <x v="0"/>
    <s v="1104420130625001"/>
    <n v="256.52116697000002"/>
    <n v="256.52116697000002"/>
    <n v="0.84441310922369939"/>
    <n v="1"/>
    <n v="2.516176680597846E-2"/>
    <n v="6.4545257840966048"/>
    <n v="5.4502861859135505"/>
  </r>
  <r>
    <x v="0"/>
    <s v="1104420130625002"/>
    <n v="256.52116697000002"/>
    <n v="256.52116697000002"/>
    <n v="0.84441310922369939"/>
    <n v="1"/>
    <n v="1.258088340298923E-2"/>
    <n v="3.2272628920483024"/>
    <n v="2.7251430929567753"/>
  </r>
  <r>
    <x v="0"/>
    <s v="1104420130629001"/>
    <n v="157.70285326000001"/>
    <n v="157.70285326000001"/>
    <n v="0.84441310922369939"/>
    <n v="9"/>
    <n v="0.10064706722391384"/>
    <n v="15.872329673462241"/>
    <n v="13.402803250191836"/>
  </r>
  <r>
    <x v="0"/>
    <s v="1104420130711001"/>
    <n v="319.13264165999999"/>
    <n v="319.13264165999999"/>
    <n v="0.84441310922369939"/>
    <n v="1"/>
    <n v="1.258088340298923E-2"/>
    <n v="4.0149705548124031"/>
    <n v="3.3902937696307425"/>
  </r>
  <r>
    <x v="0"/>
    <s v="1104420130711009"/>
    <n v="319.13264165999999"/>
    <n v="319.13264165999999"/>
    <n v="0.84441310922369939"/>
    <n v="1"/>
    <n v="1.620751560816033E-2"/>
    <n v="5.1723472707778875"/>
    <n v="4.3675978409022713"/>
  </r>
  <r>
    <x v="0"/>
    <s v="1104420130711010"/>
    <n v="319.13264165999999"/>
    <n v="319.13264165999999"/>
    <n v="0.84441310922369939"/>
    <n v="1"/>
    <n v="8.1037578047092086E-3"/>
    <n v="2.586173635589692"/>
    <n v="2.1837989206206503"/>
  </r>
  <r>
    <x v="0"/>
    <s v="1104420130712002"/>
    <n v="282.98878503999998"/>
    <n v="282.98878503999998"/>
    <n v="0.84441310922369939"/>
    <n v="4"/>
    <n v="5.0323533611956919E-2"/>
    <n v="14.240995635767291"/>
    <n v="12.025283403239392"/>
  </r>
  <r>
    <x v="0"/>
    <s v="1104420130713004"/>
    <n v="145.79424807999999"/>
    <n v="145.79424807999999"/>
    <n v="0.84441310922369939"/>
    <n v="4"/>
    <n v="5.0323533611956919E-2"/>
    <n v="7.3368817436838647"/>
    <n v="6.1953591251906897"/>
  </r>
  <r>
    <x v="0"/>
    <s v="1104420130716001"/>
    <n v="160.76377818"/>
    <n v="160.76377818"/>
    <n v="0.84441310922369939"/>
    <n v="2"/>
    <n v="2.516176680597846E-2"/>
    <n v="4.0451006974132087"/>
    <n v="3.4157360570256423"/>
  </r>
  <r>
    <x v="0"/>
    <s v="1104420130719004"/>
    <n v="333.14643390999998"/>
    <n v="333.14643390999998"/>
    <n v="0.84441310922369939"/>
    <n v="1"/>
    <n v="1.258088340298923E-2"/>
    <n v="4.1912764411433674"/>
    <n v="3.5391687712819122"/>
  </r>
  <r>
    <x v="0"/>
    <s v="1104420130719005"/>
    <n v="333.14643390999998"/>
    <n v="333.14643390999998"/>
    <n v="0.84441310922369939"/>
    <n v="1"/>
    <n v="1.258088340298923E-2"/>
    <n v="4.1912764411433674"/>
    <n v="3.5391687712819122"/>
  </r>
  <r>
    <x v="0"/>
    <s v="1104420130719006"/>
    <n v="333.14643390999998"/>
    <n v="333.14643390999998"/>
    <n v="0.84441310922369939"/>
    <n v="1"/>
    <n v="2.516176680597846E-2"/>
    <n v="8.3825528822867348"/>
    <n v="7.0783375425638244"/>
  </r>
  <r>
    <x v="0"/>
    <s v="1104420130719007"/>
    <n v="333.14643390999998"/>
    <n v="333.14643390999998"/>
    <n v="0.84441310922369939"/>
    <n v="1"/>
    <n v="1.258088340298923E-2"/>
    <n v="4.1912764411433674"/>
    <n v="3.5391687712819122"/>
  </r>
  <r>
    <x v="0"/>
    <s v="1104420130719008"/>
    <n v="333.14643390999998"/>
    <n v="333.14643390999998"/>
    <n v="0.84441310922369939"/>
    <n v="1"/>
    <n v="1.258088340298923E-2"/>
    <n v="4.1912764411433674"/>
    <n v="3.5391687712819122"/>
  </r>
  <r>
    <x v="0"/>
    <s v="1104420130720010"/>
    <n v="131.91960069999999"/>
    <n v="131.91960069999999"/>
    <n v="0.84441310922369939"/>
    <n v="1"/>
    <n v="0.12580883402989229"/>
    <n v="16.59665114975596"/>
    <n v="14.014429800066516"/>
  </r>
  <r>
    <x v="0"/>
    <s v="1104420130726002"/>
    <n v="180.89589164"/>
    <n v="180.89589164"/>
    <n v="0.84441310922369928"/>
    <n v="3"/>
    <n v="0.15097060083587077"/>
    <n v="27.309961449631373"/>
    <n v="23.060889460462594"/>
  </r>
  <r>
    <x v="0"/>
    <s v="1104420130726007"/>
    <n v="116.6588343"/>
    <n v="116.6588343"/>
    <n v="0.84441310922369939"/>
    <n v="1"/>
    <n v="0.25161766805978458"/>
    <n v="29.35342384513881"/>
    <n v="24.78641589543474"/>
  </r>
  <r>
    <x v="0"/>
    <s v="1104420130726008"/>
    <n v="180.89589164"/>
    <n v="180.89589164"/>
    <n v="0.84441310922369928"/>
    <n v="3"/>
    <n v="0.15097060083587077"/>
    <n v="27.309961449631373"/>
    <n v="23.060889460462594"/>
  </r>
  <r>
    <x v="0"/>
    <s v="1104420130726016"/>
    <n v="127.36501052"/>
    <n v="127.36501052"/>
    <n v="0.84441310922369928"/>
    <n v="12"/>
    <n v="8.8066183820924612E-2"/>
    <n v="11.216550428808317"/>
    <n v="9.4714022223544472"/>
  </r>
  <r>
    <x v="0"/>
    <s v="1104420130726019"/>
    <n v="116.6588343"/>
    <n v="116.6588343"/>
    <n v="0.84441310922369928"/>
    <n v="2"/>
    <n v="3.7742650208967693E-2"/>
    <n v="4.4030135767708227"/>
    <n v="3.7179623843152116"/>
  </r>
  <r>
    <x v="0"/>
    <s v="1104420130726021"/>
    <n v="148.77736297000001"/>
    <n v="148.77736297000001"/>
    <n v="0.84441310922369928"/>
    <n v="2"/>
    <n v="0.15097060083587077"/>
    <n v="22.461007878357332"/>
    <n v="18.96636949886172"/>
  </r>
  <r>
    <x v="0"/>
    <s v="1104420130726025"/>
    <n v="148.77736297000001"/>
    <n v="148.77736297000001"/>
    <n v="0.84441310922369928"/>
    <n v="2"/>
    <n v="7.5485300417935386E-2"/>
    <n v="11.230503939178666"/>
    <n v="9.4831847494308601"/>
  </r>
  <r>
    <x v="0"/>
    <s v="1104420130726026"/>
    <n v="116.6588343"/>
    <n v="116.6588343"/>
    <n v="1.7425221290399573"/>
    <n v="25"/>
    <n v="8.1941757330989233"/>
    <n v="955.92298907266832"/>
    <n v="1665.7169621171458"/>
  </r>
  <r>
    <x v="0"/>
    <s v="1104420130727004"/>
    <n v="136.51498251000001"/>
    <n v="136.51498251000001"/>
    <n v="0.84441310922369928"/>
    <n v="4"/>
    <n v="0.15097060083587077"/>
    <n v="20.609748932633092"/>
    <n v="17.403142176524526"/>
  </r>
  <r>
    <x v="0"/>
    <s v="1104420130727007"/>
    <n v="136.51498251000001"/>
    <n v="136.51498251000001"/>
    <n v="0.84441310922369928"/>
    <n v="4"/>
    <n v="7.5485300417935386E-2"/>
    <n v="10.304874466316546"/>
    <n v="8.7015710882622628"/>
  </r>
  <r>
    <x v="0"/>
    <s v="1104420130727009"/>
    <n v="136.51498251000001"/>
    <n v="136.51498251000001"/>
    <n v="0.84441310922369939"/>
    <n v="4"/>
    <n v="0.10064706722391384"/>
    <n v="13.739832621755394"/>
    <n v="11.602094784349685"/>
  </r>
  <r>
    <x v="0"/>
    <s v="1104420130802001"/>
    <n v="514.93435499999998"/>
    <n v="514.93435499999998"/>
    <n v="0.84441310922369939"/>
    <n v="1"/>
    <n v="1.258088340298923E-2"/>
    <n v="6.4783290804484643"/>
    <n v="5.4703860013957968"/>
  </r>
  <r>
    <x v="0"/>
    <s v="1104420130802005"/>
    <n v="514.93435499999998"/>
    <n v="514.93435499999998"/>
    <n v="0.84441310922369939"/>
    <n v="1"/>
    <n v="1.258088340298923E-2"/>
    <n v="6.4783290804484643"/>
    <n v="5.4703860013957968"/>
  </r>
  <r>
    <x v="0"/>
    <s v="1104420130802006"/>
    <n v="514.93435499999998"/>
    <n v="514.93435499999998"/>
    <n v="0.84441310922369939"/>
    <n v="1"/>
    <n v="1.258088340298923E-2"/>
    <n v="6.4783290804484643"/>
    <n v="5.4703860013957968"/>
  </r>
  <r>
    <x v="0"/>
    <s v="1104420130808003"/>
    <n v="225.37346359"/>
    <n v="225.37346359"/>
    <n v="0.84441310922369939"/>
    <n v="2"/>
    <n v="0.25161766805978458"/>
    <n v="56.707945351072567"/>
    <n v="47.884932451586813"/>
  </r>
  <r>
    <x v="0"/>
    <s v="1104420130811001"/>
    <n v="549.98530357000004"/>
    <n v="549.98530357000004"/>
    <n v="0.84441310922369939"/>
    <n v="1"/>
    <n v="2.516176680597846E-2"/>
    <n v="13.838601955143613"/>
    <n v="11.685496904251984"/>
  </r>
  <r>
    <x v="0"/>
    <s v="1104420130812003"/>
    <n v="740.54577995"/>
    <n v="740.54577995"/>
    <n v="0.84441310922369939"/>
    <n v="1"/>
    <n v="1.258088340298923E-2"/>
    <n v="9.316720112126669"/>
    <n v="7.867160597647854"/>
  </r>
  <r>
    <x v="0"/>
    <s v="1104420130816001"/>
    <n v="257.35762338000001"/>
    <n v="257.35762338000001"/>
    <n v="0.84441310922369939"/>
    <n v="2"/>
    <n v="1.258088340298923E-2"/>
    <n v="3.2377862526141952"/>
    <n v="2.7340291565717028"/>
  </r>
  <r>
    <x v="0"/>
    <s v="1104420130816003"/>
    <n v="257.35762338000001"/>
    <n v="257.35762338000001"/>
    <n v="0.84441310922369939"/>
    <n v="5"/>
    <n v="1.258088340298923E-2"/>
    <n v="3.2377862526141952"/>
    <n v="2.7340291565717028"/>
  </r>
  <r>
    <x v="0"/>
    <s v="1104420130816009"/>
    <n v="257.35762338000001"/>
    <n v="257.35762338000001"/>
    <n v="0.84441310922369939"/>
    <n v="3"/>
    <n v="1.258088340298923E-2"/>
    <n v="3.2377862526141952"/>
    <n v="2.7340291565717028"/>
  </r>
  <r>
    <x v="0"/>
    <s v="1104420130816014"/>
    <n v="257.35762338000001"/>
    <n v="257.35762338000001"/>
    <n v="0.84441310922369939"/>
    <n v="4"/>
    <n v="0.37742650208967687"/>
    <n v="97.133587578425846"/>
    <n v="82.020874697151072"/>
  </r>
  <r>
    <x v="0"/>
    <s v="1104420130824004"/>
    <n v="378.32790275999997"/>
    <n v="378.32790275999997"/>
    <n v="0.84441310922369939"/>
    <n v="4"/>
    <n v="0.25161766805978458"/>
    <n v="95.193984654420134"/>
    <n v="80.383048561432034"/>
  </r>
  <r>
    <x v="0"/>
    <s v="1104420130824008"/>
    <n v="656.55954531999998"/>
    <n v="656.55954531999998"/>
    <n v="0.84441310922369939"/>
    <n v="2"/>
    <n v="6.2904417014946146E-2"/>
    <n v="41.300495433952712"/>
    <n v="34.874679761863206"/>
  </r>
  <r>
    <x v="0"/>
    <s v="1104420130828003"/>
    <n v="224.76379624"/>
    <n v="224.76379624"/>
    <n v="0.84441310922369928"/>
    <n v="6"/>
    <n v="0.17613236764184922"/>
    <n v="39.588179591921367"/>
    <n v="33.428777817720523"/>
  </r>
  <r>
    <x v="0"/>
    <s v="1104420130828006"/>
    <n v="224.76379624"/>
    <n v="224.76379624"/>
    <n v="0.84441310922369939"/>
    <n v="4"/>
    <n v="0.37742650208967687"/>
    <n v="84.831813411260072"/>
    <n v="71.633095323686831"/>
  </r>
  <r>
    <x v="0"/>
    <s v="1104420130828013"/>
    <n v="224.76379624"/>
    <n v="224.76379624"/>
    <n v="0.84441310922369939"/>
    <n v="4"/>
    <n v="0.37742650208967687"/>
    <n v="84.831813411260072"/>
    <n v="71.633095323686831"/>
  </r>
  <r>
    <x v="0"/>
    <s v="1104420130828015"/>
    <n v="224.76379624"/>
    <n v="224.76379624"/>
    <n v="0.84441310922369928"/>
    <n v="1"/>
    <n v="8.8066183820924612E-2"/>
    <n v="19.794089795960684"/>
    <n v="16.714388908860261"/>
  </r>
  <r>
    <x v="0"/>
    <s v="1104420130829002"/>
    <n v="254.99785394"/>
    <n v="254.99785394"/>
    <n v="0.84441310922369939"/>
    <n v="1"/>
    <n v="1.258088340298923E-2"/>
    <n v="3.2080982684316179"/>
    <n v="2.7089602335415086"/>
  </r>
  <r>
    <x v="0"/>
    <s v="1104420130901008"/>
    <n v="1157.5685728999999"/>
    <n v="1157.5685728999999"/>
    <n v="0.84441310922369939"/>
    <n v="1"/>
    <n v="1.258088340298923E-2"/>
    <n v="14.563235246619538"/>
    <n v="12.297386754954173"/>
  </r>
  <r>
    <x v="0"/>
    <s v="1104420130905004"/>
    <n v="146.90805205000001"/>
    <n v="146.90805205000001"/>
    <n v="0.84441310922369928"/>
    <n v="4"/>
    <n v="0.17613236764184922"/>
    <n v="25.875263033218523"/>
    <n v="21.8494113098611"/>
  </r>
  <r>
    <x v="0"/>
    <s v="1104420130905013"/>
    <n v="146.90805205000001"/>
    <n v="146.90805205000001"/>
    <n v="0.84441310922369939"/>
    <n v="1"/>
    <n v="1.258088340298923E-2"/>
    <n v="1.8482330738013231"/>
    <n v="1.5606722364186503"/>
  </r>
  <r>
    <x v="0"/>
    <s v="1104420130913011"/>
    <n v="193.78142334"/>
    <n v="193.78142334"/>
    <n v="0.84441310922369928"/>
    <n v="4"/>
    <n v="7.5485300417935386E-2"/>
    <n v="14.627648956235015"/>
    <n v="12.35177853576721"/>
  </r>
  <r>
    <x v="0"/>
    <s v="1104420130929001"/>
    <n v="511.14473091999997"/>
    <n v="511.14473091999997"/>
    <n v="0.84441310922369939"/>
    <n v="1"/>
    <n v="1.258088340298923E-2"/>
    <n v="6.4306522617568236"/>
    <n v="5.4301270706864946"/>
  </r>
  <r>
    <x v="0"/>
    <s v="1104420131007001"/>
    <n v="144.93965453999999"/>
    <n v="144.93965453999999"/>
    <n v="0.84441310922369939"/>
    <n v="1"/>
    <n v="0.12580883402989229"/>
    <n v="18.234688942372784"/>
    <n v="15.397610385556014"/>
  </r>
  <r>
    <x v="0"/>
    <s v="1104420131007002"/>
    <n v="144.93965453999999"/>
    <n v="144.93965453999999"/>
    <n v="0.84441310922369928"/>
    <n v="1"/>
    <n v="3.7742650208967693E-2"/>
    <n v="5.4704066827118361"/>
    <n v="4.6192831156668044"/>
  </r>
  <r>
    <x v="0"/>
    <s v="1104420131018001"/>
    <n v="433.62954094999998"/>
    <n v="433.62954094999998"/>
    <n v="0.84441310922369939"/>
    <n v="4"/>
    <n v="1.258088340298923E-2"/>
    <n v="5.4554426947836934"/>
    <n v="4.6066473280940157"/>
  </r>
  <r>
    <x v="0"/>
    <s v="1104420131018005"/>
    <n v="268.90717221"/>
    <n v="268.90717221"/>
    <n v="0.84441310922369939"/>
    <n v="4"/>
    <n v="6.2904417014946146E-2"/>
    <n v="16.915448899007778"/>
    <n v="14.283626798725761"/>
  </r>
  <r>
    <x v="0"/>
    <s v="1104420131018009"/>
    <n v="268.90717221"/>
    <n v="268.90717221"/>
    <n v="0.84441310922369928"/>
    <n v="4"/>
    <n v="0.15097060083587077"/>
    <n v="40.597077357618673"/>
    <n v="34.280704316941822"/>
  </r>
  <r>
    <x v="0"/>
    <s v="1104420131027001"/>
    <n v="1035.1639637999999"/>
    <n v="1035.1639637999999"/>
    <n v="0.84441310922369939"/>
    <n v="5"/>
    <n v="6.2904417014946146E-2"/>
    <n v="65.116385657719817"/>
    <n v="54.985129674644696"/>
  </r>
  <r>
    <x v="0"/>
    <s v="1104420131027004"/>
    <n v="1035.1639637999999"/>
    <n v="1035.1639637999999"/>
    <n v="0.84441310922369939"/>
    <n v="1"/>
    <n v="1.258088340298923E-2"/>
    <n v="13.023277131543963"/>
    <n v="10.997025934928939"/>
  </r>
  <r>
    <x v="0"/>
    <s v="1104420131027005"/>
    <n v="1035.1639637999999"/>
    <n v="1035.1639637999999"/>
    <n v="0.84441310922369939"/>
    <n v="2"/>
    <n v="0.12580883402989229"/>
    <n v="130.23277131543963"/>
    <n v="109.97025934928939"/>
  </r>
  <r>
    <x v="0"/>
    <s v="1104420131103003"/>
    <n v="78.163267250000004"/>
    <n v="78.163267250000004"/>
    <n v="0.84441310922369939"/>
    <n v="2"/>
    <n v="2.516176680597846E-2"/>
    <n v="1.9667259033378734"/>
    <n v="1.6607291350283226"/>
  </r>
  <r>
    <x v="0"/>
    <s v="1104420131103007"/>
    <n v="78.163267250000004"/>
    <n v="78.163267250000004"/>
    <n v="0.84441310922369939"/>
    <n v="2"/>
    <n v="1.258088340298923E-2"/>
    <n v="0.98336295166893672"/>
    <n v="0.83036456751416132"/>
  </r>
  <r>
    <x v="0"/>
    <s v="1104420131110005"/>
    <n v="141.84974568000001"/>
    <n v="141.84974568000001"/>
    <n v="0.84441310922369939"/>
    <n v="2"/>
    <n v="1.258088340298923E-2"/>
    <n v="1.7845951111437555"/>
    <n v="1.5069355065063119"/>
  </r>
  <r>
    <x v="0"/>
    <s v="1104420131115008"/>
    <n v="70.982253112999999"/>
    <n v="70.982253112999999"/>
    <n v="0.84441310922369928"/>
    <n v="16"/>
    <n v="1.1322795062690307"/>
    <n v="80.371750508651004"/>
    <n v="67.86695974076143"/>
  </r>
  <r>
    <x v="0"/>
    <s v="1104420131117011"/>
    <n v="89.838910420000005"/>
    <n v="89.838910420000005"/>
    <n v="0.84441310922369939"/>
    <n v="2"/>
    <n v="1.258088340298923E-2"/>
    <n v="1.1302528570456143"/>
    <n v="0.95440032922685658"/>
  </r>
  <r>
    <x v="0"/>
    <s v="1104420131222003"/>
    <n v="57.701968577999999"/>
    <n v="57.701968577999999"/>
    <n v="0.84441310922369939"/>
    <n v="4"/>
    <n v="5.0323533611956919E-2"/>
    <n v="2.903766955211065"/>
    <n v="2.4519788831108098"/>
  </r>
  <r>
    <x v="0"/>
    <s v="1104520130202005"/>
    <n v="25.892902457000002"/>
    <n v="25.892902457000002"/>
    <n v="0.84441310922369939"/>
    <n v="4"/>
    <n v="1.3838971743288153"/>
    <n v="35.833114545413942"/>
    <n v="30.257951666461953"/>
  </r>
  <r>
    <x v="0"/>
    <s v="1104820130601002"/>
    <n v="256.74797875000002"/>
    <n v="256.74797875000002"/>
    <n v="1.1040746453914092"/>
    <n v="3"/>
    <n v="0.85396631185978467"/>
    <n v="219.25412449059189"/>
    <n v="242.07291974755412"/>
  </r>
  <r>
    <x v="0"/>
    <s v="1104820130601010"/>
    <n v="203.70411357"/>
    <n v="203.70411357"/>
    <n v="1.2516850562959143"/>
    <n v="2"/>
    <n v="4.0476086786597847"/>
    <n v="824.51453796463045"/>
    <n v="1032.0325258690582"/>
  </r>
  <r>
    <x v="0"/>
    <s v="1104820130601011"/>
    <n v="203.70411357"/>
    <n v="203.70411357"/>
    <n v="0.84441310922369928"/>
    <n v="2"/>
    <n v="0.15097060083587077"/>
    <n v="30.753332418401357"/>
    <n v="25.968517046412277"/>
  </r>
  <r>
    <x v="0"/>
    <s v="1104820130601015"/>
    <n v="309.79184392000002"/>
    <n v="309.79184392000002"/>
    <n v="0.84441310922369939"/>
    <n v="4"/>
    <n v="2.516176680597846E-2"/>
    <n v="7.7949101351091166"/>
    <n v="6.5821243033068155"/>
  </r>
  <r>
    <x v="0"/>
    <s v="1104820130601016"/>
    <n v="309.79184392000002"/>
    <n v="309.79184392000002"/>
    <n v="1.3889122517397035"/>
    <n v="4"/>
    <n v="2.9952718217999998"/>
    <n v="927.91078071703964"/>
    <n v="1288.7866518592498"/>
  </r>
  <r>
    <x v="0"/>
    <s v="1104820130601018"/>
    <n v="150.66024838999999"/>
    <n v="150.66024838999999"/>
    <n v="0.98854711739373247"/>
    <n v="1"/>
    <n v="1.0516554733059784"/>
    <n v="158.44267482898172"/>
    <n v="156.62804947434236"/>
  </r>
  <r>
    <x v="0"/>
    <s v="1104820130601019"/>
    <n v="203.70411357"/>
    <n v="203.70411357"/>
    <n v="0.84441310922369939"/>
    <n v="2"/>
    <n v="6.2904417014946146E-2"/>
    <n v="12.81388850766723"/>
    <n v="10.820215436005114"/>
  </r>
  <r>
    <x v="0"/>
    <s v="1104820130602001"/>
    <n v="22.71027999"/>
    <n v="22.71027999"/>
    <n v="1.5561975593237927"/>
    <n v="6"/>
    <n v="4.7924755007298927"/>
    <n v="108.83846046679132"/>
    <n v="169.37414653897974"/>
  </r>
  <r>
    <x v="0"/>
    <s v="1104820130602002"/>
    <n v="22.71027999"/>
    <n v="22.71027999"/>
    <n v="1.953162478469197"/>
    <n v="6"/>
    <n v="4.6258088340298924"/>
    <n v="105.0534138010343"/>
    <n v="205.18638607127829"/>
  </r>
  <r>
    <x v="0"/>
    <s v="1104820130609001"/>
    <n v="326.97344372999999"/>
    <n v="326.97344372999999"/>
    <n v="0.84441310922369939"/>
    <n v="3"/>
    <n v="2.516176680597846E-2"/>
    <n v="8.2272295428819788"/>
    <n v="6.9471804786020463"/>
  </r>
  <r>
    <x v="0"/>
    <s v="1104820130609007"/>
    <n v="326.97344372999999"/>
    <n v="326.97344372999999"/>
    <n v="0.84441310922369939"/>
    <n v="3"/>
    <n v="2.516176680597846E-2"/>
    <n v="8.2272295428819788"/>
    <n v="6.9471804786020463"/>
  </r>
  <r>
    <x v="0"/>
    <s v="1104820130609012"/>
    <n v="250.52109021999999"/>
    <n v="250.52109021999999"/>
    <n v="1.2546907585936566"/>
    <n v="2"/>
    <n v="6.6296435417241923"/>
    <n v="1660.8655278427266"/>
    <n v="2083.8726290510444"/>
  </r>
  <r>
    <x v="0"/>
    <s v="1104820130614003"/>
    <n v="180.60116732"/>
    <n v="180.60116732"/>
    <n v="0.84441310922369939"/>
    <n v="3"/>
    <n v="0.12580883402989229"/>
    <n v="22.721222284966689"/>
    <n v="19.18609795501153"/>
  </r>
  <r>
    <x v="0"/>
    <s v="1104820130614006"/>
    <n v="112.42036376999999"/>
    <n v="112.42036376999999"/>
    <n v="0.84441310922369939"/>
    <n v="4"/>
    <n v="2.516176680597846E-2"/>
    <n v="2.8286949774240093"/>
    <n v="2.3885871209320699"/>
  </r>
  <r>
    <x v="0"/>
    <s v="1104820130620002"/>
    <n v="496.69140666999999"/>
    <n v="496.69140666999999"/>
    <n v="0.84441310922369928"/>
    <n v="4"/>
    <n v="3.7742650208967693E-2"/>
    <n v="18.746450023745933"/>
    <n v="15.829748151457995"/>
  </r>
  <r>
    <x v="0"/>
    <s v="1104820130622016"/>
    <n v="203.92746052000001"/>
    <n v="203.92746052000001"/>
    <n v="0.84441310922369939"/>
    <n v="3"/>
    <n v="2.516176680597846E-2"/>
    <n v="5.131175206939619"/>
    <n v="4.332831610463443"/>
  </r>
  <r>
    <x v="0"/>
    <s v="1104820130622017"/>
    <n v="168.49043474999999"/>
    <n v="168.49043474999999"/>
    <n v="0.84441310922369939"/>
    <n v="2"/>
    <n v="1.258088340298923E-2"/>
    <n v="2.1197585141087147"/>
    <n v="1.789951877701949"/>
  </r>
  <r>
    <x v="0"/>
    <s v="1104820130701005"/>
    <n v="342.83728982000002"/>
    <n v="342.83728982000002"/>
    <n v="0.84441310922369928"/>
    <n v="1"/>
    <n v="3.6423790900248068E-2"/>
    <n v="12.487433757211427"/>
    <n v="10.544552765151883"/>
  </r>
  <r>
    <x v="0"/>
    <s v="1104820130703005"/>
    <n v="100.99153751999999"/>
    <n v="100.99153751999999"/>
    <n v="0.84441310922369939"/>
    <n v="1"/>
    <n v="2.516176680597846E-2"/>
    <n v="2.5411255164554638"/>
    <n v="2.1457596982778369"/>
  </r>
  <r>
    <x v="0"/>
    <s v="1104820130703011"/>
    <n v="150.34523321"/>
    <n v="150.34523321"/>
    <n v="0.84441310922369939"/>
    <n v="4"/>
    <n v="1.258088340298923E-2"/>
    <n v="1.8914758492102342"/>
    <n v="1.597187002853151"/>
  </r>
  <r>
    <x v="0"/>
    <s v="1104820130707010"/>
    <n v="133.21776539000001"/>
    <n v="133.21776539000001"/>
    <n v="0.84441310922369939"/>
    <n v="4"/>
    <n v="1.258088340298923E-2"/>
    <n v="1.6759971735783641"/>
    <n v="1.4152339843914385"/>
  </r>
  <r>
    <x v="0"/>
    <s v="1104820130707015"/>
    <n v="133.21776539000001"/>
    <n v="133.21776539000001"/>
    <n v="0.84441310922369939"/>
    <n v="4"/>
    <n v="0.12580883402989229"/>
    <n v="16.75997173578364"/>
    <n v="14.152339843914385"/>
  </r>
  <r>
    <x v="0"/>
    <s v="1104820130709001"/>
    <n v="141.19633383999999"/>
    <n v="141.19633383999999"/>
    <n v="0.84441310922369939"/>
    <n v="3"/>
    <n v="2.516176680597846E-2"/>
    <n v="3.5527492259411648"/>
    <n v="2.9999880201690701"/>
  </r>
  <r>
    <x v="0"/>
    <s v="1104820130709005"/>
    <n v="160.08167657000001"/>
    <n v="160.08167657000001"/>
    <n v="0.84441310922369928"/>
    <n v="4"/>
    <n v="3.7742650208967693E-2"/>
    <n v="6.0419067236466093"/>
    <n v="5.1018652421540072"/>
  </r>
  <r>
    <x v="0"/>
    <s v="1104820130714001"/>
    <n v="447.73004162000001"/>
    <n v="447.73004162000001"/>
    <n v="0.84441310922369939"/>
    <n v="2"/>
    <n v="2.516176680597846E-2"/>
    <n v="11.265678899273471"/>
    <n v="9.5128869468513351"/>
  </r>
  <r>
    <x v="0"/>
    <s v="1104820130714002"/>
    <n v="273.91315091000001"/>
    <n v="273.91315091000001"/>
    <n v="0.84441310922369939"/>
    <n v="1"/>
    <n v="0.25161766805978458"/>
    <n v="68.921388282882063"/>
    <n v="58.198123771962287"/>
  </r>
  <r>
    <x v="0"/>
    <s v="1104820130714004"/>
    <n v="273.91315091000001"/>
    <n v="273.91315091000001"/>
    <n v="0.84441310922369939"/>
    <n v="1"/>
    <n v="6.2904417014946146E-2"/>
    <n v="17.230347070720516"/>
    <n v="14.549530942990572"/>
  </r>
  <r>
    <x v="0"/>
    <s v="1104820130714009"/>
    <n v="447.73004162000001"/>
    <n v="447.73004162000001"/>
    <n v="0.84441310922369928"/>
    <n v="2"/>
    <n v="3.7742650208967693E-2"/>
    <n v="16.898518348910208"/>
    <n v="14.269330420277003"/>
  </r>
  <r>
    <x v="0"/>
    <s v="1104820130726004"/>
    <n v="209.65205187999999"/>
    <n v="209.65205187999999"/>
    <n v="0.84441310922369939"/>
    <n v="2"/>
    <n v="2.516176680597846E-2"/>
    <n v="5.2752160397994574"/>
    <n v="4.4544615779937899"/>
  </r>
  <r>
    <x v="0"/>
    <s v="1104820130728005"/>
    <n v="323.40268228999997"/>
    <n v="323.40268228999997"/>
    <n v="0.84441310922369939"/>
    <n v="5"/>
    <n v="2.516176680597846E-2"/>
    <n v="8.1373828762089193"/>
    <n v="6.871312775443263"/>
  </r>
  <r>
    <x v="0"/>
    <s v="1104820130731003"/>
    <n v="168.03339983000001"/>
    <n v="168.03339983000001"/>
    <n v="0.84441310922369939"/>
    <n v="2"/>
    <n v="2.516176680597846E-2"/>
    <n v="4.2280172221382006"/>
    <n v="3.5701931683970667"/>
  </r>
  <r>
    <x v="0"/>
    <s v="1104820130805004"/>
    <n v="196.40475153"/>
    <n v="196.40475153"/>
    <n v="0.84441310922369939"/>
    <n v="3"/>
    <n v="1.258088340298923E-2"/>
    <n v="2.4709452787920005"/>
    <n v="2.0864985855863738"/>
  </r>
  <r>
    <x v="0"/>
    <s v="1104820130807001"/>
    <n v="65.078903917999995"/>
    <n v="65.078903917999995"/>
    <n v="1.3908650096758435"/>
    <n v="4"/>
    <n v="6.4332415326149466"/>
    <n v="418.66830758233516"/>
    <n v="582.31109967647365"/>
  </r>
  <r>
    <x v="0"/>
    <s v="1104820130808001"/>
    <n v="540.13368533000005"/>
    <n v="540.13368533000005"/>
    <n v="0.84441310922369939"/>
    <n v="4"/>
    <n v="1.258088340298923E-2"/>
    <n v="6.7953589171636049"/>
    <n v="5.7380901515331111"/>
  </r>
  <r>
    <x v="0"/>
    <s v="1104820130808013"/>
    <n v="255.38782301000001"/>
    <n v="255.38782301000001"/>
    <n v="1.6690220816025017"/>
    <n v="6"/>
    <n v="3.3429711964597844"/>
    <n v="853.75413624899932"/>
    <n v="1424.9345056590507"/>
  </r>
  <r>
    <x v="0"/>
    <s v="1104820130812001"/>
    <n v="39.413192780000003"/>
    <n v="39.413192780000003"/>
    <n v="1.2733096484701092"/>
    <n v="12"/>
    <n v="21.968686721626902"/>
    <n v="865.85608488290734"/>
    <n v="1102.5029070679598"/>
  </r>
  <r>
    <x v="0"/>
    <s v="1104820130822003"/>
    <n v="203.62656688000001"/>
    <n v="203.62656688000001"/>
    <n v="0.84441310922369928"/>
    <n v="4"/>
    <n v="0.30194120167174154"/>
    <n v="61.483250296038449"/>
    <n v="51.917262547656755"/>
  </r>
  <r>
    <x v="0"/>
    <s v="1104820130825005"/>
    <n v="157.83409259999999"/>
    <n v="157.83409259999999"/>
    <n v="0.84441310922369939"/>
    <n v="6"/>
    <n v="0.37742650208967687"/>
    <n v="59.570769480516148"/>
    <n v="50.302338675890901"/>
  </r>
  <r>
    <x v="0"/>
    <s v="1104820130825007"/>
    <n v="215.57192501"/>
    <n v="215.57192501"/>
    <n v="0.84441310922369939"/>
    <n v="3"/>
    <n v="1.258088340298923E-2"/>
    <n v="2.7120852535087479"/>
    <n v="2.2901203413950668"/>
  </r>
  <r>
    <x v="0"/>
    <s v="1104820130830007"/>
    <n v="510.61546694999998"/>
    <n v="510.61546694999998"/>
    <n v="0.84441310922369939"/>
    <n v="3"/>
    <n v="5.0323533611956919E-2"/>
    <n v="25.695974613843401"/>
    <n v="21.698017818208754"/>
  </r>
  <r>
    <x v="0"/>
    <s v="1104820130905003"/>
    <n v="193.38874347999999"/>
    <n v="193.38874347999999"/>
    <n v="0.84441310922369939"/>
    <n v="4"/>
    <n v="2.516176680597846E-2"/>
    <n v="4.8660024663449466"/>
    <n v="4.1089162720965264"/>
  </r>
  <r>
    <x v="0"/>
    <s v="1104820130905007"/>
    <n v="193.38874347999999"/>
    <n v="193.38874347999999"/>
    <n v="0.93696461429055045"/>
    <n v="2"/>
    <n v="8.0029646568999997"/>
    <n v="1547.6832791127401"/>
    <n v="1450.1244666578029"/>
  </r>
  <r>
    <x v="0"/>
    <s v="1104820130906005"/>
    <n v="296.44385718000001"/>
    <n v="296.44385718000001"/>
    <n v="0.84441310922369928"/>
    <n v="1"/>
    <n v="7.5485300417935386E-2"/>
    <n v="22.377153616283831"/>
    <n v="18.895561860702575"/>
  </r>
  <r>
    <x v="0"/>
    <s v="1104820130906006"/>
    <n v="296.44385718000001"/>
    <n v="296.44385718000001"/>
    <n v="0.84441310922369939"/>
    <n v="2"/>
    <n v="1.258088340298923E-2"/>
    <n v="3.7295256027139718"/>
    <n v="3.1492603101170964"/>
  </r>
  <r>
    <x v="0"/>
    <s v="1104820130910003"/>
    <n v="1532.2391588999999"/>
    <n v="1532.2391588999999"/>
    <n v="0.84441310922369939"/>
    <n v="3"/>
    <n v="0.18871325104483844"/>
    <n v="289.15383305422779"/>
    <n v="244.165287213271"/>
  </r>
  <r>
    <x v="0"/>
    <s v="1104820130928005"/>
    <n v="206.33267848"/>
    <n v="206.33267848"/>
    <n v="0.84441310922369939"/>
    <n v="6"/>
    <n v="0.25161766805978458"/>
    <n v="51.916947403666896"/>
    <n v="43.839350978533631"/>
  </r>
  <r>
    <x v="0"/>
    <s v="1104820130928008"/>
    <n v="444.67772015000003"/>
    <n v="444.67772015000003"/>
    <n v="0.84441310922369939"/>
    <n v="5"/>
    <n v="2.516176680597846E-2"/>
    <n v="11.188877098228449"/>
    <n v="9.4480344992369272"/>
  </r>
  <r>
    <x v="0"/>
    <s v="1104820130928015"/>
    <n v="240.38197015"/>
    <n v="240.38197015"/>
    <n v="0.84441310922369939"/>
    <n v="2"/>
    <n v="5.0323533611956919E-2"/>
    <n v="12.096870154551949"/>
    <n v="10.214755739080584"/>
  </r>
  <r>
    <x v="0"/>
    <s v="1104820130928017"/>
    <n v="172.28338682"/>
    <n v="172.28338682"/>
    <n v="0.84441310922369928"/>
    <n v="4"/>
    <n v="3.7742650208967693E-2"/>
    <n v="6.5024316055635349"/>
    <n v="5.4907384895683551"/>
  </r>
  <r>
    <x v="0"/>
    <s v="1104820131005004"/>
    <n v="241.23939424"/>
    <n v="241.23939424"/>
    <n v="0.84441310922369939"/>
    <n v="1"/>
    <n v="2.516176680597846E-2"/>
    <n v="6.0700093822823833"/>
    <n v="5.125595495510094"/>
  </r>
  <r>
    <x v="0"/>
    <s v="1104820131006003"/>
    <n v="1114.1008657"/>
    <n v="1114.1008657"/>
    <n v="0.84441310922369939"/>
    <n v="2"/>
    <n v="1.258088340298923E-2"/>
    <n v="14.016373090541062"/>
    <n v="11.835609181423171"/>
  </r>
  <r>
    <x v="0"/>
    <s v="1104820131006004"/>
    <n v="1035.1639637999999"/>
    <n v="1035.1639637999999"/>
    <n v="0.84441310922369939"/>
    <n v="4"/>
    <n v="2.516176680597846E-2"/>
    <n v="26.046554263087927"/>
    <n v="21.994051869857877"/>
  </r>
  <r>
    <x v="0"/>
    <s v="1104820131009019"/>
    <n v="470.28145984000002"/>
    <n v="470.28145984000002"/>
    <n v="0.84441310922369939"/>
    <n v="1"/>
    <n v="1.258088340298923E-2"/>
    <n v="5.9165562128346023"/>
    <n v="4.9960176275764621"/>
  </r>
  <r>
    <x v="0"/>
    <s v="1104820131014001"/>
    <n v="176.05597152999999"/>
    <n v="176.05597152999999"/>
    <n v="0.84441310922369939"/>
    <n v="2"/>
    <n v="2.516176680597846E-2"/>
    <n v="4.4298793004378423"/>
    <n v="3.7406481535684248"/>
  </r>
  <r>
    <x v="0"/>
    <s v="1104820131020011"/>
    <n v="190.09557724000001"/>
    <n v="190.09557724000001"/>
    <n v="0.84441310922369928"/>
    <n v="1"/>
    <n v="2.5270692203935227E-2"/>
    <n v="4.803846821761435"/>
    <n v="4.0564312309979593"/>
  </r>
  <r>
    <x v="0"/>
    <s v="1104820131025002"/>
    <n v="576.86246940000001"/>
    <n v="576.86246940000001"/>
    <n v="0.84441310922369939"/>
    <n v="3"/>
    <n v="2.516176680597846E-2"/>
    <n v="14.514878934163685"/>
    <n v="12.256554050802732"/>
  </r>
  <r>
    <x v="0"/>
    <s v="1104820131026002"/>
    <n v="215.16693549999999"/>
    <n v="215.16693549999999"/>
    <n v="0.84441310922369939"/>
    <n v="3"/>
    <n v="1.258088340298923E-2"/>
    <n v="2.706990127704004"/>
    <n v="2.285817950372397"/>
  </r>
  <r>
    <x v="0"/>
    <s v="1104820131026008"/>
    <n v="141.17884749000001"/>
    <n v="141.17884749000001"/>
    <n v="0.84441310922369939"/>
    <n v="2"/>
    <n v="1.258088340298923E-2"/>
    <n v="1.7761546192400888"/>
    <n v="1.4998082444945593"/>
  </r>
  <r>
    <x v="0"/>
    <s v="1104820131027007"/>
    <n v="735.14188618000003"/>
    <n v="735.14188618000003"/>
    <n v="2.0943914908553625"/>
    <n v="2"/>
    <n v="1.0018396889000001"/>
    <n v="736.49431854793045"/>
    <n v="1542.5074338301042"/>
  </r>
  <r>
    <x v="0"/>
    <s v="1104820131115002"/>
    <n v="37.942130616"/>
    <n v="37.942130616"/>
    <n v="0.84441310922369939"/>
    <n v="2"/>
    <n v="1.258088340298923E-2"/>
    <n v="0.47734552134088393"/>
    <n v="0.40307681584946353"/>
  </r>
  <r>
    <x v="0"/>
    <s v="1104820131115003"/>
    <n v="37.942130616"/>
    <n v="37.942130616"/>
    <n v="0.84441310922369928"/>
    <n v="2"/>
    <n v="3.7742650208967693E-2"/>
    <n v="1.432036564022652"/>
    <n v="1.2092304475483906"/>
  </r>
  <r>
    <x v="0"/>
    <s v="1104820131117010"/>
    <n v="101.21006294999999"/>
    <n v="101.21006294999999"/>
    <n v="0.84441310922369928"/>
    <n v="1"/>
    <n v="3.7742650208967693E-2"/>
    <n v="3.8199360035494507"/>
    <n v="3.2256040377927437"/>
  </r>
  <r>
    <x v="0"/>
    <s v="1104920130505003"/>
    <n v="149.49420183000001"/>
    <n v="149.49420183000001"/>
    <n v="0.84441310922369928"/>
    <n v="4"/>
    <n v="0.13838971743288153"/>
    <n v="20.688460349107864"/>
    <n v="17.469607128441389"/>
  </r>
  <r>
    <x v="0"/>
    <s v="1104920130518001"/>
    <n v="721.31033387000002"/>
    <n v="721.31033387000002"/>
    <n v="0.84441310922369939"/>
    <n v="4"/>
    <n v="2.516176680597846E-2"/>
    <n v="18.149442415579408"/>
    <n v="15.325627100815897"/>
  </r>
  <r>
    <x v="0"/>
    <s v="1104920130518003"/>
    <n v="721.31033387000002"/>
    <n v="721.31033387000002"/>
    <n v="0.84441310922369939"/>
    <n v="3"/>
    <n v="5.0323533611956919E-2"/>
    <n v="36.298884831158816"/>
    <n v="30.651254201631794"/>
  </r>
  <r>
    <x v="0"/>
    <s v="1104920130601007"/>
    <n v="51.242677137999998"/>
    <n v="51.242677137999998"/>
    <n v="1.3418990202816499"/>
    <n v="36"/>
    <n v="30.176132367641848"/>
    <n v="1546.3058081886227"/>
    <n v="2074.9862490641376"/>
  </r>
  <r>
    <x v="0"/>
    <s v="1104920130602017"/>
    <n v="211.99782368000001"/>
    <n v="211.99782368000001"/>
    <n v="0.84441310922369928"/>
    <n v="9"/>
    <n v="0.15097060083587077"/>
    <n v="32.005438816866594"/>
    <n v="27.025812103419195"/>
  </r>
  <r>
    <x v="0"/>
    <s v="1104920130628001"/>
    <n v="218.04441987000001"/>
    <n v="218.04441987000001"/>
    <n v="0.84441310922369928"/>
    <n v="4"/>
    <n v="7.5485300417935386E-2"/>
    <n v="16.459148538341392"/>
    <n v="13.898320792435561"/>
  </r>
  <r>
    <x v="0"/>
    <s v="1104920130707023"/>
    <n v="176.06928664"/>
    <n v="176.06928664"/>
    <n v="0.84441310922369939"/>
    <n v="4"/>
    <n v="1.258088340298923E-2"/>
    <n v="2.2151071660653292"/>
    <n v="1.870465529360922"/>
  </r>
  <r>
    <x v="0"/>
    <s v="1104920130707040"/>
    <n v="176.06928664"/>
    <n v="176.06928664"/>
    <n v="0.84441310922369939"/>
    <n v="3"/>
    <n v="1.258088340298923E-2"/>
    <n v="2.2151071660653292"/>
    <n v="1.870465529360922"/>
  </r>
  <r>
    <x v="0"/>
    <s v="1104920130707049"/>
    <n v="176.06928664"/>
    <n v="176.06928664"/>
    <n v="0.84441310922369939"/>
    <n v="25"/>
    <n v="0.37742650208967687"/>
    <n v="66.453214981959874"/>
    <n v="56.113965880827656"/>
  </r>
  <r>
    <x v="0"/>
    <s v="1104920130712001"/>
    <n v="107.79387019000001"/>
    <n v="107.79387019000001"/>
    <n v="0.84441310922369939"/>
    <n v="3"/>
    <n v="0.25161766805978458"/>
    <n v="27.122842248346931"/>
    <n v="22.902883553910545"/>
  </r>
  <r>
    <x v="0"/>
    <s v="1104920130719001"/>
    <n v="124.67115866"/>
    <n v="124.67115866"/>
    <n v="0.84441310922369928"/>
    <n v="3"/>
    <n v="3.7742650208967693E-2"/>
    <n v="4.7054199324510932"/>
    <n v="3.9733182753641967"/>
  </r>
  <r>
    <x v="0"/>
    <s v="1104920130720001"/>
    <n v="171.24759639999999"/>
    <n v="171.24759639999999"/>
    <n v="0.84441310922369939"/>
    <n v="12"/>
    <n v="0.12580883402989229"/>
    <n v="21.544460433505581"/>
    <n v="18.192424821203417"/>
  </r>
  <r>
    <x v="0"/>
    <s v="1104920130720005"/>
    <n v="171.24759639999999"/>
    <n v="171.24759639999999"/>
    <n v="0.84441310922369939"/>
    <n v="2"/>
    <n v="1.258088340298923E-2"/>
    <n v="2.1544460433505579"/>
    <n v="1.8192424821203417"/>
  </r>
  <r>
    <x v="0"/>
    <s v="1104920130727006"/>
    <n v="258.35621677"/>
    <n v="258.35621677"/>
    <n v="0.84441310922369928"/>
    <n v="2"/>
    <n v="3.7742650208967693E-2"/>
    <n v="9.7510483188623436"/>
    <n v="8.2339130291210765"/>
  </r>
  <r>
    <x v="0"/>
    <s v="1104920130727012"/>
    <n v="258.35621677"/>
    <n v="258.35621677"/>
    <n v="0.84441310922369939"/>
    <n v="2"/>
    <n v="0.10064706722391384"/>
    <n v="26.002795516966245"/>
    <n v="21.957101410989537"/>
  </r>
  <r>
    <x v="0"/>
    <s v="1104920130727017"/>
    <n v="258.35621677"/>
    <n v="258.35621677"/>
    <n v="0.84441310922369939"/>
    <n v="4"/>
    <n v="6.2904417014946146E-2"/>
    <n v="16.251747198103903"/>
    <n v="13.723188381868461"/>
  </r>
  <r>
    <x v="0"/>
    <s v="1104920130727021"/>
    <n v="258.35621677"/>
    <n v="258.35621677"/>
    <n v="2.0489298372206957"/>
    <n v="4"/>
    <n v="2.0754853004179354"/>
    <n v="536.21453017772467"/>
    <n v="1098.6659500324172"/>
  </r>
  <r>
    <x v="0"/>
    <s v="1104920130727023"/>
    <n v="258.35621677"/>
    <n v="258.35621677"/>
    <n v="0.84441310922369939"/>
    <n v="3"/>
    <n v="2.516176680597846E-2"/>
    <n v="6.5006988792415612"/>
    <n v="5.4892753527473843"/>
  </r>
  <r>
    <x v="0"/>
    <s v="1104920130727026"/>
    <n v="258.35621677"/>
    <n v="258.35621677"/>
    <n v="0.84441310922369939"/>
    <n v="4"/>
    <n v="2.516176680597846E-2"/>
    <n v="6.5006988792415612"/>
    <n v="5.4892753527473843"/>
  </r>
  <r>
    <x v="0"/>
    <s v="1104920130728005"/>
    <n v="193.15034251"/>
    <n v="193.15034251"/>
    <n v="0.84441310922369939"/>
    <n v="2"/>
    <n v="1.258088340298923E-2"/>
    <n v="2.4300019383657441"/>
    <n v="2.0519254921950343"/>
  </r>
  <r>
    <x v="0"/>
    <s v="1104920130731001"/>
    <n v="117.01308644"/>
    <n v="117.01308644"/>
    <n v="0.84441310922369939"/>
    <n v="3"/>
    <n v="1.258088340298923E-2"/>
    <n v="1.4721279971255401"/>
    <n v="1.2430841792280345"/>
  </r>
  <r>
    <x v="0"/>
    <s v="1104920130822001"/>
    <n v="297.11065176"/>
    <n v="297.11065176"/>
    <n v="0.84441310922369917"/>
    <n v="16"/>
    <n v="0.31452208507473078"/>
    <n v="93.44786168946743"/>
    <n v="78.908599439509388"/>
  </r>
  <r>
    <x v="0"/>
    <s v="1104920130904001"/>
    <n v="1261.1564175999999"/>
    <n v="1261.1564175999999"/>
    <n v="0.84441310922369939"/>
    <n v="2"/>
    <n v="0.10064706722391384"/>
    <n v="126.93169474205754"/>
    <n v="107.1827870161743"/>
  </r>
  <r>
    <x v="0"/>
    <s v="1104920130914002"/>
    <n v="607.47445822999998"/>
    <n v="607.47445822999998"/>
    <n v="0.84441310922369939"/>
    <n v="2"/>
    <n v="2.516176680597846E-2"/>
    <n v="15.285130658571362"/>
    <n v="12.906964704294735"/>
  </r>
  <r>
    <x v="0"/>
    <s v="1104920131020004"/>
    <n v="198.99105645"/>
    <n v="198.99105645"/>
    <n v="0.84441310922369939"/>
    <n v="9"/>
    <n v="0.16355148423885998"/>
    <n v="32.545282632656274"/>
    <n v="27.481663298405348"/>
  </r>
  <r>
    <x v="0"/>
    <s v="1104920131026022"/>
    <n v="348.81862038000003"/>
    <n v="348.81862038000003"/>
    <n v="0.84441310922369939"/>
    <n v="2"/>
    <n v="1.258088340298923E-2"/>
    <n v="4.3884463917923426"/>
    <n v="3.7056616623548968"/>
  </r>
  <r>
    <x v="0"/>
    <s v="1104920131026026"/>
    <n v="348.81862038000003"/>
    <n v="348.81862038000003"/>
    <n v="0.84441310922369939"/>
    <n v="2"/>
    <n v="1.258088340298923E-2"/>
    <n v="4.3884463917923426"/>
    <n v="3.7056616623548968"/>
  </r>
  <r>
    <x v="0"/>
    <s v="1104920131027004"/>
    <n v="272.92270626999999"/>
    <n v="272.92270626999999"/>
    <n v="0.84441310922369939"/>
    <n v="1"/>
    <n v="1.258088340298923E-2"/>
    <n v="3.4336087456111475"/>
    <n v="2.8993842367391953"/>
  </r>
  <r>
    <x v="0"/>
    <s v="1104920131028004"/>
    <n v="142.81092530000001"/>
    <n v="142.81092530000001"/>
    <n v="1.5886479497081964"/>
    <n v="4"/>
    <n v="3.1147334323269034"/>
    <n v="444.81796353345004"/>
    <n v="706.65914576079069"/>
  </r>
  <r>
    <x v="0"/>
    <s v="1104920131028010"/>
    <n v="142.81092530000001"/>
    <n v="142.81092530000001"/>
    <n v="0.84441310922369939"/>
    <n v="3"/>
    <n v="1.258088340298923E-2"/>
    <n v="1.7966875998723049"/>
    <n v="1.5171465625118388"/>
  </r>
  <r>
    <x v="0"/>
    <s v="1104920131030001"/>
    <n v="188.79302444999999"/>
    <n v="188.79302444999999"/>
    <n v="0.84441310922369939"/>
    <n v="2"/>
    <n v="2.516176680597846E-2"/>
    <n v="4.7503660558062899"/>
    <n v="4.0112713711341108"/>
  </r>
  <r>
    <x v="0"/>
    <s v="1104920131030003"/>
    <n v="188.79302444999999"/>
    <n v="188.79302444999999"/>
    <n v="0.84441310922369939"/>
    <n v="4"/>
    <n v="5.0323533611956919E-2"/>
    <n v="9.5007321116125798"/>
    <n v="8.0225427422682216"/>
  </r>
  <r>
    <x v="0"/>
    <s v="1104920131030005"/>
    <n v="188.79302444999999"/>
    <n v="188.79302444999999"/>
    <n v="0.84441310922369928"/>
    <n v="9"/>
    <n v="0.27677943486576306"/>
    <n v="52.254026613869186"/>
    <n v="44.123985082475208"/>
  </r>
  <r>
    <x v="0"/>
    <s v="1104920131030008"/>
    <n v="188.79302444999999"/>
    <n v="188.79302444999999"/>
    <n v="0.84441310922369939"/>
    <n v="3"/>
    <n v="0.10064706722391384"/>
    <n v="19.00146422322516"/>
    <n v="16.045085484536443"/>
  </r>
  <r>
    <x v="0"/>
    <s v="1104920131030011"/>
    <n v="188.79302444999999"/>
    <n v="188.79302444999999"/>
    <n v="0.84441310922369928"/>
    <n v="3"/>
    <n v="3.7742650208967693E-2"/>
    <n v="7.1255490837094353"/>
    <n v="6.0169070567011653"/>
  </r>
  <r>
    <x v="0"/>
    <s v="1105220130517006"/>
    <n v="136.45233286000001"/>
    <n v="136.45233286000001"/>
    <n v="0.84441310922369939"/>
    <n v="2"/>
    <n v="1.258088340298923E-2"/>
    <n v="1.7166908897775361"/>
    <n v="1.4495962918130483"/>
  </r>
  <r>
    <x v="0"/>
    <s v="1105220130517010"/>
    <n v="194.57470372"/>
    <n v="194.57470372"/>
    <n v="0.84441310922369917"/>
    <n v="4"/>
    <n v="0.62904417014946157"/>
    <n v="122.39608303362475"/>
    <n v="103.35285703122513"/>
  </r>
  <r>
    <x v="0"/>
    <s v="1105220130519002"/>
    <n v="6.6615480279000003"/>
    <n v="6.6615480279000003"/>
    <n v="0.84441310922369939"/>
    <n v="6"/>
    <n v="0.37742650208967687"/>
    <n v="2.5142447706726823"/>
    <n v="2.1230612441531465"/>
  </r>
  <r>
    <x v="0"/>
    <s v="1105220130621005"/>
    <n v="145.22716790000001"/>
    <n v="145.22716790000001"/>
    <n v="0.84441310922369928"/>
    <n v="2"/>
    <n v="7.5485300417935386E-2"/>
    <n v="10.962516397777444"/>
    <n v="9.2568925563630398"/>
  </r>
  <r>
    <x v="0"/>
    <s v="1105220130621007"/>
    <n v="178.67577084999999"/>
    <n v="178.67577084999999"/>
    <n v="0.84441310922369939"/>
    <n v="3"/>
    <n v="1.258088340298923E-2"/>
    <n v="2.2478990400030718"/>
    <n v="1.8981554175899629"/>
  </r>
  <r>
    <x v="0"/>
    <s v="1105220130621010"/>
    <n v="145.22716790000001"/>
    <n v="145.22716790000001"/>
    <n v="0.84441310922369928"/>
    <n v="2"/>
    <n v="7.5485300417935386E-2"/>
    <n v="10.962516397777444"/>
    <n v="9.2568925563630398"/>
  </r>
  <r>
    <x v="0"/>
    <s v="1105220130716006"/>
    <n v="651.86622140999998"/>
    <n v="651.86622140999998"/>
    <n v="0.84441310922369939"/>
    <n v="3"/>
    <n v="2.516176680597846E-2"/>
    <n v="16.402105851812742"/>
    <n v="13.850153200145431"/>
  </r>
  <r>
    <x v="0"/>
    <s v="1105220130730001"/>
    <n v="193.38207509"/>
    <n v="193.38207509"/>
    <n v="0.84441310922369939"/>
    <n v="1"/>
    <n v="0.25161766805978458"/>
    <n v="48.658346778707958"/>
    <n v="41.087745893093768"/>
  </r>
  <r>
    <x v="0"/>
    <s v="1105220130730008"/>
    <n v="193.38207509"/>
    <n v="193.38207509"/>
    <n v="1.7507802669891517"/>
    <n v="4"/>
    <n v="10.259442595074729"/>
    <n v="1983.9922983022857"/>
    <n v="3473.5345657260964"/>
  </r>
  <r>
    <x v="0"/>
    <s v="1105220130807001"/>
    <n v="994.60615061999999"/>
    <n v="994.60615061999999"/>
    <n v="1.3686597098656927"/>
    <n v="3"/>
    <n v="2.8734684851358705"/>
    <n v="2857.9694289288709"/>
    <n v="3911.5876094028081"/>
  </r>
  <r>
    <x v="0"/>
    <s v="1105220130807003"/>
    <n v="691.25086896000005"/>
    <n v="691.25086896000005"/>
    <n v="0.84441310922369928"/>
    <n v="2"/>
    <n v="0.15097060083587077"/>
    <n v="104.35855901520898"/>
    <n v="88.121735292137529"/>
  </r>
  <r>
    <x v="0"/>
    <s v="1105220130809003"/>
    <n v="346.88336072999999"/>
    <n v="346.88336072999999"/>
    <n v="0.84441310922369928"/>
    <n v="3"/>
    <n v="7.5485300417935386E-2"/>
    <n v="26.1845946946871"/>
    <n v="22.110615019903115"/>
  </r>
  <r>
    <x v="0"/>
    <s v="1105220130809005"/>
    <n v="264.62099388000001"/>
    <n v="264.62099388000001"/>
    <n v="0.84441310922369928"/>
    <n v="2"/>
    <n v="0.15097060083587077"/>
    <n v="39.949990439848882"/>
    <n v="33.734295640769858"/>
  </r>
  <r>
    <x v="0"/>
    <s v="1105220130809007"/>
    <n v="264.62099388000001"/>
    <n v="264.62099388000001"/>
    <n v="0.84441310922369928"/>
    <n v="2"/>
    <n v="8.8066183820924612E-2"/>
    <n v="23.304161089911847"/>
    <n v="19.678339123782415"/>
  </r>
  <r>
    <x v="0"/>
    <s v="1105220130809008"/>
    <n v="264.62099388000001"/>
    <n v="264.62099388000001"/>
    <n v="1.4605624869586422"/>
    <n v="2"/>
    <n v="6.1347881971999998"/>
    <n v="1623.3937499863575"/>
    <n v="2371.0680127931905"/>
  </r>
  <r>
    <x v="0"/>
    <s v="1105220130820007"/>
    <n v="1712.4354569"/>
    <n v="1712.4354569"/>
    <n v="0.84441310922369928"/>
    <n v="1"/>
    <n v="7.5485300417935386E-2"/>
    <n v="129.26370491042093"/>
    <n v="109.15196697318329"/>
  </r>
  <r>
    <x v="0"/>
    <s v="1105220130827001"/>
    <n v="2339.3093156999998"/>
    <n v="2339.3093156999998"/>
    <n v="0.84441310922369939"/>
    <n v="1"/>
    <n v="1.258088340298923E-2"/>
    <n v="29.43057774434822"/>
    <n v="24.85156565935489"/>
  </r>
  <r>
    <x v="0"/>
    <s v="1105220130927001"/>
    <n v="668.22395306999999"/>
    <n v="668.22395306999999"/>
    <n v="0.84441310922369939"/>
    <n v="9"/>
    <n v="5.0323533611956919E-2"/>
    <n v="33.627390562632868"/>
    <n v="28.395409420072507"/>
  </r>
  <r>
    <x v="0"/>
    <s v="1105220131002008"/>
    <n v="302.48486657000001"/>
    <n v="302.48486657000001"/>
    <n v="0.84441310922369939"/>
    <n v="2"/>
    <n v="0.18871325104483844"/>
    <n v="57.082902562288872"/>
    <n v="48.20155123613582"/>
  </r>
  <r>
    <x v="0"/>
    <s v="1105220131117002"/>
    <n v="80.156398147999994"/>
    <n v="80.156398147999994"/>
    <n v="0.84441310922369917"/>
    <n v="2"/>
    <n v="0.31452208507473078"/>
    <n v="25.210957477589247"/>
    <n v="21.288462990157605"/>
  </r>
  <r>
    <x v="0"/>
    <s v="1105220131119004"/>
    <n v="81.587639401999994"/>
    <n v="81.587639401999994"/>
    <n v="0.84441310922369939"/>
    <n v="1"/>
    <n v="1.258088340298923E-2"/>
    <n v="1.0264445784416918"/>
    <n v="0.86674325792775841"/>
  </r>
  <r>
    <x v="0"/>
    <s v="1105920130519003"/>
    <n v="143.72999976"/>
    <n v="143.72999976"/>
    <n v="0.84441310922369939"/>
    <n v="4"/>
    <n v="0.18871325104483844"/>
    <n v="27.123755527383448"/>
    <n v="22.903654738701359"/>
  </r>
  <r>
    <x v="0"/>
    <s v="1105920130602007"/>
    <n v="193.09534052999999"/>
    <n v="193.09534052999999"/>
    <n v="0.84441310922369928"/>
    <n v="4"/>
    <n v="0.15097060083587077"/>
    <n v="29.151719578421169"/>
    <n v="24.616094168432006"/>
  </r>
  <r>
    <x v="0"/>
    <s v="1105920130610012"/>
    <n v="135.81816602000001"/>
    <n v="135.81816602000001"/>
    <n v="0.84441310922369939"/>
    <n v="3"/>
    <n v="1.258088340298923E-2"/>
    <n v="1.7087125107054539"/>
    <n v="1.442859243934226"/>
  </r>
  <r>
    <x v="0"/>
    <s v="1105920130613002"/>
    <n v="434.66165310000002"/>
    <n v="434.66165310000002"/>
    <n v="0.84441310922369939"/>
    <n v="1"/>
    <n v="1.258088340298923E-2"/>
    <n v="5.468427577401652"/>
    <n v="4.6176119331983507"/>
  </r>
  <r>
    <x v="0"/>
    <s v="1105920130616001"/>
    <n v="129.12951605000001"/>
    <n v="129.12951605000001"/>
    <n v="0.84441310922369939"/>
    <n v="3"/>
    <n v="2.516176680597846E-2"/>
    <n v="3.2491267706189531"/>
    <n v="2.7436052386403076"/>
  </r>
  <r>
    <x v="0"/>
    <s v="1105920130616004"/>
    <n v="129.12951605000001"/>
    <n v="129.12951605000001"/>
    <n v="0.84441310922369939"/>
    <n v="1"/>
    <n v="1.258088340298923E-2"/>
    <n v="1.6245633853094765"/>
    <n v="1.3718026193201538"/>
  </r>
  <r>
    <x v="0"/>
    <s v="1105920130616010"/>
    <n v="160.64264888"/>
    <n v="160.64264888"/>
    <n v="0.84441310922369939"/>
    <n v="2"/>
    <n v="1.258088340298923E-2"/>
    <n v="2.0210264351066183"/>
    <n v="1.7065812158916687"/>
  </r>
  <r>
    <x v="0"/>
    <s v="1105920130621005"/>
    <n v="91.913119425999994"/>
    <n v="91.913119425999994"/>
    <n v="1.5873282877311186"/>
    <n v="5"/>
    <n v="1"/>
    <n v="91.913119425999994"/>
    <n v="145.89629447849839"/>
  </r>
  <r>
    <x v="0"/>
    <s v="1105920130622001"/>
    <n v="1073.8483381999999"/>
    <n v="1073.8483381999999"/>
    <n v="0.84441310922369939"/>
    <n v="1"/>
    <n v="1.258088340298923E-2"/>
    <n v="13.509960735387944"/>
    <n v="11.407987950059029"/>
  </r>
  <r>
    <x v="0"/>
    <s v="1105920130622002"/>
    <n v="1073.8483381999999"/>
    <n v="1073.8483381999999"/>
    <n v="0.84441310922369939"/>
    <n v="1"/>
    <n v="2.516176680597846E-2"/>
    <n v="27.019921470775888"/>
    <n v="22.815975900118058"/>
  </r>
  <r>
    <x v="0"/>
    <s v="1105920130622003"/>
    <n v="1073.8483381999999"/>
    <n v="1073.8483381999999"/>
    <n v="0.84441310922369939"/>
    <n v="1"/>
    <n v="2.516176680597846E-2"/>
    <n v="27.019921470775888"/>
    <n v="22.815975900118058"/>
  </r>
  <r>
    <x v="0"/>
    <s v="1105920130708001"/>
    <n v="764.89208133"/>
    <n v="764.89208133"/>
    <n v="0.84441310922369939"/>
    <n v="1"/>
    <n v="1.258088340298923E-2"/>
    <n v="9.6230180910824856"/>
    <n v="8.1258026264068697"/>
  </r>
  <r>
    <x v="0"/>
    <s v="1105920130708002"/>
    <n v="764.89208133"/>
    <n v="764.89208133"/>
    <n v="0.84441310922369939"/>
    <n v="1"/>
    <n v="1.258088340298923E-2"/>
    <n v="9.6230180910824856"/>
    <n v="8.1258026264068697"/>
  </r>
  <r>
    <x v="0"/>
    <s v="1105920130713001"/>
    <n v="23.401053659999999"/>
    <n v="23.401053659999999"/>
    <n v="1.3227735731092654"/>
    <n v="6"/>
    <n v="1.0669763910000001"/>
    <n v="24.968371779744142"/>
    <n v="33.027502353812707"/>
  </r>
  <r>
    <x v="0"/>
    <s v="1105920130716004"/>
    <n v="184.94810881000001"/>
    <n v="184.94810881000001"/>
    <n v="0.84441310922369939"/>
    <n v="1"/>
    <n v="1.258088340298923E-2"/>
    <n v="2.3268105925419751"/>
    <n v="1.9647893670230074"/>
  </r>
  <r>
    <x v="0"/>
    <s v="1105920130720006"/>
    <n v="209.03852370999999"/>
    <n v="209.03852370999999"/>
    <n v="0.84441310922369939"/>
    <n v="2"/>
    <n v="1.258088340298923E-2"/>
    <n v="2.6298892935285094"/>
    <n v="2.2207129952625269"/>
  </r>
  <r>
    <x v="0"/>
    <s v="1105920130801002"/>
    <n v="1788.3676512"/>
    <n v="1788.3676512"/>
    <n v="0.84441310922369939"/>
    <n v="1"/>
    <n v="1.258088340298923E-2"/>
    <n v="22.499244901424913"/>
    <n v="18.998657342397678"/>
  </r>
  <r>
    <x v="0"/>
    <s v="1105920130802015"/>
    <n v="384.55465435000002"/>
    <n v="384.55465435000002"/>
    <n v="0.84441310922369939"/>
    <n v="1"/>
    <n v="1.258088340298923E-2"/>
    <n v="4.8380372684541753"/>
    <n v="4.0853020923955237"/>
  </r>
  <r>
    <x v="0"/>
    <s v="1105920130816008"/>
    <n v="277.18470081999999"/>
    <n v="277.18470081999999"/>
    <n v="0.84441310922369939"/>
    <n v="2"/>
    <n v="1.258088340298923E-2"/>
    <n v="3.4872284021088729"/>
    <n v="2.9446613775979462"/>
  </r>
  <r>
    <x v="0"/>
    <s v="1105920130816012"/>
    <n v="365.72892113"/>
    <n v="365.72892113"/>
    <n v="0.84441310922369939"/>
    <n v="6"/>
    <n v="0.37742650208967687"/>
    <n v="138.0357874151272"/>
    <n v="116.55922843534916"/>
  </r>
  <r>
    <x v="0"/>
    <s v="1105920130816022"/>
    <n v="277.18470081999999"/>
    <n v="277.18470081999999"/>
    <n v="0.84441310922369939"/>
    <n v="4"/>
    <n v="6.2904417014946146E-2"/>
    <n v="17.436142010544366"/>
    <n v="14.723306887989732"/>
  </r>
  <r>
    <x v="0"/>
    <s v="1105920130829002"/>
    <n v="327.88670036000002"/>
    <n v="327.88670036000002"/>
    <n v="0.84441310922369939"/>
    <n v="1"/>
    <n v="1.258088340298923E-2"/>
    <n v="4.1251043466200272"/>
    <n v="3.4832921872016143"/>
  </r>
  <r>
    <x v="0"/>
    <s v="1105920131002004"/>
    <n v="1532.2391588999999"/>
    <n v="1532.2391588999999"/>
    <n v="0.84441310922369917"/>
    <n v="4"/>
    <n v="0.31452208507473078"/>
    <n v="481.92305509037971"/>
    <n v="406.9421453554516"/>
  </r>
  <r>
    <x v="0"/>
    <s v="1105920131002007"/>
    <n v="1532.2391588999999"/>
    <n v="1532.2391588999999"/>
    <n v="0.84441310922369928"/>
    <n v="1"/>
    <n v="7.5485300417935386E-2"/>
    <n v="115.66153322169113"/>
    <n v="97.666114885308389"/>
  </r>
  <r>
    <x v="0"/>
    <s v="1105920131002008"/>
    <n v="1532.2391588999999"/>
    <n v="1532.2391588999999"/>
    <n v="0.84441310922369939"/>
    <n v="1"/>
    <n v="0.10064706722391384"/>
    <n v="154.21537762892149"/>
    <n v="130.22148651374454"/>
  </r>
  <r>
    <x v="0"/>
    <s v="1105920131002010"/>
    <n v="1456.3418650999999"/>
    <n v="1456.3418650999999"/>
    <n v="0.84441310922369939"/>
    <n v="2"/>
    <n v="1.258088340298923E-2"/>
    <n v="18.322067199714969"/>
    <n v="15.471393731516876"/>
  </r>
  <r>
    <x v="0"/>
    <s v="1105920131017007"/>
    <n v="619.31803515000001"/>
    <n v="619.31803515000001"/>
    <n v="0.84441310922369939"/>
    <n v="3"/>
    <n v="5.0323533611956919E-2"/>
    <n v="31.166271958362142"/>
    <n v="26.317208607271972"/>
  </r>
  <r>
    <x v="0"/>
    <s v="1105920131017016"/>
    <n v="254.66321217999999"/>
    <n v="254.66321217999999"/>
    <n v="1.226628487793108"/>
    <n v="1"/>
    <n v="1.2518990844597846"/>
    <n v="318.81264217372984"/>
    <n v="391.06466915888745"/>
  </r>
  <r>
    <x v="0"/>
    <s v="1105920131017017"/>
    <n v="254.66321217999999"/>
    <n v="254.66321217999999"/>
    <n v="0.84441310922369939"/>
    <n v="4"/>
    <n v="5.0323533611956919E-2"/>
    <n v="12.815552717869146"/>
    <n v="10.821620716916117"/>
  </r>
  <r>
    <x v="0"/>
    <s v="1105920131022001"/>
    <n v="562.63624019999997"/>
    <n v="562.63624019999997"/>
    <n v="0.84441310922369939"/>
    <n v="4"/>
    <n v="1.258088340298923E-2"/>
    <n v="7.0784609362524415"/>
    <n v="5.9771452076994223"/>
  </r>
  <r>
    <x v="0"/>
    <s v="1105920131022003"/>
    <n v="317.48602045000001"/>
    <n v="317.48602045000001"/>
    <n v="0.84441310922369939"/>
    <n v="2"/>
    <n v="0.10064706722391384"/>
    <n v="31.954036842884037"/>
    <n v="26.982407602748353"/>
  </r>
  <r>
    <x v="0"/>
    <s v="1105920131023004"/>
    <n v="324.71142056000002"/>
    <n v="324.71142056000002"/>
    <n v="0.84441310922369928"/>
    <n v="1"/>
    <n v="3.7742650208967693E-2"/>
    <n v="12.255469565053081"/>
    <n v="10.34867916042289"/>
  </r>
  <r>
    <x v="0"/>
    <s v="1105920131028003"/>
    <n v="252.04453122999999"/>
    <n v="252.04453122999999"/>
    <n v="0.84441310922369939"/>
    <n v="4"/>
    <n v="5.0323533611956919E-2"/>
    <n v="12.683771439062831"/>
    <n v="10.7103428775418"/>
  </r>
  <r>
    <x v="0"/>
    <s v="1105920131105002"/>
    <n v="91.069383290000005"/>
    <n v="91.069383290000005"/>
    <n v="0.84441310922369939"/>
    <n v="9"/>
    <n v="0.10064706722391384"/>
    <n v="9.1658663420290054"/>
    <n v="7.7397776966015686"/>
  </r>
  <r>
    <x v="0"/>
    <s v="1105920131105005"/>
    <n v="91.069383290000005"/>
    <n v="91.069383290000005"/>
    <n v="0.84441310922369939"/>
    <n v="4"/>
    <n v="0.10064706722391384"/>
    <n v="9.1658663420290054"/>
    <n v="7.7397776966015686"/>
  </r>
  <r>
    <x v="0"/>
    <s v="1105920131110002"/>
    <n v="149.25515546"/>
    <n v="149.25515546"/>
    <n v="0.84441310922369939"/>
    <n v="1"/>
    <n v="2.516176680597846E-2"/>
    <n v="3.7555234162745825"/>
    <n v="3.1712132046988297"/>
  </r>
  <r>
    <x v="0"/>
    <s v="1105920131116014"/>
    <n v="181.1408261"/>
    <n v="181.1408261"/>
    <n v="0.84441310922369939"/>
    <n v="4"/>
    <n v="1.258088340298923E-2"/>
    <n v="2.2789116126852482"/>
    <n v="1.9243428405135454"/>
  </r>
  <r>
    <x v="0"/>
    <s v="1105920131116018"/>
    <n v="262.68284016000001"/>
    <n v="262.68284016000001"/>
    <n v="0.84441310922369939"/>
    <n v="3"/>
    <n v="6.2904417014946146E-2"/>
    <n v="16.523910920095084"/>
    <n v="13.953006996572929"/>
  </r>
  <r>
    <x v="0"/>
    <s v="1105920131116019"/>
    <n v="262.68284016000001"/>
    <n v="262.68284016000001"/>
    <n v="0.84441310922369928"/>
    <n v="3"/>
    <n v="3.7742650208967693E-2"/>
    <n v="9.9143465520570508"/>
    <n v="8.3718041979437565"/>
  </r>
  <r>
    <x v="0"/>
    <s v="1105920131123007"/>
    <n v="264.99389373000002"/>
    <n v="264.99389373000002"/>
    <n v="1.359838120784034"/>
    <n v="4"/>
    <n v="2.6637832301747304"/>
    <n v="705.88629021667873"/>
    <n v="959.89108637546167"/>
  </r>
  <r>
    <x v="0"/>
    <s v="1105920131201009"/>
    <n v="104.499916"/>
    <n v="104.499916"/>
    <n v="0.84441310922369939"/>
    <n v="3"/>
    <n v="1.258088340298923E-2"/>
    <n v="1.3147012588181686"/>
    <n v="1.1101509776589613"/>
  </r>
  <r>
    <x v="0"/>
    <s v="1106220130517004"/>
    <n v="446.26957071999999"/>
    <n v="446.26957071999999"/>
    <n v="0.84441310922369939"/>
    <n v="1"/>
    <n v="1.258088340298923E-2"/>
    <n v="5.6144654355303762"/>
    <n v="4.7409282150451961"/>
  </r>
  <r>
    <x v="0"/>
    <s v="1106220130518001"/>
    <n v="141.30296731000001"/>
    <n v="141.30296731000001"/>
    <n v="0.84441310922369939"/>
    <n v="4"/>
    <n v="0.33968385188070921"/>
    <n v="47.998336218034737"/>
    <n v="40.530424323435213"/>
  </r>
  <r>
    <x v="0"/>
    <s v="1106220130518006"/>
    <n v="184.98955140999999"/>
    <n v="184.98955140999999"/>
    <n v="0.84441310922369939"/>
    <n v="2"/>
    <n v="1.258088340298923E-2"/>
    <n v="2.3273319770604917"/>
    <n v="1.9652296309453892"/>
  </r>
  <r>
    <x v="0"/>
    <s v="1106220130518011"/>
    <n v="184.98955140999999"/>
    <n v="184.98955140999999"/>
    <n v="0.84441310922369928"/>
    <n v="2"/>
    <n v="0.15097060083587077"/>
    <n v="27.927983724725905"/>
    <n v="23.58275557134467"/>
  </r>
  <r>
    <x v="0"/>
    <s v="1106220130531002"/>
    <n v="294.48753957999998"/>
    <n v="294.48753957999998"/>
    <n v="0.84441310922369939"/>
    <n v="5"/>
    <n v="0.12580883402989229"/>
    <n v="37.049133990891555"/>
    <n v="31.284774427294185"/>
  </r>
  <r>
    <x v="0"/>
    <s v="1106220130531009"/>
    <n v="164.79299302999999"/>
    <n v="164.79299302999999"/>
    <n v="0.84441310922369928"/>
    <n v="2"/>
    <n v="7.5485300417935386E-2"/>
    <n v="12.439448585640282"/>
    <n v="10.504033457228859"/>
  </r>
  <r>
    <x v="0"/>
    <s v="1106220130531012"/>
    <n v="121.56147751"/>
    <n v="121.56147751"/>
    <n v="0.84441310922369939"/>
    <n v="1"/>
    <n v="0.25161766805978458"/>
    <n v="30.587015496968149"/>
    <n v="25.82807685766835"/>
  </r>
  <r>
    <x v="0"/>
    <s v="1106220130611001"/>
    <n v="11.66668295"/>
    <n v="11.66668295"/>
    <n v="1.7325919870196502"/>
    <n v="12"/>
    <n v="2.8427990343418492"/>
    <n v="33.166035024232521"/>
    <n v="57.463206524198334"/>
  </r>
  <r>
    <x v="0"/>
    <s v="1106220130615006"/>
    <n v="639.50942253000005"/>
    <n v="639.50942253000005"/>
    <n v="1.2430317033429583"/>
    <n v="4"/>
    <n v="1.2075357131478279"/>
    <n v="772.23046659951922"/>
    <n v="959.90695227052788"/>
  </r>
  <r>
    <x v="0"/>
    <s v="1106220130623006"/>
    <n v="246.20248257"/>
    <n v="246.20248257"/>
    <n v="0.84441310922369939"/>
    <n v="4"/>
    <n v="0.25161766805978458"/>
    <n v="61.948894534793162"/>
    <n v="52.310458647095736"/>
  </r>
  <r>
    <x v="0"/>
    <s v="1106220130629011"/>
    <n v="428.95550383"/>
    <n v="428.95550383"/>
    <n v="0.84441310922369928"/>
    <n v="5"/>
    <n v="7.5485300417935386E-2"/>
    <n v="32.379835072534384"/>
    <n v="27.341957209749346"/>
  </r>
  <r>
    <x v="0"/>
    <s v="1106220130717009"/>
    <n v="197.14856046"/>
    <n v="197.14856046"/>
    <n v="0.84441310922369939"/>
    <n v="4"/>
    <n v="0.12580883402989229"/>
    <n v="24.803030522144326"/>
    <n v="20.944004121374206"/>
  </r>
  <r>
    <x v="0"/>
    <s v="1106220130718001"/>
    <n v="119.56840629"/>
    <n v="119.56840629"/>
    <n v="0.84441310922369939"/>
    <n v="2"/>
    <n v="1.258088340298923E-2"/>
    <n v="1.5042761782157341"/>
    <n v="1.2702305247782917"/>
  </r>
  <r>
    <x v="0"/>
    <s v="1106220130718005"/>
    <n v="154.59650696"/>
    <n v="154.59650696"/>
    <n v="1.5605803612445555"/>
    <n v="4"/>
    <n v="3.8578249367059785"/>
    <n v="596.40625967792732"/>
    <n v="930.73989617669395"/>
  </r>
  <r>
    <x v="0"/>
    <s v="1106220130721001"/>
    <n v="181.37979784000001"/>
    <n v="181.37979784000001"/>
    <n v="0.84441310922369939"/>
    <n v="3"/>
    <n v="0.10064706722391384"/>
    <n v="18.255344706262385"/>
    <n v="15.41505238336542"/>
  </r>
  <r>
    <x v="0"/>
    <s v="1106220130802008"/>
    <n v="313.63625531000002"/>
    <n v="313.63625531000002"/>
    <n v="0.84441310922369939"/>
    <n v="3"/>
    <n v="1.258088340298923E-2"/>
    <n v="3.9458211590052721"/>
    <n v="3.3319031133163031"/>
  </r>
  <r>
    <x v="0"/>
    <s v="1106220130818011"/>
    <n v="234.58106524999999"/>
    <n v="234.58106524999999"/>
    <n v="0.84441310922369939"/>
    <n v="3"/>
    <n v="2.516176680597846E-2"/>
    <n v="5.9024740609185171"/>
    <n v="4.9841264738924407"/>
  </r>
  <r>
    <x v="0"/>
    <s v="1106220130914001"/>
    <n v="1074.9028911"/>
    <n v="1074.9028911"/>
    <n v="0.84441310922369939"/>
    <n v="1"/>
    <n v="2.516176680597846E-2"/>
    <n v="27.046455884930261"/>
    <n v="22.838381907275583"/>
  </r>
  <r>
    <x v="0"/>
    <s v="1106220130921001"/>
    <n v="6.9202966956000003"/>
    <n v="6.9202966956000003"/>
    <n v="1.4232942559206601"/>
    <n v="6"/>
    <n v="3.050323533611957"/>
    <n v="21.109143870165742"/>
    <n v="30.044523217809711"/>
  </r>
  <r>
    <x v="0"/>
    <s v="1106220130921002"/>
    <n v="3.4601483478000001"/>
    <n v="3.4601483478000001"/>
    <n v="0.84441310922369939"/>
    <n v="3"/>
    <n v="6.2904417014946146E-2"/>
    <n v="0.21765861460358812"/>
    <n v="0.18379378750673875"/>
  </r>
  <r>
    <x v="0"/>
    <s v="1106220131005001"/>
    <n v="504.77548435"/>
    <n v="504.77548435"/>
    <n v="0.84441310922369939"/>
    <n v="4"/>
    <n v="5.0323533611956919E-2"/>
    <n v="25.402086053179058"/>
    <n v="21.449854464932898"/>
  </r>
  <r>
    <x v="0"/>
    <s v="1106220131014001"/>
    <n v="261.95687752999999"/>
    <n v="261.95687752999999"/>
    <n v="0.84441310922369928"/>
    <n v="16"/>
    <n v="0.13838971743288153"/>
    <n v="36.25213826097665"/>
    <n v="30.611780784958725"/>
  </r>
  <r>
    <x v="0"/>
    <s v="1106220131026001"/>
    <n v="308.89594577000003"/>
    <n v="308.89594577000003"/>
    <n v="0.84441310922369939"/>
    <n v="9"/>
    <n v="0.23903678465679537"/>
    <n v="73.837493670380638"/>
    <n v="62.349347607491339"/>
  </r>
  <r>
    <x v="0"/>
    <s v="1106220131026012"/>
    <n v="513.60708806000002"/>
    <n v="513.60708806000002"/>
    <n v="0.84441310922369928"/>
    <n v="8"/>
    <n v="0.21387501785081692"/>
    <n v="109.8477251271386"/>
    <n v="92.756859115757379"/>
  </r>
  <r>
    <x v="0"/>
    <s v="1106220131026016"/>
    <n v="308.89594577000003"/>
    <n v="308.89594577000003"/>
    <n v="0.84441310922369939"/>
    <n v="1"/>
    <n v="1.258088340298923E-2"/>
    <n v="3.8861838773884547"/>
    <n v="3.281544610920597"/>
  </r>
  <r>
    <x v="0"/>
    <s v="1106220131026019"/>
    <n v="308.89594577000003"/>
    <n v="308.89594577000003"/>
    <n v="0.84441310922369928"/>
    <n v="4"/>
    <n v="8.8066183820924612E-2"/>
    <n v="27.203287141719183"/>
    <n v="22.970812276444175"/>
  </r>
  <r>
    <x v="0"/>
    <s v="1106220131108003"/>
    <n v="106.03896557"/>
    <n v="106.03896557"/>
    <n v="0.84441310922369928"/>
    <n v="2"/>
    <n v="3.7742650208967693E-2"/>
    <n v="4.0021915860292783"/>
    <n v="3.379503040867911"/>
  </r>
  <r>
    <x v="0"/>
    <s v="1106220131124001"/>
    <n v="83.519720293000006"/>
    <n v="83.519720293000006"/>
    <n v="0.84441310922369939"/>
    <n v="1"/>
    <n v="1.258088340298923E-2"/>
    <n v="1.0507518628565065"/>
    <n v="0.88726864753725676"/>
  </r>
  <r>
    <x v="0"/>
    <s v="1108120130330002"/>
    <n v="160.25022637999999"/>
    <n v="160.25022637999999"/>
    <n v="0.84441310922369939"/>
    <n v="6"/>
    <n v="0.18871325104483844"/>
    <n v="30.241341200841127"/>
    <n v="25.53618495049702"/>
  </r>
  <r>
    <x v="0"/>
    <s v="1108120130330005"/>
    <n v="188.52967809"/>
    <n v="188.52967809"/>
    <n v="0.84441310922369928"/>
    <n v="1"/>
    <n v="7.5485300417935386E-2"/>
    <n v="14.231219388320302"/>
    <n v="12.017028211736138"/>
  </r>
  <r>
    <x v="0"/>
    <s v="1108120130330006"/>
    <n v="188.52967809"/>
    <n v="188.52967809"/>
    <n v="0.84441310922369928"/>
    <n v="1"/>
    <n v="7.5485300417935386E-2"/>
    <n v="14.231219388320302"/>
    <n v="12.017028211736138"/>
  </r>
  <r>
    <x v="0"/>
    <s v="1108120130330007"/>
    <n v="188.52967809"/>
    <n v="188.52967809"/>
    <n v="0.84441310922369939"/>
    <n v="4"/>
    <n v="0.32710296847771997"/>
    <n v="61.668617349387965"/>
    <n v="52.07378891752326"/>
  </r>
  <r>
    <x v="0"/>
    <s v="1108120130615010"/>
    <n v="127.3299519"/>
    <n v="127.3299519"/>
    <n v="0.84441310922369939"/>
    <n v="1"/>
    <n v="2.516176680597846E-2"/>
    <n v="3.2038465571242538"/>
    <n v="2.7053700327769357"/>
  </r>
  <r>
    <x v="0"/>
    <s v="1108120130615011"/>
    <n v="127.3299519"/>
    <n v="127.3299519"/>
    <n v="0.84441310922369939"/>
    <n v="1"/>
    <n v="2.516176680597846E-2"/>
    <n v="3.2038465571242538"/>
    <n v="2.7053700327769357"/>
  </r>
  <r>
    <x v="0"/>
    <s v="1108120130615016"/>
    <n v="127.3299519"/>
    <n v="127.3299519"/>
    <n v="0.84441310922369939"/>
    <n v="1"/>
    <n v="1.258088340298923E-2"/>
    <n v="1.6019232785621269"/>
    <n v="1.3526850163884678"/>
  </r>
  <r>
    <x v="0"/>
    <s v="1108120130615020"/>
    <n v="127.3299519"/>
    <n v="127.3299519"/>
    <n v="0.84441310922369939"/>
    <n v="1"/>
    <n v="2.516176680597846E-2"/>
    <n v="3.2038465571242538"/>
    <n v="2.7053700327769357"/>
  </r>
  <r>
    <x v="0"/>
    <s v="1108120130616005"/>
    <n v="605.03500692"/>
    <n v="605.03500692"/>
    <n v="0.84441310922369939"/>
    <n v="1"/>
    <n v="2.516176680597846E-2"/>
    <n v="15.223749753574603"/>
    <n v="12.855133863459459"/>
  </r>
  <r>
    <x v="0"/>
    <s v="1108120130616007"/>
    <n v="605.03500692"/>
    <n v="605.03500692"/>
    <n v="0.84441310922369939"/>
    <n v="1"/>
    <n v="1.258088340298923E-2"/>
    <n v="7.6118748767873017"/>
    <n v="6.4275669317297295"/>
  </r>
  <r>
    <x v="0"/>
    <s v="1108120130616008"/>
    <n v="605.03500692"/>
    <n v="605.03500692"/>
    <n v="0.84441310922369939"/>
    <n v="1"/>
    <n v="2.516176680597846E-2"/>
    <n v="15.223749753574603"/>
    <n v="12.855133863459459"/>
  </r>
  <r>
    <x v="0"/>
    <s v="1108120130818010"/>
    <n v="394.18482876000002"/>
    <n v="394.18482876000002"/>
    <n v="0.84441310922369939"/>
    <n v="1"/>
    <n v="1.258088340298923E-2"/>
    <n v="4.9591933698568358"/>
    <n v="4.1876078926823661"/>
  </r>
  <r>
    <x v="0"/>
    <s v="1108120130818012"/>
    <n v="394.18482876000002"/>
    <n v="394.18482876000002"/>
    <n v="0.84441310922369939"/>
    <n v="1"/>
    <n v="2.516176680597846E-2"/>
    <n v="9.9183867397136716"/>
    <n v="8.3752157853647322"/>
  </r>
  <r>
    <x v="0"/>
    <s v="1108120130825002"/>
    <n v="430.01489200999998"/>
    <n v="430.01489200999998"/>
    <n v="0.84441310922369928"/>
    <n v="8"/>
    <n v="0.15097060083587077"/>
    <n v="64.919606615121779"/>
    <n v="54.818966871454414"/>
  </r>
  <r>
    <x v="0"/>
    <s v="1108120131015004"/>
    <n v="227.54769722"/>
    <n v="227.54769722"/>
    <n v="0.84441310922369928"/>
    <n v="4"/>
    <n v="3.7742650208967693E-2"/>
    <n v="8.5882531420305508"/>
    <n v="7.2520335384622223"/>
  </r>
  <r>
    <x v="0"/>
    <s v="1108120131116002"/>
    <n v="138.20612249999999"/>
    <n v="138.20612249999999"/>
    <n v="0.78909583060892985"/>
    <n v="1"/>
    <n v="2.3488664123896767"/>
    <n v="324.62771912686316"/>
    <n v="256.16237966309444"/>
  </r>
  <r>
    <x v="0"/>
    <s v="1108620130414010"/>
    <n v="1169.8915311999999"/>
    <n v="1169.8915311999999"/>
    <n v="0.84441310922369917"/>
    <n v="4"/>
    <n v="0.31452208507473078"/>
    <n v="367.95672370429344"/>
    <n v="310.70748112290801"/>
  </r>
  <r>
    <x v="0"/>
    <s v="1108620130502001"/>
    <n v="3040.7059293000002"/>
    <n v="3040.7059293000002"/>
    <n v="0.84441310922369928"/>
    <n v="9"/>
    <n v="7.5485300417935386E-2"/>
    <n v="229.52860055580791"/>
    <n v="193.81695925109426"/>
  </r>
  <r>
    <x v="0"/>
    <s v="1108620130522001"/>
    <n v="139.19993585"/>
    <n v="139.19993585"/>
    <n v="0.84441310922369939"/>
    <n v="2"/>
    <n v="2.516176680597846E-2"/>
    <n v="3.5025163252648612"/>
    <n v="2.9575707003236675"/>
  </r>
  <r>
    <x v="0"/>
    <s v="1108620130525001"/>
    <n v="485.85868502"/>
    <n v="485.85868502"/>
    <n v="0.84441310922369928"/>
    <n v="1"/>
    <n v="3.7742650208967693E-2"/>
    <n v="18.337594399698872"/>
    <n v="15.48450510273282"/>
  </r>
  <r>
    <x v="0"/>
    <s v="1108620130528006"/>
    <n v="372.53483559"/>
    <n v="372.53483559"/>
    <n v="0.84441310922369939"/>
    <n v="4"/>
    <n v="1.258088340298923E-2"/>
    <n v="4.6868173301095526"/>
    <n v="3.957609994081325"/>
  </r>
  <r>
    <x v="0"/>
    <s v="1108620130529006"/>
    <n v="156.65529599000001"/>
    <n v="156.65529599000001"/>
    <n v="0.84441310922369917"/>
    <n v="4"/>
    <n v="0.31452208507473078"/>
    <n v="49.27155033277392"/>
    <n v="41.605543012769616"/>
  </r>
  <r>
    <x v="0"/>
    <s v="1108620130529010"/>
    <n v="156.65529599000001"/>
    <n v="156.65529599000001"/>
    <n v="0.84441310922369939"/>
    <n v="1"/>
    <n v="5.0323533611956919E-2"/>
    <n v="7.8834480532438258"/>
    <n v="6.6568868820431391"/>
  </r>
  <r>
    <x v="0"/>
    <s v="1108620130601004"/>
    <n v="170.32709993"/>
    <n v="170.32709993"/>
    <n v="1.2599297196269874"/>
    <n v="6"/>
    <n v="1.4465612839269031"/>
    <n v="246.38858836228673"/>
    <n v="310.43230505458513"/>
  </r>
  <r>
    <x v="0"/>
    <s v="1108620130601005"/>
    <n v="91.340210432999996"/>
    <n v="91.340210432999996"/>
    <n v="2.086577726646778"/>
    <n v="3"/>
    <n v="6.0377426502089673"/>
    <n v="551.48868421038617"/>
    <n v="1150.7240049711304"/>
  </r>
  <r>
    <x v="0"/>
    <s v="1108620130601006"/>
    <n v="85.163549963999998"/>
    <n v="85.163549963999998"/>
    <n v="1.3710241259057898"/>
    <n v="12"/>
    <n v="10.339683851880709"/>
    <n v="880.56418233160673"/>
    <n v="1207.2747383851377"/>
  </r>
  <r>
    <x v="0"/>
    <s v="1108620130601008"/>
    <n v="170.32709993"/>
    <n v="170.32709993"/>
    <n v="2.228956238871032"/>
    <n v="6"/>
    <n v="5.1509706008358709"/>
    <n v="877.34988426506357"/>
    <n v="1955.5744982053914"/>
  </r>
  <r>
    <x v="0"/>
    <s v="1108620130615002"/>
    <n v="585.91545183999995"/>
    <n v="585.91545183999995"/>
    <n v="1.0909390906225065"/>
    <n v="6"/>
    <n v="3.1383897174328812"/>
    <n v="1838.8310293396964"/>
    <n v="2006.052650956296"/>
  </r>
  <r>
    <x v="0"/>
    <s v="1108620130615004"/>
    <n v="748.68180804999997"/>
    <n v="748.68180804999997"/>
    <n v="0.84441310922369939"/>
    <n v="4"/>
    <n v="1.258088340298923E-2"/>
    <n v="9.4190785330162132"/>
    <n v="7.9535933900864215"/>
  </r>
  <r>
    <x v="0"/>
    <s v="1108620130615008"/>
    <n v="976.59813726000004"/>
    <n v="976.59813726000004"/>
    <n v="0.84441310922369939"/>
    <n v="3"/>
    <n v="1.258088340298923E-2"/>
    <n v="12.286467296444533"/>
    <n v="10.374854051166029"/>
  </r>
  <r>
    <x v="0"/>
    <s v="1108620130616016"/>
    <n v="73.959979067000006"/>
    <n v="73.959979067000006"/>
    <n v="0.84441310922369939"/>
    <n v="1"/>
    <n v="1.258088340298923E-2"/>
    <n v="0.93048187312945119"/>
    <n v="0.78571109156553165"/>
  </r>
  <r>
    <x v="0"/>
    <s v="1108620130617008"/>
    <n v="231.42326539999999"/>
    <n v="231.42326539999999"/>
    <n v="0.84441310922369939"/>
    <n v="4"/>
    <n v="2.516176680597846E-2"/>
    <n v="5.823018237472863"/>
    <n v="4.9170329349707664"/>
  </r>
  <r>
    <x v="0"/>
    <s v="1108620130708005"/>
    <n v="334.42102621999999"/>
    <n v="334.42102621999999"/>
    <n v="0.84441310922369939"/>
    <n v="4"/>
    <n v="2.516176680597846E-2"/>
    <n v="8.4146238767636472"/>
    <n v="7.1054187107259708"/>
  </r>
  <r>
    <x v="0"/>
    <s v="1108620130726013"/>
    <n v="441.47328335999998"/>
    <n v="441.47328335999998"/>
    <n v="1.1991535959127626"/>
    <n v="3"/>
    <n v="1.0377426502089677"/>
    <n v="458.13565507046093"/>
    <n v="549.37501819359227"/>
  </r>
  <r>
    <x v="0"/>
    <s v="1108620130726014"/>
    <n v="322.49562410999999"/>
    <n v="322.49562410999999"/>
    <n v="0.84441310922369939"/>
    <n v="2"/>
    <n v="1.258088340298923E-2"/>
    <n v="4.0572798449021521"/>
    <n v="3.4260202888244753"/>
  </r>
  <r>
    <x v="0"/>
    <s v="1108620130802003"/>
    <n v="27.761246789000001"/>
    <n v="27.761246789000001"/>
    <n v="1.4993628862786066"/>
    <n v="6"/>
    <n v="2.7129896629119568"/>
    <n v="75.315975568104761"/>
    <n v="112.92597851068257"/>
  </r>
  <r>
    <x v="0"/>
    <s v="1108620130805002"/>
    <n v="752.16121709000004"/>
    <n v="752.16121709000004"/>
    <n v="0.84441310922369928"/>
    <n v="1"/>
    <n v="2.8329615145476113E-2"/>
    <n v="21.308437807512611"/>
    <n v="17.993124221741549"/>
  </r>
  <r>
    <x v="0"/>
    <s v="1108620130805004"/>
    <n v="752.16121709000004"/>
    <n v="752.16121709000004"/>
    <n v="0.84441310922369917"/>
    <n v="1"/>
    <n v="1.080501040544022E-2"/>
    <n v="8.1271097772260301"/>
    <n v="6.8626380359897574"/>
  </r>
  <r>
    <x v="0"/>
    <s v="1108620130823001"/>
    <n v="5.8435771058999997"/>
    <n v="5.8435771058999997"/>
    <n v="0.84441310922369928"/>
    <n v="6"/>
    <n v="3.7742650208967693E-2"/>
    <n v="0.22055208667711546"/>
    <n v="0.18623707325679789"/>
  </r>
  <r>
    <x v="0"/>
    <s v="1108620130905006"/>
    <n v="339.67319114999998"/>
    <n v="339.67319114999998"/>
    <n v="1.1023113109243878"/>
    <n v="2"/>
    <n v="1.0002109863999999"/>
    <n v="339.74485757377721"/>
    <n v="374.50459933196981"/>
  </r>
  <r>
    <x v="0"/>
    <s v="1108620130905008"/>
    <n v="206.00449592000001"/>
    <n v="206.00449592000001"/>
    <n v="0.84441310922369939"/>
    <n v="1"/>
    <n v="1.258088340298923E-2"/>
    <n v="2.5917185436610906"/>
    <n v="2.1884811136855795"/>
  </r>
  <r>
    <x v="0"/>
    <s v="1108620131005007"/>
    <n v="477.66596048999997"/>
    <n v="477.66596048999997"/>
    <n v="1.299317097052098"/>
    <n v="4"/>
    <n v="3.2516176680597844"/>
    <n v="1553.1870765600308"/>
    <n v="2018.0825234948138"/>
  </r>
  <r>
    <x v="0"/>
    <s v="1108620131005009"/>
    <n v="851.14711749000003"/>
    <n v="851.14711749000003"/>
    <n v="0.84441310922369928"/>
    <n v="2"/>
    <n v="7.5485300417935386E-2"/>
    <n v="64.249095863592402"/>
    <n v="54.252778802987578"/>
  </r>
  <r>
    <x v="0"/>
    <s v="1108620131006003"/>
    <n v="240.44055957"/>
    <n v="240.44055957"/>
    <n v="0.84441310922369939"/>
    <n v="4"/>
    <n v="6.2904417014946146E-2"/>
    <n v="15.124773226498281"/>
    <n v="12.771556786490777"/>
  </r>
  <r>
    <x v="0"/>
    <s v="1108620131012001"/>
    <n v="11.313080261"/>
    <n v="11.313080261"/>
    <n v="0.99078594837073897"/>
    <n v="12"/>
    <n v="1.5914216735989228"/>
    <n v="18.003881122519559"/>
    <n v="17.837992432329585"/>
  </r>
  <r>
    <x v="0"/>
    <s v="1108620131012003"/>
    <n v="11.313080261"/>
    <n v="11.313080261"/>
    <n v="1.3727889276641485"/>
    <n v="12"/>
    <n v="3.0818358189986443"/>
    <n v="34.86505597155633"/>
    <n v="47.86236280014333"/>
  </r>
  <r>
    <x v="0"/>
    <s v="1108620131012005"/>
    <n v="7.5420535075000004"/>
    <n v="7.5420535075000004"/>
    <n v="1.7666151629505862"/>
    <n v="8"/>
    <n v="1.1761323676418494"/>
    <n v="8.8704532486574905"/>
    <n v="15.670677211322609"/>
  </r>
  <r>
    <x v="0"/>
    <s v="1108620131013001"/>
    <n v="316.807975"/>
    <n v="316.807975"/>
    <n v="0.84441310922369939"/>
    <n v="1"/>
    <n v="0.22645590125380613"/>
    <n v="71.743035503018277"/>
    <n v="60.580759674249911"/>
  </r>
  <r>
    <x v="0"/>
    <s v="1108620131016001"/>
    <n v="1153.3832030000001"/>
    <n v="1153.3832030000001"/>
    <n v="0.84441310922369939"/>
    <n v="5"/>
    <n v="2.516176680597846E-2"/>
    <n v="29.021159191818519"/>
    <n v="24.505847266439417"/>
  </r>
  <r>
    <x v="0"/>
    <s v="1108620131019004"/>
    <n v="501.38064808000001"/>
    <n v="501.38064808000001"/>
    <n v="0.84441310922369939"/>
    <n v="3"/>
    <n v="6.2904417014946146E-2"/>
    <n v="31.53905737004828"/>
    <n v="26.6319934958271"/>
  </r>
  <r>
    <x v="0"/>
    <s v="1108620131019005"/>
    <n v="236.58341834999999"/>
    <n v="236.58341834999999"/>
    <n v="0.84441310922369939"/>
    <n v="2"/>
    <n v="1.258088340298923E-2"/>
    <n v="2.9764284013419724"/>
    <n v="2.5133351607589001"/>
  </r>
  <r>
    <x v="0"/>
    <s v="1108620131021008"/>
    <n v="253.85977093"/>
    <n v="253.85977093"/>
    <n v="0.84441310922369939"/>
    <n v="2"/>
    <n v="0.10064706722391384"/>
    <n v="25.550241430239076"/>
    <n v="21.574958807524357"/>
  </r>
  <r>
    <x v="0"/>
    <s v="1108620131029001"/>
    <n v="367.80190248999997"/>
    <n v="367.80190248999997"/>
    <n v="0.84441310922369928"/>
    <n v="4"/>
    <n v="0.15097060083587077"/>
    <n v="55.527274207491651"/>
    <n v="46.887958260264945"/>
  </r>
  <r>
    <x v="0"/>
    <s v="1108620131029002"/>
    <n v="127.90854191"/>
    <n v="127.90854191"/>
    <n v="1.1445701163454258"/>
    <n v="3"/>
    <n v="0.40881863371793536"/>
    <n v="52.29139534449947"/>
    <n v="59.851168453318415"/>
  </r>
  <r>
    <x v="0"/>
    <s v="1108620131031002"/>
    <n v="202.15634907"/>
    <n v="202.15634907"/>
    <n v="0.84441310922369939"/>
    <n v="2"/>
    <n v="1.258088340298923E-2"/>
    <n v="2.5433054568236604"/>
    <n v="2.147600468502068"/>
  </r>
  <r>
    <x v="0"/>
    <s v="1108620131115003"/>
    <n v="96.338998085"/>
    <n v="96.338998085"/>
    <n v="0.84441310922369939"/>
    <n v="1"/>
    <n v="6.2904417014946146E-2"/>
    <n v="6.0601485103409383"/>
    <n v="5.1172688459743618"/>
  </r>
  <r>
    <x v="0"/>
    <s v="1108620131122005"/>
    <n v="100.93855006"/>
    <n v="100.93855006"/>
    <n v="0.84441310922369939"/>
    <n v="2"/>
    <n v="1.258088340298923E-2"/>
    <n v="1.2698961291716515"/>
    <n v="1.0723169388249749"/>
  </r>
  <r>
    <x v="0"/>
    <s v="1108620131122007"/>
    <n v="59.497674013000001"/>
    <n v="59.497674013000001"/>
    <n v="0.84441310922369928"/>
    <n v="4"/>
    <n v="3.7742650208967693E-2"/>
    <n v="2.245599898519846"/>
    <n v="1.8962139923815666"/>
  </r>
  <r>
    <x v="0"/>
    <s v="1108620131122009"/>
    <n v="100.93855006"/>
    <n v="100.93855006"/>
    <n v="0.84441310922369939"/>
    <n v="2"/>
    <n v="1.258088340298923E-2"/>
    <n v="1.2698961291716515"/>
    <n v="1.0723169388249749"/>
  </r>
  <r>
    <x v="0"/>
    <s v="1108620131122011"/>
    <n v="59.497674013000001"/>
    <n v="59.497674013000001"/>
    <n v="0.84441310922369939"/>
    <n v="1"/>
    <n v="2.516176680597846E-2"/>
    <n v="1.4970665990132306"/>
    <n v="1.2641426615877112"/>
  </r>
  <r>
    <x v="0"/>
    <s v="1108620131203005"/>
    <n v="92.099589029000001"/>
    <n v="92.099589029000001"/>
    <n v="0.84441310922369939"/>
    <n v="1"/>
    <n v="0.37742650208967687"/>
    <n v="34.760825731112249"/>
    <n v="29.352496934791667"/>
  </r>
  <r>
    <x v="0"/>
    <s v="1108720130108007"/>
    <n v="83.184668662999997"/>
    <n v="83.184668662999997"/>
    <n v="0.84441310922369939"/>
    <n v="4"/>
    <n v="0.25161766805978458"/>
    <n v="20.930732347309899"/>
    <n v="17.67418477972101"/>
  </r>
  <r>
    <x v="0"/>
    <s v="1108720130112001"/>
    <n v="20.459409321999999"/>
    <n v="20.459409321999999"/>
    <n v="0.84441310922369939"/>
    <n v="4"/>
    <n v="2.516176680597846E-2"/>
    <n v="0.51479488634822579"/>
    <n v="0.4346995505937663"/>
  </r>
  <r>
    <x v="0"/>
    <s v="1108720130112005"/>
    <n v="20.459409321999999"/>
    <n v="20.459409321999999"/>
    <n v="0.84441310922369928"/>
    <n v="3"/>
    <n v="3.7742650208967693E-2"/>
    <n v="0.77219232952233885"/>
    <n v="0.65204932589064946"/>
  </r>
  <r>
    <x v="0"/>
    <s v="1108720130112008"/>
    <n v="20.459409321999999"/>
    <n v="20.459409321999999"/>
    <n v="0.84441310922369939"/>
    <n v="4"/>
    <n v="5.0323533611956919E-2"/>
    <n v="1.0295897726964516"/>
    <n v="0.86939910118753261"/>
  </r>
  <r>
    <x v="0"/>
    <s v="1108720130112013"/>
    <n v="20.459409321999999"/>
    <n v="20.459409321999999"/>
    <n v="0.84441310922369939"/>
    <n v="2"/>
    <n v="1.258088340298923E-2"/>
    <n v="0.25739744317411289"/>
    <n v="0.21734977529688315"/>
  </r>
  <r>
    <x v="0"/>
    <s v="1108720130112015"/>
    <n v="20.459409321999999"/>
    <n v="20.459409321999999"/>
    <n v="0.84441310922369917"/>
    <n v="1"/>
    <n v="0.31452208507473078"/>
    <n v="6.4349360793528234"/>
    <n v="5.4337443824220779"/>
  </r>
  <r>
    <x v="0"/>
    <s v="1108720130113006"/>
    <n v="27.201840172000001"/>
    <n v="27.201840172000001"/>
    <n v="0.84441310922369928"/>
    <n v="4"/>
    <n v="7.5485300417935386E-2"/>
    <n v="2.0533390773040834"/>
    <n v="1.7338664345568628"/>
  </r>
  <r>
    <x v="0"/>
    <s v="1108720130531001"/>
    <n v="1375.328125"/>
    <n v="1375.328125"/>
    <n v="0.84441310922369939"/>
    <n v="8"/>
    <n v="2.516176680597846E-2"/>
    <n v="34.605685562953596"/>
    <n v="29.221494543031334"/>
  </r>
  <r>
    <x v="0"/>
    <s v="1108720130531007"/>
    <n v="1051.0785842"/>
    <n v="1051.0785842"/>
    <n v="0.84441310922369928"/>
    <n v="4"/>
    <n v="0.15097060083587077"/>
    <n v="158.68196538239039"/>
    <n v="133.99313176627169"/>
  </r>
  <r>
    <x v="0"/>
    <s v="1108720130531013"/>
    <n v="846.28940060000002"/>
    <n v="846.28940060000002"/>
    <n v="0.84441310922369939"/>
    <n v="9"/>
    <n v="0.12580883402989229"/>
    <n v="106.47068274134243"/>
    <n v="89.905240254787032"/>
  </r>
  <r>
    <x v="0"/>
    <s v="1108720130601012"/>
    <n v="271.62857556"/>
    <n v="271.62857556"/>
    <n v="0.84441310922369928"/>
    <n v="15"/>
    <n v="0.15097060083587077"/>
    <n v="41.007929256484921"/>
    <n v="34.627633046293937"/>
  </r>
  <r>
    <x v="0"/>
    <s v="1108720130601018"/>
    <n v="202.02369862"/>
    <n v="202.02369862"/>
    <n v="0.84441310922369939"/>
    <n v="4"/>
    <n v="0.12580883402989229"/>
    <n v="25.416365969788561"/>
    <n v="21.461912613716585"/>
  </r>
  <r>
    <x v="0"/>
    <s v="1108720130601021"/>
    <n v="202.02369862"/>
    <n v="202.02369862"/>
    <n v="0.84441310922369928"/>
    <n v="9"/>
    <n v="0.17613236764184922"/>
    <n v="35.582912357703989"/>
    <n v="30.046677659203219"/>
  </r>
  <r>
    <x v="0"/>
    <s v="1108720130601024"/>
    <n v="619.65296026999999"/>
    <n v="619.65296026999999"/>
    <n v="0.84441310922369939"/>
    <n v="5"/>
    <n v="5.0323533611956919E-2"/>
    <n v="31.183126573895951"/>
    <n v="26.331440865579644"/>
  </r>
  <r>
    <x v="0"/>
    <s v="1108720130601028"/>
    <n v="410.83832944"/>
    <n v="410.83832944"/>
    <n v="1.2203605041507042"/>
    <n v="3"/>
    <n v="2.2516176680597844"/>
    <n v="925.05084128327019"/>
    <n v="1128.8955110334846"/>
  </r>
  <r>
    <x v="0"/>
    <s v="1108720130609006"/>
    <n v="55.512900233000003"/>
    <n v="55.512900233000003"/>
    <n v="1.8990174551978685"/>
    <n v="12"/>
    <n v="9.6478554183747303"/>
    <n v="535.5804353026449"/>
    <n v="1017.0765953021953"/>
  </r>
  <r>
    <x v="0"/>
    <s v="1108720130609012"/>
    <n v="27.756450116"/>
    <n v="27.756450116"/>
    <n v="1.8810759108006065"/>
    <n v="24"/>
    <n v="12.867960801447827"/>
    <n v="357.16891208003"/>
    <n v="671.86183660060419"/>
  </r>
  <r>
    <x v="0"/>
    <s v="1108720130611001"/>
    <n v="194.33900593000001"/>
    <n v="194.33900593000001"/>
    <n v="0.84441310922369939"/>
    <n v="12"/>
    <n v="0.10064706722391384"/>
    <n v="19.559650994065301"/>
    <n v="16.516425711229104"/>
  </r>
  <r>
    <x v="0"/>
    <s v="1108720130615002"/>
    <n v="143.98498384999999"/>
    <n v="143.98498384999999"/>
    <n v="0.84441310922369939"/>
    <n v="2"/>
    <n v="1.258088340298923E-2"/>
    <n v="1.8114582935981371"/>
    <n v="1.5296191299262598"/>
  </r>
  <r>
    <x v="0"/>
    <s v="1108720130615010"/>
    <n v="143.98498384999999"/>
    <n v="143.98498384999999"/>
    <n v="1.2111966941902745"/>
    <n v="4"/>
    <n v="3.712210100849461"/>
    <n v="534.50251141861645"/>
    <n v="647.38767486662766"/>
  </r>
  <r>
    <x v="0"/>
    <s v="1108720130707007"/>
    <n v="881.76091805999999"/>
    <n v="881.76091805999999"/>
    <n v="0.77161791762749043"/>
    <n v="1"/>
    <n v="1.1258992806000001"/>
    <n v="992.77398330494964"/>
    <n v="766.04219367251414"/>
  </r>
  <r>
    <x v="0"/>
    <s v="1108720130710002"/>
    <n v="117.03975898"/>
    <n v="117.03975898"/>
    <n v="0.84441310922369939"/>
    <n v="2"/>
    <n v="2.516176680597846E-2"/>
    <n v="2.9449271224826834"/>
    <n v="2.4867350679328051"/>
  </r>
  <r>
    <x v="0"/>
    <s v="1108720130710004"/>
    <n v="117.03975898"/>
    <n v="117.03975898"/>
    <n v="0.84441310922369939"/>
    <n v="16"/>
    <n v="0.12580883402989229"/>
    <n v="14.724635612413417"/>
    <n v="12.433675339664024"/>
  </r>
  <r>
    <x v="0"/>
    <s v="1108720130710010"/>
    <n v="117.03975898"/>
    <n v="117.03975898"/>
    <n v="0.84441310922369939"/>
    <n v="4"/>
    <n v="6.2904417014946146E-2"/>
    <n v="7.3623178062067085"/>
    <n v="6.216837669832012"/>
  </r>
  <r>
    <x v="0"/>
    <s v="1108720130710013"/>
    <n v="117.03975898"/>
    <n v="117.03975898"/>
    <n v="0.84441310922369939"/>
    <n v="4"/>
    <n v="0.50323533611956917"/>
    <n v="58.898542449653668"/>
    <n v="49.734701358656096"/>
  </r>
  <r>
    <x v="0"/>
    <s v="1108720130710015"/>
    <n v="117.03975898"/>
    <n v="117.03975898"/>
    <n v="1.069593253580059"/>
    <n v="4"/>
    <n v="3.2398870278989231"/>
    <n v="379.19559686771851"/>
    <n v="405.58505219697548"/>
  </r>
  <r>
    <x v="0"/>
    <s v="1108720130710018"/>
    <n v="117.03975898"/>
    <n v="117.03975898"/>
    <n v="0.84441310922369928"/>
    <n v="4"/>
    <n v="8.8066183820924612E-2"/>
    <n v="10.307244928689393"/>
    <n v="8.7035727377648175"/>
  </r>
  <r>
    <x v="0"/>
    <s v="1108720130710020"/>
    <n v="117.03975898"/>
    <n v="117.03975898"/>
    <n v="0.84441310922369939"/>
    <n v="4"/>
    <n v="5.0323533611956919E-2"/>
    <n v="5.8898542449653668"/>
    <n v="4.9734701358656102"/>
  </r>
  <r>
    <x v="0"/>
    <s v="1108720130710025"/>
    <n v="117.03975898"/>
    <n v="117.03975898"/>
    <n v="0.84441310922369939"/>
    <n v="4"/>
    <n v="0.12580883402989229"/>
    <n v="14.724635612413417"/>
    <n v="12.433675339664024"/>
  </r>
  <r>
    <x v="0"/>
    <s v="1108720130710028"/>
    <n v="117.03975898"/>
    <n v="117.03975898"/>
    <n v="0.84441310922369928"/>
    <n v="9"/>
    <n v="0.15097060083587077"/>
    <n v="17.6695627348961"/>
    <n v="14.920410407596828"/>
  </r>
  <r>
    <x v="0"/>
    <s v="1108720130714003"/>
    <n v="237.25768189999999"/>
    <n v="237.25768189999999"/>
    <n v="0.84441310922369939"/>
    <n v="4"/>
    <n v="2.516176680597846E-2"/>
    <n v="5.9698224648948166"/>
    <n v="5.0409963490953213"/>
  </r>
  <r>
    <x v="0"/>
    <s v="1108720130728018"/>
    <n v="307.52158218"/>
    <n v="307.52158218"/>
    <n v="0.84441310922369939"/>
    <n v="1"/>
    <n v="1.258088340298923E-2"/>
    <n v="3.8688931693093505"/>
    <n v="3.266944110350841"/>
  </r>
  <r>
    <x v="0"/>
    <s v="1108720130804001"/>
    <n v="323.57293420000002"/>
    <n v="323.57293420000002"/>
    <n v="0.84441310922369939"/>
    <n v="2"/>
    <n v="2.516176680597846E-2"/>
    <n v="8.1416667150666129"/>
    <n v="6.8749301051325018"/>
  </r>
  <r>
    <x v="0"/>
    <s v="1108720130804014"/>
    <n v="323.57293420000002"/>
    <n v="323.57293420000002"/>
    <n v="0.84441310922369939"/>
    <n v="3"/>
    <n v="1.258088340298923E-2"/>
    <n v="4.0708333575333064"/>
    <n v="3.4374650525662509"/>
  </r>
  <r>
    <x v="0"/>
    <s v="1108720130813019"/>
    <n v="99.181738416000002"/>
    <n v="99.181738416000002"/>
    <n v="0.84441310922369939"/>
    <n v="1"/>
    <n v="1.258088340298923E-2"/>
    <n v="1.2477938867174738"/>
    <n v="1.0536535155534266"/>
  </r>
  <r>
    <x v="0"/>
    <s v="1108720130814006"/>
    <n v="271.07059118000001"/>
    <n v="271.07059118000001"/>
    <n v="0.84441310922369928"/>
    <n v="4"/>
    <n v="7.5485300417935386E-2"/>
    <n v="20.461845009689647"/>
    <n v="17.278250165085471"/>
  </r>
  <r>
    <x v="0"/>
    <s v="1108720130830001"/>
    <n v="258.92910096000003"/>
    <n v="258.92910096000003"/>
    <n v="0.84441310922369939"/>
    <n v="4"/>
    <n v="2.516176680597846E-2"/>
    <n v="6.5151136576371744"/>
    <n v="5.5014473805911948"/>
  </r>
  <r>
    <x v="0"/>
    <s v="1108720130830007"/>
    <n v="258.92910096000003"/>
    <n v="258.92910096000003"/>
    <n v="0.84441310922369928"/>
    <n v="4"/>
    <n v="7.5485300417935386E-2"/>
    <n v="19.545340972911525"/>
    <n v="16.504342141773584"/>
  </r>
  <r>
    <x v="0"/>
    <s v="1108720130901004"/>
    <n v="423.91333119000001"/>
    <n v="423.91333119000001"/>
    <n v="0.84441310922369939"/>
    <n v="4"/>
    <n v="2.516176680597846E-2"/>
    <n v="10.666408385348296"/>
    <n v="9.0068550689216931"/>
  </r>
  <r>
    <x v="0"/>
    <s v="1108720130901014"/>
    <n v="423.91333119000001"/>
    <n v="423.91333119000001"/>
    <n v="0.84441310922369939"/>
    <n v="3"/>
    <n v="5.0323533611956919E-2"/>
    <n v="21.332816770696592"/>
    <n v="18.013710137843386"/>
  </r>
  <r>
    <x v="0"/>
    <s v="1108720130912004"/>
    <n v="163.80040359"/>
    <n v="163.80040359"/>
    <n v="0.84441310922369939"/>
    <n v="1"/>
    <n v="2.516176680597846E-2"/>
    <n v="4.1215075578567371"/>
    <n v="3.4802550116187834"/>
  </r>
  <r>
    <x v="0"/>
    <s v="1108720130915004"/>
    <n v="26.42786877"/>
    <n v="26.42786877"/>
    <n v="1.8405111142793129"/>
    <n v="12"/>
    <n v="3.8758088340298924"/>
    <n v="102.42936724334871"/>
    <n v="188.52238883998069"/>
  </r>
  <r>
    <x v="0"/>
    <s v="1108720130920005"/>
    <n v="506.80012613999997"/>
    <n v="506.80012613999997"/>
    <n v="0.84441310922369939"/>
    <n v="2"/>
    <n v="1.258088340298923E-2"/>
    <n v="6.3759932955875742"/>
    <n v="5.3839723231165655"/>
  </r>
  <r>
    <x v="0"/>
    <s v="1108720130920007"/>
    <n v="506.80012613999997"/>
    <n v="506.80012613999997"/>
    <n v="0.84441310922369939"/>
    <n v="4"/>
    <n v="2.516176680597846E-2"/>
    <n v="12.751986591175148"/>
    <n v="10.767944646233131"/>
  </r>
  <r>
    <x v="0"/>
    <s v="1108720130920015"/>
    <n v="506.80012613999997"/>
    <n v="506.80012613999997"/>
    <n v="1.3168301494091075"/>
    <n v="2"/>
    <n v="1.0125808834029892"/>
    <n v="513.17611943558757"/>
    <n v="675.76578602955078"/>
  </r>
  <r>
    <x v="0"/>
    <s v="1108720130924002"/>
    <n v="1532.2391588999999"/>
    <n v="1532.2391588999999"/>
    <n v="0.84441310922369939"/>
    <n v="4"/>
    <n v="0.37742650208967687"/>
    <n v="578.30766610845558"/>
    <n v="488.330574426542"/>
  </r>
  <r>
    <x v="0"/>
    <s v="1108720130925009"/>
    <n v="193.19427704"/>
    <n v="193.19427704"/>
    <n v="0.84441310922369928"/>
    <n v="4"/>
    <n v="0.15097060083587077"/>
    <n v="29.166656082780474"/>
    <n v="24.628706748518979"/>
  </r>
  <r>
    <x v="0"/>
    <s v="1108720130925018"/>
    <n v="314.05275338000001"/>
    <n v="314.05275338000001"/>
    <n v="0.84441310922369928"/>
    <n v="8"/>
    <n v="0.30194120167174154"/>
    <n v="94.825465743876293"/>
    <n v="80.071866362371964"/>
  </r>
  <r>
    <x v="0"/>
    <s v="1108720130925020"/>
    <n v="193.19427704"/>
    <n v="193.19427704"/>
    <n v="1.4256943840265508"/>
    <n v="6"/>
    <n v="1.0129518385029892"/>
    <n v="195.69649811592384"/>
    <n v="279.00339833753509"/>
  </r>
  <r>
    <x v="0"/>
    <s v="1108720130925025"/>
    <n v="253.62351520999999"/>
    <n v="253.62351520999999"/>
    <n v="0.84441310922369939"/>
    <n v="6"/>
    <n v="0.84291918800027843"/>
    <n v="213.78412749858947"/>
    <n v="180.52211980375969"/>
  </r>
  <r>
    <x v="0"/>
    <s v="1108720130925027"/>
    <n v="193.19427704"/>
    <n v="193.19427704"/>
    <n v="0.84441310922369939"/>
    <n v="4"/>
    <n v="5.0323533611956919E-2"/>
    <n v="9.7222186942601567"/>
    <n v="8.2095689161729943"/>
  </r>
  <r>
    <x v="0"/>
    <s v="1108720130925029"/>
    <n v="314.05275338000001"/>
    <n v="314.05275338000001"/>
    <n v="0.84441310922369928"/>
    <n v="2"/>
    <n v="3.7742650208967693E-2"/>
    <n v="11.853183217984537"/>
    <n v="10.008983295296495"/>
  </r>
  <r>
    <x v="0"/>
    <s v="1108720130925030"/>
    <n v="314.05275338000001"/>
    <n v="314.05275338000001"/>
    <n v="0.84441310922369939"/>
    <n v="2"/>
    <n v="1.258088340298923E-2"/>
    <n v="3.9510610726615121"/>
    <n v="3.3363277650988321"/>
  </r>
  <r>
    <x v="0"/>
    <s v="1108720130925034"/>
    <n v="314.05275338000001"/>
    <n v="314.05275338000001"/>
    <n v="0.84441310922369939"/>
    <n v="4"/>
    <n v="2.516176680597846E-2"/>
    <n v="7.9021221453230241"/>
    <n v="6.6726555301976642"/>
  </r>
  <r>
    <x v="0"/>
    <s v="1108720130925036"/>
    <n v="193.19427704"/>
    <n v="193.19427704"/>
    <n v="0.84441310922369939"/>
    <n v="1"/>
    <n v="6.2904417014946146E-2"/>
    <n v="12.152773367825196"/>
    <n v="10.261961145216242"/>
  </r>
  <r>
    <x v="0"/>
    <s v="1108720130929008"/>
    <n v="206.14998029"/>
    <n v="206.14998029"/>
    <n v="0.84441310922369939"/>
    <n v="4"/>
    <n v="5.0323533611956919E-2"/>
    <n v="10.374195462228071"/>
    <n v="8.7601066459543997"/>
  </r>
  <r>
    <x v="0"/>
    <s v="1108720130929010"/>
    <n v="206.14998029"/>
    <n v="206.14998029"/>
    <n v="0.84441310922369928"/>
    <n v="4"/>
    <n v="3.7742650208967693E-2"/>
    <n v="7.7806465966710547"/>
    <n v="6.5700799844657993"/>
  </r>
  <r>
    <x v="0"/>
    <s v="1108720130930001"/>
    <n v="182.70273270999999"/>
    <n v="182.70273270999999"/>
    <n v="0.84441310922369939"/>
    <n v="1"/>
    <n v="5.0323533611956919E-2"/>
    <n v="9.1942471105280656"/>
    <n v="7.7637427895720181"/>
  </r>
  <r>
    <x v="0"/>
    <s v="1108720130930002"/>
    <n v="182.70273270999999"/>
    <n v="182.70273270999999"/>
    <n v="0.84441310922369939"/>
    <n v="1"/>
    <n v="2.516176680597846E-2"/>
    <n v="4.5971235552640328"/>
    <n v="3.8818713947860091"/>
  </r>
  <r>
    <x v="0"/>
    <s v="1108720130930008"/>
    <n v="219.49171003999999"/>
    <n v="219.49171003999999"/>
    <n v="0.84441310922369939"/>
    <n v="4"/>
    <n v="2.516176680597846E-2"/>
    <n v="5.522799223871921"/>
    <n v="4.6635240642479223"/>
  </r>
  <r>
    <x v="0"/>
    <s v="1108720130930014"/>
    <n v="182.70273270999999"/>
    <n v="182.70273270999999"/>
    <n v="0.84441310922369939"/>
    <n v="4"/>
    <n v="0.37742650208967687"/>
    <n v="68.956853328960491"/>
    <n v="58.228070921790135"/>
  </r>
  <r>
    <x v="0"/>
    <s v="1108720130930018"/>
    <n v="293.06966471999999"/>
    <n v="293.06966471999999"/>
    <n v="0.84441310922369939"/>
    <n v="2"/>
    <n v="1.258088340298923E-2"/>
    <n v="3.6870752807954661"/>
    <n v="3.113414701798344"/>
  </r>
  <r>
    <x v="0"/>
    <s v="1108720131006001"/>
    <n v="366.77531857999998"/>
    <n v="366.77531857999998"/>
    <n v="0.84441310922369939"/>
    <n v="3"/>
    <n v="1.258088340298923E-2"/>
    <n v="4.6143575181492089"/>
    <n v="3.8964239789701263"/>
  </r>
  <r>
    <x v="0"/>
    <s v="1108720131006002"/>
    <n v="191.71497518000001"/>
    <n v="191.71497518000001"/>
    <n v="0.84441310922369928"/>
    <n v="9"/>
    <n v="7.5485300417935386E-2"/>
    <n v="14.471662496079327"/>
    <n v="12.220061523950346"/>
  </r>
  <r>
    <x v="0"/>
    <s v="1108720131006015"/>
    <n v="279.24514687999999"/>
    <n v="279.24514687999999"/>
    <n v="0.84441310922369939"/>
    <n v="2"/>
    <n v="0.18871325104483844"/>
    <n v="52.697259506218224"/>
    <n v="44.49825674721388"/>
  </r>
  <r>
    <x v="0"/>
    <s v="1108720131006024"/>
    <n v="454.30549029000002"/>
    <n v="454.30549029000002"/>
    <n v="0.84441310922369928"/>
    <n v="4"/>
    <n v="7.5485300417935386E-2"/>
    <n v="34.293386416058077"/>
    <n v="28.957785049393372"/>
  </r>
  <r>
    <x v="0"/>
    <s v="1108720131006026"/>
    <n v="191.71497518000001"/>
    <n v="191.71497518000001"/>
    <n v="1.4330047042345417"/>
    <n v="2"/>
    <n v="1.0070543909"/>
    <n v="193.06740755630355"/>
    <n v="276.66650326255052"/>
  </r>
  <r>
    <x v="0"/>
    <s v="1108720131006028"/>
    <n v="191.71497518000001"/>
    <n v="191.71497518000001"/>
    <n v="0.84441310922369928"/>
    <n v="12"/>
    <n v="3.7742650208967693E-2"/>
    <n v="7.2358312480396636"/>
    <n v="6.1100307619751728"/>
  </r>
  <r>
    <x v="0"/>
    <s v="1108720131006032"/>
    <n v="279.24514687999999"/>
    <n v="279.24514687999999"/>
    <n v="0.84441310922369928"/>
    <n v="2"/>
    <n v="3.7742650208967693E-2"/>
    <n v="10.539451901243647"/>
    <n v="8.8996513494427756"/>
  </r>
  <r>
    <x v="0"/>
    <s v="1108720131006033"/>
    <n v="191.71497518000001"/>
    <n v="191.71497518000001"/>
    <n v="0.84441310922369939"/>
    <n v="6"/>
    <n v="2.516176680597846E-2"/>
    <n v="4.8238874986931082"/>
    <n v="4.0733538413167816"/>
  </r>
  <r>
    <x v="0"/>
    <s v="1108720131006040"/>
    <n v="191.71497518000001"/>
    <n v="191.71497518000001"/>
    <n v="0.84441310922369939"/>
    <n v="4"/>
    <n v="1.258088340298923E-2"/>
    <n v="2.4119437493465541"/>
    <n v="2.0366769206583908"/>
  </r>
  <r>
    <x v="0"/>
    <s v="1108720131006048"/>
    <n v="191.71497518000001"/>
    <n v="191.71497518000001"/>
    <n v="0.84441310922369917"/>
    <n v="4"/>
    <n v="0.31452208507473078"/>
    <n v="60.298593733663864"/>
    <n v="50.916923016459769"/>
  </r>
  <r>
    <x v="0"/>
    <s v="1108720131011003"/>
    <n v="372.98776568"/>
    <n v="372.98776568"/>
    <n v="0.84441310922369939"/>
    <n v="2"/>
    <n v="0.12580883402989229"/>
    <n v="46.925155907615476"/>
    <n v="39.624216800756429"/>
  </r>
  <r>
    <x v="0"/>
    <s v="1108720131011012"/>
    <n v="283.38677827999999"/>
    <n v="283.38677827999999"/>
    <n v="0.30313561049444221"/>
    <n v="4"/>
    <n v="3.3867312852000002"/>
    <n v="959.75486781291181"/>
    <n v="290.93587777947971"/>
  </r>
  <r>
    <x v="0"/>
    <s v="1108720131014007"/>
    <n v="424.69635929999998"/>
    <n v="424.69635929999998"/>
    <n v="0.84441310922369939"/>
    <n v="5"/>
    <n v="2.516176680597846E-2"/>
    <n v="10.68611075605464"/>
    <n v="9.0234920090289155"/>
  </r>
  <r>
    <x v="0"/>
    <s v="1108720131014016"/>
    <n v="168.28711465000001"/>
    <n v="168.28711465000001"/>
    <n v="0.84441310922369928"/>
    <n v="4"/>
    <n v="7.5485300417935386E-2"/>
    <n v="12.703203405822785"/>
    <n v="10.726751485011905"/>
  </r>
  <r>
    <x v="0"/>
    <s v="1108720131022006"/>
    <n v="140.20127761000001"/>
    <n v="140.20127761000001"/>
    <n v="0.84441310922369928"/>
    <n v="4"/>
    <n v="7.5485300417935386E-2"/>
    <n v="10.583135559369209"/>
    <n v="8.9365384030228476"/>
  </r>
  <r>
    <x v="0"/>
    <s v="1108720131022008"/>
    <n v="140.20127761000001"/>
    <n v="140.20127761000001"/>
    <n v="0.84441310922369928"/>
    <n v="4"/>
    <n v="7.5485300417935386E-2"/>
    <n v="10.583135559369209"/>
    <n v="8.9365384030228476"/>
  </r>
  <r>
    <x v="0"/>
    <s v="1108720131022013"/>
    <n v="275.93223144000001"/>
    <n v="275.93223144000001"/>
    <n v="0.84441310922369928"/>
    <n v="3"/>
    <n v="3.7742650208967693E-2"/>
    <n v="10.414413692619839"/>
    <n v="8.7940674469269844"/>
  </r>
  <r>
    <x v="0"/>
    <s v="1108720131022014"/>
    <n v="162.82310325"/>
    <n v="162.82310325"/>
    <n v="0.84441310922369939"/>
    <n v="4"/>
    <n v="1.258088340298923E-2"/>
    <n v="2.0484584773011267"/>
    <n v="1.7297451919334892"/>
  </r>
  <r>
    <x v="0"/>
    <s v="1108720131022017"/>
    <n v="208.06675453"/>
    <n v="208.06675453"/>
    <n v="0.84441310922369939"/>
    <n v="2"/>
    <n v="2.516176680597846E-2"/>
    <n v="5.2353271575606222"/>
    <n v="4.4207788829190369"/>
  </r>
  <r>
    <x v="0"/>
    <s v="1108720131026009"/>
    <n v="203.90573997999999"/>
    <n v="203.90573997999999"/>
    <n v="0.84441310922369939"/>
    <n v="2"/>
    <n v="1.258088340298923E-2"/>
    <n v="2.5653143398886193"/>
    <n v="2.1661850578814912"/>
  </r>
  <r>
    <x v="0"/>
    <s v="1108720131026012"/>
    <n v="203.90573997999999"/>
    <n v="203.90573997999999"/>
    <n v="0.84441310922369939"/>
    <n v="4"/>
    <n v="2.516176680597846E-2"/>
    <n v="5.1306286797772387"/>
    <n v="4.3323701157629824"/>
  </r>
  <r>
    <x v="0"/>
    <s v="1108720131116003"/>
    <n v="101.80259583"/>
    <n v="101.80259583"/>
    <n v="0.84441310922369939"/>
    <n v="2"/>
    <n v="2.516176680597846E-2"/>
    <n v="2.5615331765177354"/>
    <n v="2.1629921939629999"/>
  </r>
  <r>
    <x v="0"/>
    <s v="1108720131116009"/>
    <n v="227.42129262"/>
    <n v="227.42129262"/>
    <n v="0.84441310922369928"/>
    <n v="10"/>
    <n v="0.30194120167174154"/>
    <n v="68.667858379423564"/>
    <n v="57.984039797901701"/>
  </r>
  <r>
    <x v="0"/>
    <s v="1108720131116011"/>
    <n v="101.80259583000002"/>
    <n v="101.80259583000002"/>
    <n v="0.84441310922369939"/>
    <n v="9"/>
    <n v="0.37742650208967687"/>
    <n v="38.422997647766032"/>
    <n v="32.444882909444999"/>
  </r>
  <r>
    <x v="0"/>
    <s v="1108720131116014"/>
    <n v="101.80259583"/>
    <n v="101.80259583"/>
    <n v="0.84441310922369928"/>
    <n v="4"/>
    <n v="7.5485300417935386E-2"/>
    <n v="7.6845995295532061"/>
    <n v="6.4889765818889993"/>
  </r>
  <r>
    <x v="0"/>
    <s v="1108720131116020"/>
    <n v="101.80259583"/>
    <n v="101.80259583"/>
    <n v="0.84441310922369928"/>
    <n v="4"/>
    <n v="7.5485300417935386E-2"/>
    <n v="7.6845995295532061"/>
    <n v="6.4889765818889993"/>
  </r>
  <r>
    <x v="0"/>
    <s v="1108720131116022"/>
    <n v="129.71786177999999"/>
    <n v="129.71786177999999"/>
    <n v="0.84441310922369939"/>
    <n v="12"/>
    <n v="0.45291180250761226"/>
    <n v="58.750750596213102"/>
    <n v="49.609903980174415"/>
  </r>
  <r>
    <x v="0"/>
    <s v="1108720131116025"/>
    <n v="101.80259583000002"/>
    <n v="101.80259583000002"/>
    <n v="0.84441310922369928"/>
    <n v="9"/>
    <n v="3.7742650208967693E-2"/>
    <n v="3.8422997647766035"/>
    <n v="3.2444882909445001"/>
  </r>
  <r>
    <x v="0"/>
    <s v="1108720131117001"/>
    <n v="25.166398906000001"/>
    <n v="25.166398906000001"/>
    <n v="1.6649617163884924"/>
    <n v="8"/>
    <n v="9.0820886035179349"/>
    <n v="228.56346469576883"/>
    <n v="380.54941848356788"/>
  </r>
  <r>
    <x v="0"/>
    <s v="1511220130219001"/>
    <n v="329.38114158000002"/>
    <n v="329.38114158000002"/>
    <n v="0.84441310922369939"/>
    <n v="4"/>
    <n v="1.258088340298923E-2"/>
    <n v="4.1439057373614681"/>
    <n v="3.4991683280153238"/>
  </r>
  <r>
    <x v="0"/>
    <s v="1511220130520002"/>
    <n v="4324.4933354000004"/>
    <n v="4324.4933354000004"/>
    <n v="0.84441310922369939"/>
    <n v="3"/>
    <n v="1.258088340298923E-2"/>
    <n v="54.405946429671403"/>
    <n v="45.941094384936854"/>
  </r>
  <r>
    <x v="0"/>
    <s v="1511220130720001"/>
    <n v="107.64555639"/>
    <n v="107.64555639"/>
    <n v="1.1816725392401515"/>
    <n v="6"/>
    <n v="0.98689727470597843"/>
    <n v="106.23510623549971"/>
    <n v="125.5351077417502"/>
  </r>
  <r>
    <x v="0"/>
    <s v="1511220130727004"/>
    <n v="562.77392671999996"/>
    <n v="562.77392671999996"/>
    <n v="0.84441310922369939"/>
    <n v="2"/>
    <n v="0.12580883402989229"/>
    <n v="70.801931543067241"/>
    <n v="59.786079153324927"/>
  </r>
  <r>
    <x v="0"/>
    <s v="1511220130727009"/>
    <n v="562.77392671999996"/>
    <n v="562.77392671999996"/>
    <n v="0.84441310922369939"/>
    <n v="2"/>
    <n v="1.258088340298923E-2"/>
    <n v="7.0801931543067242"/>
    <n v="5.9786079153324927"/>
  </r>
  <r>
    <x v="0"/>
    <s v="1511220130727010"/>
    <n v="357.01264967999998"/>
    <n v="357.01264967999998"/>
    <n v="0.84441310922369939"/>
    <n v="4"/>
    <n v="2.516176680597846E-2"/>
    <n v="8.9830690380326406"/>
    <n v="7.5854212567762884"/>
  </r>
  <r>
    <x v="0"/>
    <s v="1511220130823002"/>
    <n v="3452.6902752999999"/>
    <n v="3452.6902752999999"/>
    <n v="0.84441310922369928"/>
    <n v="12"/>
    <n v="3.7742650208967693E-2"/>
    <n v="130.31368134055225"/>
    <n v="110.03858083516209"/>
  </r>
  <r>
    <x v="0"/>
    <s v="1511220130902001"/>
    <n v="41.490015765000003"/>
    <n v="41.490015765000003"/>
    <n v="0.84441310922369928"/>
    <n v="4"/>
    <n v="3.7742650208967693E-2"/>
    <n v="1.5659431521829503"/>
    <n v="1.3223029260023655"/>
  </r>
  <r>
    <x v="0"/>
    <s v="1511220130914001"/>
    <n v="99.926374594999984"/>
    <n v="99.926374594999984"/>
    <n v="0.94279028474927618"/>
    <n v="36"/>
    <n v="9.343331609551095"/>
    <n v="933.64525438130681"/>
    <n v="880.23167523296263"/>
  </r>
  <r>
    <x v="0"/>
    <s v="1515620130105007"/>
    <n v="683.43204199000002"/>
    <n v="683.43204199000002"/>
    <n v="0.84441310922369939"/>
    <n v="2"/>
    <n v="2.516176680597846E-2"/>
    <n v="17.196357668286058"/>
    <n v="14.520829846000236"/>
  </r>
  <r>
    <x v="0"/>
    <s v="1515620130107001"/>
    <n v="552.37777655000002"/>
    <n v="552.37777655000002"/>
    <n v="1.2198911840896558"/>
    <n v="3"/>
    <n v="3"/>
    <n v="1657.1333296500002"/>
    <n v="2021.5223397011725"/>
  </r>
  <r>
    <x v="0"/>
    <s v="1515620130107007"/>
    <n v="552.37777655000002"/>
    <n v="552.37777655000002"/>
    <n v="0.84441310922369939"/>
    <n v="4"/>
    <n v="0.16355148423885998"/>
    <n v="90.342205215313854"/>
    <n v="76.286142399988677"/>
  </r>
  <r>
    <x v="0"/>
    <s v="1515620130120001"/>
    <n v="220.40313448000001"/>
    <n v="220.40313448000001"/>
    <n v="0.84441310922369939"/>
    <n v="1"/>
    <n v="2.516176680597846E-2"/>
    <n v="5.5457322730924705"/>
    <n v="4.6828890316442271"/>
  </r>
  <r>
    <x v="0"/>
    <s v="1515620130127008"/>
    <n v="261.65123702"/>
    <n v="261.65123702"/>
    <n v="0.84441310922369939"/>
    <n v="6"/>
    <n v="6.2904417014946146E-2"/>
    <n v="16.459018525982593"/>
    <n v="13.898211008295432"/>
  </r>
  <r>
    <x v="0"/>
    <s v="1515620130202011"/>
    <n v="572.09853328999998"/>
    <n v="572.09853328999998"/>
    <n v="0.84441310922369928"/>
    <n v="6"/>
    <n v="0.17613236764184922"/>
    <n v="100.765069192797"/>
    <n v="85.087345378230907"/>
  </r>
  <r>
    <x v="0"/>
    <s v="1515620130218001"/>
    <n v="3432.5664615999999"/>
    <n v="3432.5664615999999"/>
    <n v="0.84441310922369928"/>
    <n v="2"/>
    <n v="3.7742650208967693E-2"/>
    <n v="129.55415527920272"/>
    <n v="109.3972270721615"/>
  </r>
  <r>
    <x v="0"/>
    <s v="1515620130224005"/>
    <n v="293.52123003999998"/>
    <n v="293.52123003999998"/>
    <n v="0.84441310922369928"/>
    <n v="15"/>
    <n v="7.5485300417935386E-2"/>
    <n v="22.156538228611318"/>
    <n v="18.709271335255437"/>
  </r>
  <r>
    <x v="0"/>
    <s v="1515620130224008"/>
    <n v="197.20492324"/>
    <n v="197.20492324"/>
    <n v="0.84441310922369939"/>
    <n v="4"/>
    <n v="1.258088340298923E-2"/>
    <n v="2.4810121457778811"/>
    <n v="2.0949991800380627"/>
  </r>
  <r>
    <x v="0"/>
    <s v="1515620130224012"/>
    <n v="269.44215334"/>
    <n v="269.44215334"/>
    <n v="0.54776961529083001"/>
    <n v="6"/>
    <n v="1.0629044170149462"/>
    <n v="286.39125491510447"/>
    <n v="156.8764275275048"/>
  </r>
  <r>
    <x v="0"/>
    <s v="1515620130227004"/>
    <n v="645.79077794"/>
    <n v="645.79077794"/>
    <n v="0.84441310922369939"/>
    <n v="2"/>
    <n v="1.258088340298923E-2"/>
    <n v="8.1246184799888486"/>
    <n v="6.8605343519437101"/>
  </r>
  <r>
    <x v="0"/>
    <s v="1515620130407012"/>
    <n v="916.02092798000001"/>
    <n v="916.02092798000001"/>
    <n v="0.84441310922369939"/>
    <n v="1"/>
    <n v="0.25161766805978458"/>
    <n v="230.48704979228748"/>
    <n v="194.62628635090309"/>
  </r>
  <r>
    <x v="0"/>
    <s v="1515620130407015"/>
    <n v="1125.3509806"/>
    <n v="1125.3509806"/>
    <n v="0.84441310922369939"/>
    <n v="12"/>
    <n v="0.11322795062690307"/>
    <n v="127.42118526931374"/>
    <n v="107.59611923423026"/>
  </r>
  <r>
    <x v="0"/>
    <s v="1515620130414004"/>
    <n v="443.06476447"/>
    <n v="443.06476447"/>
    <n v="0.84441310922369928"/>
    <n v="4"/>
    <n v="0.30194120167174154"/>
    <n v="133.77950740247894"/>
    <n v="112.96516979614213"/>
  </r>
  <r>
    <x v="0"/>
    <s v="1515620130507004"/>
    <n v="611.75819442"/>
    <n v="611.75819442"/>
    <n v="0.84441310922369939"/>
    <n v="9"/>
    <n v="0.75485300417935375"/>
    <n v="461.78751088927413"/>
    <n v="389.93942787068488"/>
  </r>
  <r>
    <x v="0"/>
    <s v="1515620130507007"/>
    <n v="611.75819442"/>
    <n v="611.75819442"/>
    <n v="0.84441310922369928"/>
    <n v="4"/>
    <n v="7.5485300417935386E-2"/>
    <n v="46.17875108892742"/>
    <n v="38.993942787068491"/>
  </r>
  <r>
    <x v="0"/>
    <s v="1515620130507009"/>
    <n v="611.75819442"/>
    <n v="611.75819442"/>
    <n v="0.84441310922369928"/>
    <n v="9"/>
    <n v="0.15097060083587077"/>
    <n v="92.35750217785484"/>
    <n v="77.987885574136982"/>
  </r>
  <r>
    <x v="0"/>
    <s v="1515620130509012"/>
    <n v="1087.1033918000001"/>
    <n v="1087.1033918000001"/>
    <n v="0.84441310922369928"/>
    <n v="3"/>
    <n v="3.7742650208967693E-2"/>
    <n v="41.030163057689762"/>
    <n v="34.646407559499174"/>
  </r>
  <r>
    <x v="0"/>
    <s v="1515620130511004"/>
    <n v="995.25452539000003"/>
    <n v="995.25452539000003"/>
    <n v="1.1820018857276315"/>
    <n v="4"/>
    <n v="1.0251617668059785"/>
    <n v="1020.296887670458"/>
    <n v="1205.9928452285149"/>
  </r>
  <r>
    <x v="0"/>
    <s v="1515620130511007"/>
    <n v="300.12271779000002"/>
    <n v="300.12271779000002"/>
    <n v="0.84441310922369939"/>
    <n v="4"/>
    <n v="1.258088340298923E-2"/>
    <n v="3.7758089191042319"/>
    <n v="3.1883425492153803"/>
  </r>
  <r>
    <x v="0"/>
    <s v="1515620130511013"/>
    <n v="415.97801906000001"/>
    <n v="415.97801906000001"/>
    <n v="0.84441310922369928"/>
    <n v="6"/>
    <n v="7.5485300417935386E-2"/>
    <n v="31.400225736001751"/>
    <n v="26.51476224406326"/>
  </r>
  <r>
    <x v="0"/>
    <s v="1515620130511015"/>
    <n v="300.12271779000002"/>
    <n v="300.12271779000002"/>
    <n v="0.84441310922369928"/>
    <n v="4"/>
    <n v="7.5485300417935386E-2"/>
    <n v="22.654853514625394"/>
    <n v="19.13005529529228"/>
  </r>
  <r>
    <x v="0"/>
    <s v="1515620130511017"/>
    <n v="300.12271779000002"/>
    <n v="300.12271779000002"/>
    <n v="0.84441310922369939"/>
    <n v="9"/>
    <n v="0.11322795062690307"/>
    <n v="33.982280271938087"/>
    <n v="28.69508294293842"/>
  </r>
  <r>
    <x v="0"/>
    <s v="1515620130530001"/>
    <n v="1397.1788445"/>
    <n v="1397.1788445"/>
    <n v="0.84441310922369939"/>
    <n v="4"/>
    <n v="1.258088340298923E-2"/>
    <n v="17.577744135777721"/>
    <n v="14.842877578830715"/>
  </r>
  <r>
    <x v="0"/>
    <s v="1515620130617005"/>
    <n v="259.00465688999998"/>
    <n v="259.00465688999998"/>
    <n v="0.84441310922369939"/>
    <n v="6"/>
    <n v="2.516176680597846E-2"/>
    <n v="6.5170147783286412"/>
    <n v="5.5030527118252861"/>
  </r>
  <r>
    <x v="0"/>
    <s v="1515620130617007"/>
    <n v="211.48057438999999"/>
    <n v="211.48057438999999"/>
    <n v="1.496575280370539"/>
    <n v="4"/>
    <n v="10.377426502089678"/>
    <n v="2194.6241173519334"/>
    <n v="3284.4202037339164"/>
  </r>
  <r>
    <x v="0"/>
    <s v="1515620130617012"/>
    <n v="259.00465688999998"/>
    <n v="259.00465688999998"/>
    <n v="1.1285314638973702"/>
    <n v="3"/>
    <n v="1.0629044170149462"/>
    <n v="275.29719383582159"/>
    <n v="310.68154516637782"/>
  </r>
  <r>
    <x v="0"/>
    <s v="1515620130617014"/>
    <n v="306.52873939"/>
    <n v="306.52873939"/>
    <n v="0.84441310922369928"/>
    <n v="2"/>
    <n v="7.5485300417935386E-2"/>
    <n v="23.138413979585174"/>
    <n v="19.538380091006626"/>
  </r>
  <r>
    <x v="0"/>
    <s v="1515620130617017"/>
    <n v="306.52873939"/>
    <n v="306.52873939"/>
    <n v="0.84441310922369939"/>
    <n v="2"/>
    <n v="6.2904417014946146E-2"/>
    <n v="19.282011649654308"/>
    <n v="16.281983409172188"/>
  </r>
  <r>
    <x v="0"/>
    <s v="1515620130624003"/>
    <n v="217.77019093999999"/>
    <n v="217.77019093999999"/>
    <n v="0.84441310922369939"/>
    <n v="20"/>
    <n v="0.10064706722391384"/>
    <n v="21.91793104690273"/>
    <n v="18.507788303065787"/>
  </r>
  <r>
    <x v="0"/>
    <s v="1515620130707005"/>
    <n v="229.02830979000001"/>
    <n v="229.02830979000001"/>
    <n v="1.1611012475070219"/>
    <n v="3"/>
    <n v="3"/>
    <n v="687.08492937000005"/>
    <n v="797.77516863478115"/>
  </r>
  <r>
    <x v="0"/>
    <s v="1515620130712007"/>
    <n v="1088.615599"/>
    <n v="1088.615599"/>
    <n v="1.008633850520755"/>
    <n v="4"/>
    <n v="1.3019412016717415"/>
    <n v="1417.3135011206627"/>
    <n v="1429.5503740303866"/>
  </r>
  <r>
    <x v="0"/>
    <s v="1515620130728001"/>
    <n v="214.42892853999999"/>
    <n v="214.42892853999999"/>
    <n v="1.2321496342292269"/>
    <n v="3"/>
    <n v="2.0125808834029892"/>
    <n v="431.5555624281896"/>
    <n v="531.74102839548209"/>
  </r>
  <r>
    <x v="0"/>
    <s v="1515620130728007"/>
    <n v="235.48811384000001"/>
    <n v="235.48811384000001"/>
    <n v="1.0364723807711937"/>
    <n v="12"/>
    <n v="1.1132279506269032"/>
    <n v="262.1519503670981"/>
    <n v="271.71325612079801"/>
  </r>
  <r>
    <x v="0"/>
    <s v="1515620130728010"/>
    <n v="214.42892853999999"/>
    <n v="214.42892853999999"/>
    <n v="0.84441310922369928"/>
    <n v="2"/>
    <n v="3.7742650208967693E-2"/>
    <n v="8.0931160445689496"/>
    <n v="6.8339332825026737"/>
  </r>
  <r>
    <x v="0"/>
    <s v="1515620130728017"/>
    <n v="214.42892853999999"/>
    <n v="214.42892853999999"/>
    <n v="0.84441310922369939"/>
    <n v="4"/>
    <n v="2.516176680597846E-2"/>
    <n v="5.3954106963792992"/>
    <n v="4.5559555216684489"/>
  </r>
  <r>
    <x v="0"/>
    <s v="1515620130810008"/>
    <n v="430.07488377999999"/>
    <n v="430.07488377999999"/>
    <n v="0.84441310922369939"/>
    <n v="3"/>
    <n v="1.258088340298923E-2"/>
    <n v="5.410721967390324"/>
    <n v="4.5688845596290353"/>
  </r>
  <r>
    <x v="0"/>
    <s v="1515620130810013"/>
    <n v="337.13371339000003"/>
    <n v="337.13371339000003"/>
    <n v="0.84441310922369928"/>
    <n v="4"/>
    <n v="0.15097060083587077"/>
    <n v="50.897279272516556"/>
    <n v="42.978329841532648"/>
  </r>
  <r>
    <x v="0"/>
    <s v="1515620130810015"/>
    <n v="337.13371339000003"/>
    <n v="337.13371339000003"/>
    <n v="0.84441310922369939"/>
    <n v="12"/>
    <n v="6.2904417014946146E-2"/>
    <n v="21.207199696881894"/>
    <n v="17.907637433971935"/>
  </r>
  <r>
    <x v="0"/>
    <s v="1515620130810019"/>
    <n v="337.13371339000003"/>
    <n v="337.13371339000003"/>
    <n v="0.84441310922369939"/>
    <n v="16"/>
    <n v="0.20129413444782768"/>
    <n v="67.863039030022065"/>
    <n v="57.304439788710198"/>
  </r>
  <r>
    <x v="0"/>
    <s v="1515620130817008"/>
    <n v="2579.6840849999999"/>
    <n v="2579.6840849999999"/>
    <n v="0.84441310922369939"/>
    <n v="3"/>
    <n v="1.258088340298923E-2"/>
    <n v="32.454704689931958"/>
    <n v="27.405178096162423"/>
  </r>
  <r>
    <x v="0"/>
    <s v="1515620130817010"/>
    <n v="1500.3806572999999"/>
    <n v="1500.3806572999999"/>
    <n v="1.1716431899059288"/>
    <n v="15"/>
    <n v="1.32710296847772"/>
    <n v="1991.1596241493826"/>
    <n v="2332.9286136502728"/>
  </r>
  <r>
    <x v="0"/>
    <s v="1515620130818001"/>
    <n v="383.12419311999997"/>
    <n v="383.12419311999997"/>
    <n v="1.0582188584874124"/>
    <n v="2"/>
    <n v="1"/>
    <n v="383.12419311999997"/>
    <n v="405.42924630235729"/>
  </r>
  <r>
    <x v="0"/>
    <s v="1515620130824001"/>
    <n v="412.87157394000002"/>
    <n v="412.87157394000002"/>
    <n v="0.84441310922369939"/>
    <n v="20"/>
    <n v="0.25161766805978458"/>
    <n v="103.88578264295573"/>
    <n v="87.722516725675675"/>
  </r>
  <r>
    <x v="0"/>
    <s v="1515620130824007"/>
    <n v="465.19561420000002"/>
    <n v="465.19561420000002"/>
    <n v="0.98000826831874588"/>
    <n v="6"/>
    <n v="1.2516176680597846"/>
    <n v="582.24704983664321"/>
    <n v="570.60692304410725"/>
  </r>
  <r>
    <x v="0"/>
    <s v="1515620130824009"/>
    <n v="430.31292069"/>
    <n v="430.31292069"/>
    <n v="0.94207690272763933"/>
    <n v="12"/>
    <n v="3.1635514842388601"/>
    <n v="1361.3170789360083"/>
    <n v="1282.4653773542721"/>
  </r>
  <r>
    <x v="0"/>
    <s v="1515620130824015"/>
    <n v="360.54753368000002"/>
    <n v="360.54753368000002"/>
    <n v="1.1451011600942458"/>
    <n v="4"/>
    <n v="1.1509706008358707"/>
    <n v="414.97961146956095"/>
    <n v="475.19363450925363"/>
  </r>
  <r>
    <x v="0"/>
    <s v="1515620130824018"/>
    <n v="360.54753368000002"/>
    <n v="360.54753368000002"/>
    <n v="0.84441310922369939"/>
    <n v="9"/>
    <n v="0.75485300417935375"/>
    <n v="272.16038894780473"/>
    <n v="229.81580023894713"/>
  </r>
  <r>
    <x v="0"/>
    <s v="1515620130824021"/>
    <n v="779.13985577000005"/>
    <n v="779.13985577000005"/>
    <n v="0.84441310922369939"/>
    <n v="3"/>
    <n v="2.516176680597846E-2"/>
    <n v="19.60453536012843"/>
    <n v="16.554326658332005"/>
  </r>
  <r>
    <x v="0"/>
    <s v="1515620130824022"/>
    <n v="360.54753368000002"/>
    <n v="360.54753368000002"/>
    <n v="0.97934492713705223"/>
    <n v="9"/>
    <n v="10.264198551462774"/>
    <n v="3700.7314729317322"/>
    <n v="3624.2925947121234"/>
  </r>
  <r>
    <x v="0"/>
    <s v="1515620130824025"/>
    <n v="465.19561420000002"/>
    <n v="465.19561420000002"/>
    <n v="0.97650555503391578"/>
    <n v="6"/>
    <n v="5.6769326510597846"/>
    <n v="2640.884171381791"/>
    <n v="2578.8380635554586"/>
  </r>
  <r>
    <x v="0"/>
    <s v="1515620130824027"/>
    <n v="360.54753368000002"/>
    <n v="360.54753368000002"/>
    <n v="1.2859716756974193"/>
    <n v="9"/>
    <n v="9.1509706008358709"/>
    <n v="3299.3598809095611"/>
    <n v="4242.8833547821059"/>
  </r>
  <r>
    <x v="0"/>
    <s v="1515620130824030"/>
    <n v="674.49177525000005"/>
    <n v="674.49177525000005"/>
    <n v="1.0132324712223337"/>
    <n v="10"/>
    <n v="5.0877021505657627"/>
    <n v="3431.6132554783444"/>
    <n v="3477.0219791276404"/>
  </r>
  <r>
    <x v="0"/>
    <s v="1515620130824032"/>
    <n v="465.19561420000002"/>
    <n v="465.19561420000002"/>
    <n v="0.84441310922369939"/>
    <n v="6"/>
    <n v="0.20129413444782768"/>
    <n v="93.641148509314576"/>
    <n v="79.0718133640285"/>
  </r>
  <r>
    <x v="0"/>
    <s v="1515620130824034"/>
    <n v="569.84369473000004"/>
    <n v="569.84369473000004"/>
    <n v="0.84441310922369939"/>
    <n v="4"/>
    <n v="1.258088340298923E-2"/>
    <n v="7.1691370813267188"/>
    <n v="6.0537133332940121"/>
  </r>
  <r>
    <x v="0"/>
    <s v="1515620130824036"/>
    <n v="500.07830770999999"/>
    <n v="500.07830770999999"/>
    <n v="1.3894588471467813"/>
    <n v="15"/>
    <n v="8.8530799396478272"/>
    <n v="4427.2332342404343"/>
    <n v="6151.4583856976296"/>
  </r>
  <r>
    <x v="0"/>
    <s v="1515620130824039"/>
    <n v="639.60908173999997"/>
    <n v="639.60908173999997"/>
    <n v="1.0484602699946899"/>
    <n v="21"/>
    <n v="8.2692241884896784"/>
    <n v="5289.0708899020792"/>
    <n v="5545.3806932477883"/>
  </r>
  <r>
    <x v="0"/>
    <s v="1515620130824042"/>
    <n v="465.19561420000002"/>
    <n v="465.19561420000002"/>
    <n v="0.84877970943631253"/>
    <n v="3"/>
    <n v="3.1001799903"/>
    <n v="1442.1901347181586"/>
    <n v="1224.101723497995"/>
  </r>
  <r>
    <x v="0"/>
    <s v="1515620130830001"/>
    <n v="1575.7919488"/>
    <n v="1575.7919488"/>
    <n v="0.84441310922369928"/>
    <n v="9"/>
    <n v="7.5485300417935386E-2"/>
    <n v="118.94912865133186"/>
    <n v="100.44220356392094"/>
  </r>
  <r>
    <x v="0"/>
    <s v="1515620130906001"/>
    <n v="531.38763830000005"/>
    <n v="531.38763830000005"/>
    <n v="0.84441310922369928"/>
    <n v="4"/>
    <n v="0.15097060083587077"/>
    <n v="80.223911030905384"/>
    <n v="67.742122147692243"/>
  </r>
  <r>
    <x v="0"/>
    <s v="1515620130906005"/>
    <n v="531.38763830000005"/>
    <n v="531.38763830000005"/>
    <n v="0.84441310922369939"/>
    <n v="4"/>
    <n v="5.0323533611956919E-2"/>
    <n v="26.74130367696846"/>
    <n v="22.580707382564082"/>
  </r>
  <r>
    <x v="0"/>
    <s v="1515620130906018"/>
    <n v="531.38763830000005"/>
    <n v="531.38763830000005"/>
    <n v="0.84441310922369928"/>
    <n v="1"/>
    <n v="3.7742650208967693E-2"/>
    <n v="20.055977757726346"/>
    <n v="16.935530536923061"/>
  </r>
  <r>
    <x v="0"/>
    <s v="1515620130911008"/>
    <n v="659.32891197000004"/>
    <n v="659.32891197000004"/>
    <n v="0.84441310922369939"/>
    <n v="2"/>
    <n v="2.516176680597846E-2"/>
    <n v="16.589880331428642"/>
    <n v="14.008712432310755"/>
  </r>
  <r>
    <x v="0"/>
    <s v="1515620130915003"/>
    <n v="830.74002922"/>
    <n v="830.74002922"/>
    <n v="0.84441310922369939"/>
    <n v="2"/>
    <n v="2.516176680597846E-2"/>
    <n v="20.902886891625371"/>
    <n v="17.650671711908689"/>
  </r>
  <r>
    <x v="0"/>
    <s v="1515620130915010"/>
    <n v="830.74002922"/>
    <n v="830.74002922"/>
    <n v="0.84441310922369939"/>
    <n v="3"/>
    <n v="1.258088340298923E-2"/>
    <n v="10.451443445812686"/>
    <n v="8.8253358559543447"/>
  </r>
  <r>
    <x v="0"/>
    <s v="1515620130915016"/>
    <n v="830.74002922"/>
    <n v="830.74002922"/>
    <n v="0.84441310922369928"/>
    <n v="2"/>
    <n v="8.8066183820924612E-2"/>
    <n v="73.1601041206888"/>
    <n v="61.7773509916804"/>
  </r>
  <r>
    <x v="0"/>
    <s v="1515620130915018"/>
    <n v="830.74002922"/>
    <n v="830.74002922"/>
    <n v="0.84441310922369939"/>
    <n v="3"/>
    <n v="2.516176680597846E-2"/>
    <n v="20.902886891625371"/>
    <n v="17.650671711908689"/>
  </r>
  <r>
    <x v="0"/>
    <s v="1515620130928003"/>
    <n v="1040.8604912000001"/>
    <n v="1040.8604912000001"/>
    <n v="0.84441310922369939"/>
    <n v="2"/>
    <n v="2.516176680597846E-2"/>
    <n v="26.189888957130595"/>
    <n v="22.115085564514075"/>
  </r>
  <r>
    <x v="0"/>
    <s v="1515620131012001"/>
    <n v="30.958048460999997"/>
    <n v="30.958048460999997"/>
    <n v="0.84441310922369939"/>
    <n v="25"/>
    <n v="0.23903678465679537"/>
    <n v="7.4001123633666914"/>
    <n v="6.2487518893552059"/>
  </r>
  <r>
    <x v="0"/>
    <s v="1515620131109004"/>
    <n v="1963.6346136"/>
    <n v="1963.6346136"/>
    <n v="0.84441310922369928"/>
    <n v="4"/>
    <n v="0.15097060083587077"/>
    <n v="296.45109743730495"/>
    <n v="250.32719291981249"/>
  </r>
  <r>
    <x v="0"/>
    <s v="1515620131207004"/>
    <n v="1304.3759858000001"/>
    <n v="1304.3759858000001"/>
    <n v="0.84441310922369939"/>
    <n v="3"/>
    <n v="1.258088340298923E-2"/>
    <n v="16.410202191008935"/>
    <n v="13.856989855099419"/>
  </r>
  <r>
    <x v="0"/>
    <s v="1515620131207012"/>
    <n v="1304.3759858000001"/>
    <n v="1304.3759858000001"/>
    <n v="0.84441310922369939"/>
    <n v="3"/>
    <n v="1.258088340298923E-2"/>
    <n v="16.410202191008935"/>
    <n v="13.856989855099419"/>
  </r>
  <r>
    <x v="0"/>
    <s v="1515620131220013"/>
    <n v="1065.6147648000001"/>
    <n v="1065.6147648000001"/>
    <n v="0.84441310922369928"/>
    <n v="1"/>
    <n v="3.7742650208967693E-2"/>
    <n v="40.21912532535778"/>
    <n v="33.961556666242991"/>
  </r>
  <r>
    <x v="0"/>
    <s v="1530420130112006"/>
    <n v="94.698955431000002"/>
    <n v="94.698955431000002"/>
    <n v="0.84441310922369939"/>
    <n v="12"/>
    <n v="6.2904417014946146E-2"/>
    <n v="5.9569825833114232"/>
    <n v="5.0301541847654239"/>
  </r>
  <r>
    <x v="0"/>
    <s v="1530420130518067"/>
    <n v="117.78932408"/>
    <n v="117.78932408"/>
    <n v="0.84441310922369939"/>
    <n v="16"/>
    <n v="0.20129413444782768"/>
    <n v="23.710300037878266"/>
    <n v="20.021288175611584"/>
  </r>
  <r>
    <x v="0"/>
    <s v="1530420130518078"/>
    <n v="117.78932408"/>
    <n v="117.78932408"/>
    <n v="0.84441310922369939"/>
    <n v="3"/>
    <n v="1.258088340298923E-2"/>
    <n v="1.4818937523673916"/>
    <n v="1.251330510975724"/>
  </r>
  <r>
    <x v="0"/>
    <s v="1530420130518093"/>
    <n v="117.78932408"/>
    <n v="117.78932408"/>
    <n v="0.84441310922369939"/>
    <n v="3"/>
    <n v="1.258088340298923E-2"/>
    <n v="1.4818937523673916"/>
    <n v="1.251330510975724"/>
  </r>
  <r>
    <x v="0"/>
    <s v="1530420130518104"/>
    <n v="117.78932408"/>
    <n v="117.78932408"/>
    <n v="0.84441310922369939"/>
    <n v="4"/>
    <n v="1.258088340298923E-2"/>
    <n v="1.4818937523673916"/>
    <n v="1.251330510975724"/>
  </r>
  <r>
    <x v="0"/>
    <s v="1530420130518111"/>
    <n v="117.78932408"/>
    <n v="117.78932408"/>
    <n v="0.84441310922369928"/>
    <n v="6"/>
    <n v="3.7742650208967693E-2"/>
    <n v="4.4456812571021755"/>
    <n v="3.7539915329271722"/>
  </r>
  <r>
    <x v="0"/>
    <s v="1530420130804008"/>
    <n v="656.39450472999999"/>
    <n v="656.39450472999999"/>
    <n v="0.84441310922369939"/>
    <n v="2"/>
    <n v="1.258088340298923E-2"/>
    <n v="8.2580227303709925"/>
    <n v="6.9731826497925535"/>
  </r>
  <r>
    <x v="0"/>
    <s v="1530420130804012"/>
    <n v="656.39450472999999"/>
    <n v="656.39450472999999"/>
    <n v="1.377429399014459"/>
    <n v="9"/>
    <n v="2.1258088340298924"/>
    <n v="1395.36923676371"/>
    <n v="1922.0226091987015"/>
  </r>
  <r>
    <x v="0"/>
    <s v="1530420130804019"/>
    <n v="656.39450472999999"/>
    <n v="656.39450472999999"/>
    <n v="0.76659586592479223"/>
    <n v="6"/>
    <n v="8.050323533611957"/>
    <n v="5284.1881287614842"/>
    <n v="4050.8367742774176"/>
  </r>
  <r>
    <x v="0"/>
    <s v="1530420130804022"/>
    <n v="656.39450472999999"/>
    <n v="656.39450472999999"/>
    <n v="1.1890509330391115"/>
    <n v="15"/>
    <n v="3.0125808834029892"/>
    <n v="1977.4415369203709"/>
    <n v="2351.2787045054615"/>
  </r>
  <r>
    <x v="0"/>
    <s v="1530420130811001"/>
    <n v="1507.158529"/>
    <n v="1507.158529"/>
    <n v="0.66138678655463268"/>
    <n v="4"/>
    <n v="1"/>
    <n v="1507.158529"/>
    <n v="996.81473632371717"/>
  </r>
  <r>
    <x v="0"/>
    <s v="1530420130811007"/>
    <n v="1507.158529"/>
    <n v="1507.158529"/>
    <n v="0.84441310922369939"/>
    <n v="4"/>
    <n v="1.258088340298923E-2"/>
    <n v="18.961385723169762"/>
    <n v="16.011242673691644"/>
  </r>
  <r>
    <x v="0"/>
    <s v="1530420130811017"/>
    <n v="1507.158529"/>
    <n v="1507.158529"/>
    <n v="0.84441310922369939"/>
    <n v="4"/>
    <n v="0.10064706722391384"/>
    <n v="151.6910857853581"/>
    <n v="128.08994138953315"/>
  </r>
  <r>
    <x v="0"/>
    <s v="1530420130908011"/>
    <n v="10.068653126999999"/>
    <n v="10.068653126999999"/>
    <n v="1.0988667499179785"/>
    <n v="20"/>
    <n v="11.303340719835871"/>
    <n v="113.80941688432186"/>
    <n v="125.06138404173507"/>
  </r>
  <r>
    <x v="0"/>
    <s v="1530420131001008"/>
    <n v="1198.1655330999999"/>
    <n v="1198.1655330999999"/>
    <n v="0.84441310922369939"/>
    <n v="2"/>
    <n v="1.258088340298923E-2"/>
    <n v="15.073980869411532"/>
    <n v="12.728667054318354"/>
  </r>
  <r>
    <x v="0"/>
    <s v="1530420131012010"/>
    <n v="28.783951097999999"/>
    <n v="28.783951097999999"/>
    <n v="0.84441310922369939"/>
    <n v="2"/>
    <n v="1.258088340298923E-2"/>
    <n v="0.36212753264128184"/>
    <n v="0.30578523577313149"/>
  </r>
  <r>
    <x v="0"/>
    <s v="1530420131012012"/>
    <n v="28.783951097999999"/>
    <n v="28.783951097999999"/>
    <n v="1.6755131926050697"/>
    <n v="5"/>
    <n v="1.040310015"/>
    <n v="29.944232598519644"/>
    <n v="50.171956761254449"/>
  </r>
  <r>
    <x v="0"/>
    <s v="1530420131110001"/>
    <n v="6.8923189411000001"/>
    <n v="6.8923189411000001"/>
    <n v="1.895975454967358"/>
    <n v="4"/>
    <n v="0.49706648599999997"/>
    <n v="3.425940756443818"/>
    <n v="6.4954995843897825"/>
  </r>
  <r>
    <x v="0"/>
    <s v="1534520130222022"/>
    <n v="428.57251601000002"/>
    <n v="428.57251601000002"/>
    <n v="0.84441310922369939"/>
    <n v="8"/>
    <n v="2.516176680597846E-2"/>
    <n v="10.783641707295091"/>
    <n v="9.1058484228114107"/>
  </r>
  <r>
    <x v="0"/>
    <s v="1534720130901009"/>
    <n v="2474.3809532"/>
    <n v="2474.3809532"/>
    <n v="0.96742200700751757"/>
    <n v="1"/>
    <n v="4.1258088340298924"/>
    <n v="10208.822795467866"/>
    <n v="9876.2398379756196"/>
  </r>
  <r>
    <x v="0"/>
    <s v="1543720130102024"/>
    <n v="380.97520506000001"/>
    <n v="380.97520506000001"/>
    <n v="0.84441310922369939"/>
    <n v="2"/>
    <n v="1.258088340298923E-2"/>
    <n v="4.7930046342897725"/>
    <n v="4.0472759457642269"/>
  </r>
  <r>
    <x v="0"/>
    <s v="1543720130102026"/>
    <n v="380.97520506000001"/>
    <n v="380.97520506000001"/>
    <n v="0.84441310922369939"/>
    <n v="4"/>
    <n v="5.0323533611956919E-2"/>
    <n v="19.17201853715909"/>
    <n v="16.189103783056908"/>
  </r>
  <r>
    <x v="0"/>
    <s v="1543720130106029"/>
    <n v="429.07211192"/>
    <n v="429.07211192"/>
    <n v="0.84441310922369939"/>
    <n v="9"/>
    <n v="6.2904417014946146E-2"/>
    <n v="26.990531057699325"/>
    <n v="22.791158250030712"/>
  </r>
  <r>
    <x v="0"/>
    <s v="1544420130825027"/>
    <n v="74.057937459000001"/>
    <n v="74.057937459000001"/>
    <n v="0.84441310922369939"/>
    <n v="1"/>
    <n v="1.258088340298923E-2"/>
    <n v="0.93171427623754755"/>
    <n v="0.78675174890585631"/>
  </r>
  <r>
    <x v="0"/>
    <s v="1544720130825001"/>
    <n v="278.18471133000003"/>
    <n v="278.18471133000003"/>
    <n v="1.0582188584549912"/>
    <n v="2"/>
    <n v="1.3599822015"/>
    <n v="378.32625613821546"/>
    <n v="400.35197889413297"/>
  </r>
  <r>
    <x v="0"/>
    <s v="1549120130125004"/>
    <n v="998.36756224999999"/>
    <n v="998.36756224999999"/>
    <n v="0.84441310922369939"/>
    <n v="1"/>
    <n v="2.516176680597846E-2"/>
    <n v="25.120691787987685"/>
    <n v="21.212241458544934"/>
  </r>
  <r>
    <x v="0"/>
    <s v="1549120130125007"/>
    <n v="998.36756224999999"/>
    <n v="998.36756224999999"/>
    <n v="0.84441310922369917"/>
    <n v="1"/>
    <n v="0.62904417014946157"/>
    <n v="628.01729469969212"/>
    <n v="530.30603646362317"/>
  </r>
  <r>
    <x v="0"/>
    <s v="1549120130210018"/>
    <n v="1090.3130659999999"/>
    <n v="1090.3130659999999"/>
    <n v="0.84441310922369939"/>
    <n v="1"/>
    <n v="1.258088340298923E-2"/>
    <n v="13.717101556101699"/>
    <n v="11.582900374525082"/>
  </r>
  <r>
    <x v="0"/>
    <s v="1549120130210021"/>
    <n v="1090.3130659999999"/>
    <n v="1090.3130659999999"/>
    <n v="0.84441310922369939"/>
    <n v="1"/>
    <n v="1.258088340298923E-2"/>
    <n v="13.717101556101699"/>
    <n v="11.582900374525082"/>
  </r>
  <r>
    <x v="0"/>
    <s v="1549120130221006"/>
    <n v="308.12680741999998"/>
    <n v="308.12680741999998"/>
    <n v="0.84441310922369928"/>
    <n v="2"/>
    <n v="3.7742650208967693E-2"/>
    <n v="11.629522312459009"/>
    <n v="9.8201210946498971"/>
  </r>
  <r>
    <x v="0"/>
    <s v="1549120130317010"/>
    <n v="3291.6466823999999"/>
    <n v="3291.6466823999999"/>
    <n v="0.84441310922369939"/>
    <n v="3"/>
    <n v="1.258088340298923E-2"/>
    <n v="41.411823115110721"/>
    <n v="34.968686315252505"/>
  </r>
  <r>
    <x v="0"/>
    <s v="1549120130410003"/>
    <n v="4887.1928448999997"/>
    <n v="4887.1928448999997"/>
    <n v="0.84441310922369928"/>
    <n v="1"/>
    <n v="3.7742650208967693E-2"/>
    <n v="184.45561004883038"/>
    <n v="155.75673519508709"/>
  </r>
  <r>
    <x v="0"/>
    <s v="1549120130512003"/>
    <n v="871.45286297999996"/>
    <n v="871.45286297999996"/>
    <n v="0.84441310922369939"/>
    <n v="4"/>
    <n v="0.25161766805978458"/>
    <n v="219.27293720705057"/>
    <n v="185.15694267561858"/>
  </r>
  <r>
    <x v="0"/>
    <s v="1549120130623009"/>
    <n v="66.023449065999998"/>
    <n v="66.023449065999998"/>
    <n v="0.84441310922369939"/>
    <n v="1"/>
    <n v="1.258088340298923E-2"/>
    <n v="0.83063331456254419"/>
    <n v="0.70139765977454505"/>
  </r>
  <r>
    <x v="0"/>
    <s v="1549120130929002"/>
    <n v="2540.0816100000002"/>
    <n v="2540.0816100000002"/>
    <n v="0.84441310922369939"/>
    <n v="2"/>
    <n v="2.516176680597846E-2"/>
    <n v="63.912941138974325"/>
    <n v="53.968925346792595"/>
  </r>
  <r>
    <x v="0"/>
    <s v="1549120130929007"/>
    <n v="2540.0816100000002"/>
    <n v="2540.0816100000002"/>
    <n v="0.84441310922369928"/>
    <n v="4"/>
    <n v="8.8066183820924612E-2"/>
    <n v="223.69529398641015"/>
    <n v="188.89123871377407"/>
  </r>
  <r>
    <x v="0"/>
    <s v="1549120131014001"/>
    <n v="62.499226593000003"/>
    <n v="62.499226593000003"/>
    <n v="1.1132581621193309"/>
    <n v="49"/>
    <n v="9.7961267737494637"/>
    <n v="612.25034696632179"/>
    <n v="681.59269602065012"/>
  </r>
  <r>
    <x v="0"/>
    <s v="1550820130202016"/>
    <n v="199.92040574999999"/>
    <n v="199.92040574999999"/>
    <n v="0.84441310922369939"/>
    <n v="9"/>
    <n v="0.37742650208967687"/>
    <n v="75.455259438571417"/>
    <n v="63.715410229804981"/>
  </r>
  <r>
    <x v="0"/>
    <s v="1550820130713006"/>
    <n v="177.58485836"/>
    <n v="177.58485836"/>
    <n v="0.84441310922369939"/>
    <n v="9"/>
    <n v="0.12580883402989229"/>
    <n v="22.341743971635172"/>
    <n v="18.865661492568297"/>
  </r>
  <r>
    <x v="0"/>
    <s v="1550820130713009"/>
    <n v="177.58485836"/>
    <n v="177.58485836"/>
    <n v="0.84441310922369939"/>
    <n v="4"/>
    <n v="1.258088340298923E-2"/>
    <n v="2.2341743971635171"/>
    <n v="1.8865661492568297"/>
  </r>
  <r>
    <x v="0"/>
    <s v="1550820130713022"/>
    <n v="177.58485836"/>
    <n v="177.58485836"/>
    <n v="0.83822379829720151"/>
    <n v="4"/>
    <n v="1.0754853004179352"/>
    <n v="190.98990474298108"/>
    <n v="160.09228339008232"/>
  </r>
  <r>
    <x v="0"/>
    <s v="1550820130713032"/>
    <n v="177.58485836"/>
    <n v="177.58485836"/>
    <n v="0.84441310922369939"/>
    <n v="3"/>
    <n v="1.258088340298923E-2"/>
    <n v="2.2341743971635171"/>
    <n v="1.8865661492568297"/>
  </r>
  <r>
    <x v="0"/>
    <s v="1550820130725002"/>
    <n v="1547.3898991999999"/>
    <n v="1547.3898991999999"/>
    <n v="0.84441310922369939"/>
    <n v="2"/>
    <n v="0.16355148423885998"/>
    <n v="253.07791471037993"/>
    <n v="213.70230883644211"/>
  </r>
  <r>
    <x v="0"/>
    <s v="1550820130902001"/>
    <n v="10.068653126999999"/>
    <n v="10.068653126999999"/>
    <n v="1.3329267740089294"/>
    <n v="3"/>
    <n v="2.2304740237999998"/>
    <n v="22.457869254426139"/>
    <n v="29.934695216416557"/>
  </r>
  <r>
    <x v="0"/>
    <s v="1550820131018005"/>
    <n v="23.850390305999998"/>
    <n v="23.850390305999998"/>
    <n v="1.458673584036321"/>
    <n v="9"/>
    <n v="2.160201063714946"/>
    <n v="51.521638509037835"/>
    <n v="75.153253099401951"/>
  </r>
  <r>
    <x v="0"/>
    <s v="1550820131020005"/>
    <n v="23.914783588999999"/>
    <n v="23.914783588999999"/>
    <n v="0.84441310922369939"/>
    <n v="25"/>
    <n v="0.12580883402989229"/>
    <n v="3.0086910394092929"/>
    <n v="2.5405781552810849"/>
  </r>
  <r>
    <x v="0"/>
    <s v="1550820131020010"/>
    <n v="23.914783588999999"/>
    <n v="23.914783588999999"/>
    <n v="1.0461178481962194"/>
    <n v="9"/>
    <n v="4.4456869968597852"/>
    <n v="106.31764243433308"/>
    <n v="111.2207833286996"/>
  </r>
  <r>
    <x v="0"/>
    <s v="1550820131020013"/>
    <n v="23.914783588999999"/>
    <n v="23.914783588999999"/>
    <n v="0.84441310922369939"/>
    <n v="4"/>
    <n v="1.258088340298923E-2"/>
    <n v="0.30086910394092931"/>
    <n v="0.25405781552810852"/>
  </r>
  <r>
    <x v="0"/>
    <s v="1550820131020017"/>
    <n v="23.914783588999999"/>
    <n v="23.914783588999999"/>
    <n v="0.84441310922369939"/>
    <n v="4"/>
    <n v="1.258088340298923E-2"/>
    <n v="0.30086910394092931"/>
    <n v="0.25405781552810852"/>
  </r>
  <r>
    <x v="0"/>
    <s v="1550820131206001"/>
    <n v="24.449648183000001"/>
    <n v="24.449648183000001"/>
    <n v="0.84441310922369939"/>
    <n v="6"/>
    <n v="1.258088340298923E-2"/>
    <n v="0.30759817303443049"/>
    <n v="0.25973992968353293"/>
  </r>
  <r>
    <x v="0"/>
    <s v="1554220130629003"/>
    <n v="275.20584989999998"/>
    <n v="275.20584989999998"/>
    <n v="0.84441310922369939"/>
    <n v="3"/>
    <n v="1.258088340298923E-2"/>
    <n v="3.462332709412455"/>
    <n v="2.9236391283218865"/>
  </r>
  <r>
    <x v="0"/>
    <s v="1554220130727006"/>
    <n v="361.93271391000002"/>
    <n v="361.93271391000002"/>
    <n v="0.89214386795971001"/>
    <n v="4"/>
    <n v="2.1006470672239139"/>
    <n v="760.29289400743346"/>
    <n v="678.29064324207354"/>
  </r>
  <r>
    <x v="0"/>
    <s v="1554220130831010"/>
    <n v="16.098878672000001"/>
    <n v="16.098878672000001"/>
    <n v="0.84441310922369939"/>
    <n v="24"/>
    <n v="0.12580883402989229"/>
    <n v="2.025381154913021"/>
    <n v="1.7102583983831912"/>
  </r>
  <r>
    <x v="0"/>
    <s v="1554220131006004"/>
    <n v="268.31011913999998"/>
    <n v="268.31011913999998"/>
    <n v="0.97003395361346134"/>
    <n v="4"/>
    <n v="1"/>
    <n v="268.31011913999998"/>
    <n v="260.26992566387304"/>
  </r>
  <r>
    <x v="0"/>
    <s v="1555820130106008"/>
    <n v="516.60639877999995"/>
    <n v="516.60639877999995"/>
    <n v="0.84441310922369939"/>
    <n v="2"/>
    <n v="1.258088340298923E-2"/>
    <n v="6.4993648682893372"/>
    <n v="5.4881488964114791"/>
  </r>
  <r>
    <x v="0"/>
    <s v="1555820130403002"/>
    <n v="2464.2889307"/>
    <n v="2464.2889307"/>
    <n v="1.2345886682353142"/>
    <n v="2"/>
    <n v="5"/>
    <n v="12321.444653500001"/>
    <n v="15211.915945499699"/>
  </r>
  <r>
    <x v="0"/>
    <s v="1555820130922015"/>
    <n v="358.94624282000001"/>
    <n v="358.94624282000001"/>
    <n v="0.84441310922369928"/>
    <n v="2"/>
    <n v="3.7742650208967693E-2"/>
    <n v="13.547582486578442"/>
    <n v="11.439756249956238"/>
  </r>
  <r>
    <x v="0"/>
    <s v="1561120130413001"/>
    <n v="1628.1197866"/>
    <n v="1628.1197866"/>
    <n v="0.84441310922369939"/>
    <n v="1"/>
    <n v="1.258088340298923E-2"/>
    <n v="20.483185201314306"/>
    <n v="17.29627010264668"/>
  </r>
  <r>
    <x v="0"/>
    <s v="1561120130428010"/>
    <n v="1696.6803723"/>
    <n v="1696.6803723"/>
    <n v="0.84441310922369928"/>
    <n v="4"/>
    <n v="0.15097060083587077"/>
    <n v="256.14885523255992"/>
    <n v="216.29545127101716"/>
  </r>
  <r>
    <x v="0"/>
    <s v="1561120130616011"/>
    <n v="165.02788806000001"/>
    <n v="165.02788806000001"/>
    <n v="0.84441310922369928"/>
    <n v="8"/>
    <n v="3.7742650208967693E-2"/>
    <n v="6.228589853773256"/>
    <n v="5.2595029245038614"/>
  </r>
  <r>
    <x v="0"/>
    <s v="1561120130707010"/>
    <n v="911.35902858999998"/>
    <n v="911.35902858999998"/>
    <n v="0.84441310922369939"/>
    <n v="4"/>
    <n v="2.516176680597846E-2"/>
    <n v="22.931403353904635"/>
    <n v="19.363577604933379"/>
  </r>
  <r>
    <x v="0"/>
    <s v="1561120130831005"/>
    <n v="1855.7730282"/>
    <n v="1855.7730282"/>
    <n v="0.84441310922369939"/>
    <n v="1"/>
    <n v="1.258088340298923E-2"/>
    <n v="23.347264090196443"/>
    <n v="19.714735862269603"/>
  </r>
  <r>
    <x v="0"/>
    <s v="1561120131130003"/>
    <n v="510.94677783999998"/>
    <n v="510.94677783999998"/>
    <n v="0.84441310922369939"/>
    <n v="3"/>
    <n v="1.258088340298923E-2"/>
    <n v="6.4281618371380809"/>
    <n v="5.4280241234908946"/>
  </r>
  <r>
    <x v="0"/>
    <s v="1561120131130009"/>
    <n v="510.94677783999998"/>
    <n v="510.94677783999998"/>
    <n v="0.84441310922369939"/>
    <n v="4"/>
    <n v="2.516176680597846E-2"/>
    <n v="12.856323674276162"/>
    <n v="10.856048246981789"/>
  </r>
  <r>
    <x v="0"/>
    <s v="1561220130504015"/>
    <n v="584.05747968000003"/>
    <n v="584.05747968000003"/>
    <n v="0.83221207938776898"/>
    <n v="4"/>
    <n v="1.050323533611957"/>
    <n v="613.44931588999134"/>
    <n v="510.51993077581403"/>
  </r>
  <r>
    <x v="0"/>
    <s v="1561220130519030"/>
    <n v="388.55451012999998"/>
    <n v="388.55451012999998"/>
    <n v="0.84441310922369939"/>
    <n v="5"/>
    <n v="0.12580883402989229"/>
    <n v="48.883589876511273"/>
    <n v="41.277944117641042"/>
  </r>
  <r>
    <x v="0"/>
    <s v="1561220130602006"/>
    <n v="210.77973143"/>
    <n v="210.77973143"/>
    <n v="0.84441310922369939"/>
    <n v="3"/>
    <n v="1.258088340298923E-2"/>
    <n v="2.6517952248342143"/>
    <n v="2.2392106508268177"/>
  </r>
  <r>
    <x v="0"/>
    <s v="1561220130613001"/>
    <n v="3624.3056216999998"/>
    <n v="3624.3056216999998"/>
    <n v="0.84441310922369939"/>
    <n v="2"/>
    <n v="2.516176680597846E-2"/>
    <n v="91.193932886812178"/>
    <n v="77.005352411290446"/>
  </r>
  <r>
    <x v="0"/>
    <s v="1561220130629005"/>
    <n v="188.63825624"/>
    <n v="188.63825624"/>
    <n v="0.84441310922369928"/>
    <n v="3"/>
    <n v="7.5485300417935386E-2"/>
    <n v="14.239415442591875"/>
    <n v="12.023949067406964"/>
  </r>
  <r>
    <x v="0"/>
    <s v="1561220130629012"/>
    <n v="188.63825624"/>
    <n v="188.63825624"/>
    <n v="0.79366414386555928"/>
    <n v="2"/>
    <n v="1"/>
    <n v="188.63825624"/>
    <n v="149.7154201390116"/>
  </r>
  <r>
    <x v="0"/>
    <s v="1561220130714001"/>
    <n v="695.57761469000002"/>
    <n v="695.57761469000002"/>
    <n v="0.84441310922369939"/>
    <n v="3"/>
    <n v="1.258088340298923E-2"/>
    <n v="8.7509808681442589"/>
    <n v="7.3894429636268022"/>
  </r>
  <r>
    <x v="0"/>
    <s v="1561220130914008"/>
    <n v="142.19604620000001"/>
    <n v="142.19604620000001"/>
    <n v="0.84441310922369939"/>
    <n v="4"/>
    <n v="0.12580883402989229"/>
    <n v="17.889518776082699"/>
    <n v="15.106144172227742"/>
  </r>
  <r>
    <x v="0"/>
    <s v="1561220130914023"/>
    <n v="142.19604620000001"/>
    <n v="142.19604620000001"/>
    <n v="0.84441310922369939"/>
    <n v="12"/>
    <n v="5.0323533611956919E-2"/>
    <n v="7.1558075104330792"/>
    <n v="6.042457668891096"/>
  </r>
  <r>
    <x v="0"/>
    <s v="1563220130824001"/>
    <n v="120.04425999999999"/>
    <n v="120.04425999999999"/>
    <n v="1.0965965009747143"/>
    <n v="10"/>
    <n v="4.440330919104623"/>
    <n v="533.0362393390343"/>
    <n v="584.52567495190533"/>
  </r>
  <r>
    <x v="0"/>
    <s v="1563220131014004"/>
    <n v="55.613411878999997"/>
    <n v="55.613411878999997"/>
    <n v="1.3668660255462408"/>
    <n v="1"/>
    <n v="1"/>
    <n v="55.613411878999997"/>
    <n v="76.016083262114819"/>
  </r>
  <r>
    <x v="0"/>
    <s v="1563220131019001"/>
    <n v="426.8797659"/>
    <n v="426.8797659"/>
    <n v="0.84441310922369939"/>
    <n v="1"/>
    <n v="2.516176680597846E-2"/>
    <n v="10.741049123766475"/>
    <n v="9.0698826869241405"/>
  </r>
  <r>
    <x v="0"/>
    <s v="1563220131019002"/>
    <n v="834.97821102"/>
    <n v="834.97821102"/>
    <n v="0.84441310922369928"/>
    <n v="2"/>
    <n v="3.7742650208967693E-2"/>
    <n v="31.514290550637472"/>
    <n v="26.611080068842835"/>
  </r>
  <r>
    <x v="0"/>
    <s v="1563220131019010"/>
    <n v="426.8797659"/>
    <n v="426.8797659"/>
    <n v="0.84441310922369939"/>
    <n v="9"/>
    <n v="0.10064706722391384"/>
    <n v="42.964196495065899"/>
    <n v="36.279530747696562"/>
  </r>
  <r>
    <x v="0"/>
    <s v="1563220131025001"/>
    <n v="480.37134036999998"/>
    <n v="480.37134036999998"/>
    <n v="0.84441310922369939"/>
    <n v="1"/>
    <n v="1.258088340298923E-2"/>
    <n v="6.0434958233326226"/>
    <n v="5.1032070987607412"/>
  </r>
  <r>
    <x v="0"/>
    <s v="1563220131209001"/>
    <n v="996.04029055000001"/>
    <n v="996.04029055000001"/>
    <n v="0.84441310922369939"/>
    <n v="4"/>
    <n v="2.516176680597846E-2"/>
    <n v="25.062133520178129"/>
    <n v="21.162794089553113"/>
  </r>
  <r>
    <x v="0"/>
    <s v="1563220131209004"/>
    <n v="996.04029055000001"/>
    <n v="996.04029055000001"/>
    <n v="0.84441310922369928"/>
    <n v="9"/>
    <n v="0.17613236764184922"/>
    <n v="175.43493464124691"/>
    <n v="148.13955862687178"/>
  </r>
  <r>
    <x v="0"/>
    <s v="1563220131209008"/>
    <n v="996.04029055000001"/>
    <n v="996.04029055000001"/>
    <n v="1.9474505910104727"/>
    <n v="4"/>
    <n v="1.1132279506269032"/>
    <n v="1108.8198913908018"/>
    <n v="2159.3719528131851"/>
  </r>
  <r>
    <x v="0"/>
    <s v="1563220131209010"/>
    <n v="1165.5420779999999"/>
    <n v="1165.5420779999999"/>
    <n v="1.4531896990841457"/>
    <n v="3"/>
    <n v="1.0754853004179352"/>
    <n v="1253.5233719075745"/>
    <n v="1821.6072516173119"/>
  </r>
  <r>
    <x v="0"/>
    <s v="1563220131214001"/>
    <n v="3051.0463147999999"/>
    <n v="3051.0463147999999"/>
    <n v="0.84441310922369928"/>
    <n v="4"/>
    <n v="7.5485300417935386E-2"/>
    <n v="230.30914766171264"/>
    <n v="194.47606345968686"/>
  </r>
  <r>
    <x v="0"/>
    <s v="1563220131214003"/>
    <n v="3051.0463147999999"/>
    <n v="3051.0463147999999"/>
    <n v="1.3894338954397356"/>
    <n v="4"/>
    <n v="1.2012941344478278"/>
    <n v="3665.2040418979009"/>
    <n v="5092.5587295156647"/>
  </r>
  <r>
    <x v="0"/>
    <s v="1563220131231002"/>
    <n v="7462.2016645000003"/>
    <n v="7462.2016645000003"/>
    <n v="0.84441310922369939"/>
    <n v="1"/>
    <n v="1.258088340298923E-2"/>
    <n v="93.881089070666661"/>
    <n v="79.274422319468698"/>
  </r>
  <r>
    <x v="0"/>
    <s v="1605020130430001"/>
    <n v="280.18715503999999"/>
    <n v="280.18715503999999"/>
    <n v="0.84441310922369939"/>
    <n v="9"/>
    <n v="0.94356625522419224"/>
    <n v="264.37514464301296"/>
    <n v="223.24183788947184"/>
  </r>
  <r>
    <x v="0"/>
    <s v="1605020131006006"/>
    <n v="1498.1369189"/>
    <n v="1498.1369189"/>
    <n v="0.84441310922369939"/>
    <n v="10"/>
    <n v="2.516176680597846E-2"/>
    <n v="37.695771796788861"/>
    <n v="31.83080386751352"/>
  </r>
  <r>
    <x v="0"/>
    <s v="1657320130617010"/>
    <n v="128.12939537"/>
    <n v="128.12939537"/>
    <n v="0.84441310922369939"/>
    <n v="1"/>
    <n v="1.258088340298923E-2"/>
    <n v="1.6119809836454779"/>
    <n v="1.3611778744095553"/>
  </r>
  <r>
    <x v="0"/>
    <s v="1657320130624003"/>
    <n v="61.733758188000003"/>
    <n v="61.733758188000003"/>
    <n v="0.84441310922369928"/>
    <n v="4"/>
    <n v="3.7742650208967693E-2"/>
    <n v="2.3299956413746794"/>
    <n v="1.9674788640108605"/>
  </r>
  <r>
    <x v="0"/>
    <s v="1657320130629002"/>
    <n v="64.096987248000005"/>
    <n v="64.096987248000005"/>
    <n v="0.84441310922369939"/>
    <n v="1"/>
    <n v="1.258088340298923E-2"/>
    <n v="0.80639672304997556"/>
    <n v="0.68093196417843227"/>
  </r>
  <r>
    <x v="0"/>
    <s v="1657320130629005"/>
    <n v="64.096987248000005"/>
    <n v="64.096987248000005"/>
    <n v="0.84441310922369939"/>
    <n v="1"/>
    <n v="1.258088340298923E-2"/>
    <n v="0.80639672304997556"/>
    <n v="0.68093196417843227"/>
  </r>
  <r>
    <x v="0"/>
    <s v="1657320130629007"/>
    <n v="64.096987248000005"/>
    <n v="64.096987248000005"/>
    <n v="0.84441310922369939"/>
    <n v="1"/>
    <n v="2.516176680597846E-2"/>
    <n v="1.6127934460999511"/>
    <n v="1.3618639283568645"/>
  </r>
  <r>
    <x v="0"/>
    <s v="1657320130702001"/>
    <n v="311.17407584"/>
    <n v="311.17407584"/>
    <n v="0.84441310922369939"/>
    <n v="1"/>
    <n v="1.258088340298923E-2"/>
    <n v="3.914844766175968"/>
    <n v="3.3057462411347753"/>
  </r>
  <r>
    <x v="0"/>
    <s v="1657320130707010"/>
    <n v="635.16350037999996"/>
    <n v="635.16350037999996"/>
    <n v="0.84441310922369939"/>
    <n v="9"/>
    <n v="6.2904417014946146E-2"/>
    <n v="39.95458970057642"/>
    <n v="33.738179316820933"/>
  </r>
  <r>
    <x v="0"/>
    <s v="1657320131029001"/>
    <n v="186.80778577999999"/>
    <n v="186.80778577999999"/>
    <n v="0.84441310922369939"/>
    <n v="9"/>
    <n v="0.25161766805978458"/>
    <n v="47.004139433375386"/>
    <n v="39.690911525320807"/>
  </r>
  <r>
    <x v="0"/>
    <s v="1657320131213008"/>
    <n v="208.5465264"/>
    <n v="208.5465264"/>
    <n v="0.84441310922369939"/>
    <n v="1"/>
    <n v="1.258088340298923E-2"/>
    <n v="2.6236995327368153"/>
    <n v="2.2154862801070614"/>
  </r>
  <r>
    <x v="0"/>
    <s v="1657320131216001"/>
    <n v="277.94198005999999"/>
    <n v="277.94198005999999"/>
    <n v="1.3110326022388934"/>
    <n v="12"/>
    <n v="1.0251617668059785"/>
    <n v="284.93549134786161"/>
    <n v="373.55971869200471"/>
  </r>
  <r>
    <x v="0"/>
    <s v="1657420130518001"/>
    <n v="45.646145996000001"/>
    <n v="45.646145996000001"/>
    <n v="0.84441310922369928"/>
    <n v="9"/>
    <n v="1.1322795062690307"/>
    <n v="51.684195651434976"/>
    <n v="43.642812347754209"/>
  </r>
  <r>
    <x v="0"/>
    <s v="1657420130608001"/>
    <n v="25.358969997999999"/>
    <n v="25.358969997999999"/>
    <n v="1.1859055288667188"/>
    <n v="16"/>
    <n v="10.780014770985332"/>
    <n v="273.37007115541388"/>
    <n v="324.19107880989367"/>
  </r>
  <r>
    <x v="0"/>
    <s v="1657420130616017"/>
    <n v="30.289196254"/>
    <n v="30.289196254"/>
    <n v="0.90368012963493083"/>
    <n v="9"/>
    <n v="3.7548530041793535"/>
    <n v="113.73147954850992"/>
    <n v="102.77687818196993"/>
  </r>
  <r>
    <x v="0"/>
    <s v="1657420130628004"/>
    <n v="497.52061758000008"/>
    <n v="497.52061758000008"/>
    <n v="0.8170855875400268"/>
    <n v="9"/>
    <n v="5.2516176680597848"/>
    <n v="2612.788065507144"/>
    <n v="2134.8714716224749"/>
  </r>
  <r>
    <x v="0"/>
    <s v="1657420130628008"/>
    <n v="497.52061758000002"/>
    <n v="497.52061758000002"/>
    <n v="0.84441310922369939"/>
    <n v="4"/>
    <n v="0.12580883402989229"/>
    <n v="62.592488803571733"/>
    <n v="52.853918084673602"/>
  </r>
  <r>
    <x v="0"/>
    <s v="1657420130628014"/>
    <n v="497.52061758000008"/>
    <n v="497.52061758000008"/>
    <n v="0.84441310922369939"/>
    <n v="9"/>
    <n v="0.12580883402989229"/>
    <n v="62.59248880357174"/>
    <n v="52.853918084673602"/>
  </r>
  <r>
    <x v="0"/>
    <s v="1657420130728005"/>
    <n v="209.80662465"/>
    <n v="209.80662465"/>
    <n v="0.84441310922369928"/>
    <n v="9"/>
    <n v="3.7742650208967693E-2"/>
    <n v="7.9186580456891287"/>
    <n v="6.6866186612396197"/>
  </r>
  <r>
    <x v="0"/>
    <s v="1657420130901003"/>
    <n v="75.003140819999999"/>
    <n v="75.003140819999999"/>
    <n v="1.5348551225972467"/>
    <n v="16"/>
    <n v="2.5032353361195692"/>
    <n v="187.75051242057609"/>
    <n v="288.16983575897922"/>
  </r>
  <r>
    <x v="0"/>
    <s v="1657420131004005"/>
    <n v="762.58372356999996"/>
    <n v="762.58372356999996"/>
    <n v="0.84441310922369939"/>
    <n v="1"/>
    <n v="1.258088340298923E-2"/>
    <n v="9.5939769112515396"/>
    <n v="8.1012798734502969"/>
  </r>
  <r>
    <x v="0"/>
    <s v="1657420131206001"/>
    <n v="5.8314327822000003"/>
    <n v="5.8314327822000003"/>
    <n v="1.2908776292287532"/>
    <n v="9"/>
    <n v="8.2893603182687521"/>
    <n v="48.338847503420226"/>
    <n v="62.399536864865333"/>
  </r>
  <r>
    <x v="0"/>
    <s v="1657520130509001"/>
    <n v="1308.8000864000001"/>
    <n v="1308.8000864000001"/>
    <n v="0.84441310922369917"/>
    <n v="1"/>
    <n v="0.31452208507473078"/>
    <n v="411.64653212051581"/>
    <n v="347.59972808903808"/>
  </r>
  <r>
    <x v="0"/>
    <s v="1657520130603003"/>
    <n v="32.032383154999998"/>
    <n v="32.032383154999998"/>
    <n v="1.3024807527226783"/>
    <n v="25"/>
    <n v="18.075485300417935"/>
    <n v="579.00087085555754"/>
    <n v="754.13749009903279"/>
  </r>
  <r>
    <x v="0"/>
    <s v="1657720130810006"/>
    <n v="2709.1643275000001"/>
    <n v="2709.1643275000001"/>
    <n v="0.84510533837536406"/>
    <n v="4"/>
    <n v="3"/>
    <n v="8127.4929824999999"/>
    <n v="6868.5877071190589"/>
  </r>
  <r>
    <x v="0"/>
    <s v="1657720131019003"/>
    <n v="1337.0364749"/>
    <n v="1337.0364749"/>
    <n v="0.84441310922369928"/>
    <n v="1"/>
    <n v="3.7742650208967693E-2"/>
    <n v="50.463299988781912"/>
    <n v="42.611872045215605"/>
  </r>
  <r>
    <x v="0"/>
    <s v="1657820130417001"/>
    <n v="3121.1257566999998"/>
    <n v="3121.1257566999998"/>
    <n v="0.84441310922369939"/>
    <n v="1"/>
    <n v="1.258088340298923E-2"/>
    <n v="39.266519231109228"/>
    <n v="33.157163592333127"/>
  </r>
  <r>
    <x v="0"/>
    <s v="1657820130427006"/>
    <n v="265.96403855"/>
    <n v="265.96403855"/>
    <n v="0.84441310922369939"/>
    <n v="1"/>
    <n v="1.258088340298923E-2"/>
    <n v="3.3460625583856829"/>
    <n v="2.8254590885834605"/>
  </r>
  <r>
    <x v="0"/>
    <s v="1657820130427007"/>
    <n v="265.96403855"/>
    <n v="265.96403855"/>
    <n v="0.84441310922369939"/>
    <n v="1"/>
    <n v="6.2904417014946146E-2"/>
    <n v="16.730312791928412"/>
    <n v="14.127295442917301"/>
  </r>
  <r>
    <x v="0"/>
    <s v="1657820130608008"/>
    <n v="40.444831524000001"/>
    <n v="40.444831524000001"/>
    <n v="0.84441310922369939"/>
    <n v="1"/>
    <n v="1.258088340298923E-2"/>
    <n v="0.50883170965698721"/>
    <n v="0.42966416602306723"/>
  </r>
  <r>
    <x v="0"/>
    <s v="1657820130608009"/>
    <n v="40.444831524000001"/>
    <n v="40.444831524000001"/>
    <n v="0.84441310922369939"/>
    <n v="1"/>
    <n v="2.516176680597846E-2"/>
    <n v="1.0176634193139744"/>
    <n v="0.85932833204613446"/>
  </r>
  <r>
    <x v="0"/>
    <s v="1657820130608012"/>
    <n v="40.444831524000001"/>
    <n v="40.444831524000001"/>
    <n v="0.84441310922369939"/>
    <n v="1"/>
    <n v="1.258088340298923E-2"/>
    <n v="0.50883170965698721"/>
    <n v="0.42966416602306723"/>
  </r>
  <r>
    <x v="0"/>
    <s v="1657820130608015"/>
    <n v="40.444831524000001"/>
    <n v="40.444831524000001"/>
    <n v="0.84441310922369939"/>
    <n v="1"/>
    <n v="2.516176680597846E-2"/>
    <n v="1.0176634193139744"/>
    <n v="0.85932833204613446"/>
  </r>
  <r>
    <x v="0"/>
    <s v="1657820130608017"/>
    <n v="40.444831524000001"/>
    <n v="40.444831524000001"/>
    <n v="0.84441310922369939"/>
    <n v="1"/>
    <n v="1.258088340298923E-2"/>
    <n v="0.50883170965698721"/>
    <n v="0.42966416602306723"/>
  </r>
  <r>
    <x v="0"/>
    <s v="1657820130608018"/>
    <n v="40.444831524000001"/>
    <n v="40.444831524000001"/>
    <n v="0.84441310922369928"/>
    <n v="1"/>
    <n v="3.7742650208967693E-2"/>
    <n v="1.5264951289709618"/>
    <n v="1.2889924980692018"/>
  </r>
  <r>
    <x v="0"/>
    <s v="1657820130608019"/>
    <n v="40.444831524000001"/>
    <n v="40.444831524000001"/>
    <n v="0.84441310922369939"/>
    <n v="1"/>
    <n v="5.0323533611956919E-2"/>
    <n v="2.0353268386279488"/>
    <n v="1.7186566640922689"/>
  </r>
  <r>
    <x v="0"/>
    <s v="1657820130630004"/>
    <n v="622.48431149999999"/>
    <n v="622.48431149999999"/>
    <n v="0.84441310922369939"/>
    <n v="2"/>
    <n v="0.25161766805978458"/>
    <n v="156.62805086343053"/>
    <n v="132.25877942123711"/>
  </r>
  <r>
    <x v="0"/>
    <s v="1657820130630005"/>
    <n v="622.48431149999999"/>
    <n v="622.48431149999999"/>
    <n v="0.84441310922369939"/>
    <n v="2"/>
    <n v="0.25161766805978458"/>
    <n v="156.62805086343053"/>
    <n v="132.25877942123711"/>
  </r>
  <r>
    <x v="0"/>
    <s v="1657820130630006"/>
    <n v="622.48431149999999"/>
    <n v="622.48431149999999"/>
    <n v="0.84441310922369939"/>
    <n v="2"/>
    <n v="0.23903678465679537"/>
    <n v="148.79664832025904"/>
    <n v="125.64584045017529"/>
  </r>
  <r>
    <x v="0"/>
    <s v="1657820130724021"/>
    <n v="598.00699738000003"/>
    <n v="598.00699738000003"/>
    <n v="0.84441310922369939"/>
    <n v="1"/>
    <n v="2.516176680597846E-2"/>
    <n v="15.046912616418933"/>
    <n v="12.705810266647621"/>
  </r>
  <r>
    <x v="0"/>
    <s v="1657820130804003"/>
    <n v="1409.3134289"/>
    <n v="1409.3134289"/>
    <n v="0.84441310922369939"/>
    <n v="4"/>
    <n v="0.50323533611956917"/>
    <n v="709.21631709031408"/>
    <n v="598.87155542641324"/>
  </r>
  <r>
    <x v="0"/>
    <s v="1657820130902001"/>
    <n v="418.35982878999999"/>
    <n v="418.35982878999999"/>
    <n v="0.33069339327731634"/>
    <n v="2"/>
    <n v="1"/>
    <n v="418.35982878999999"/>
    <n v="138.34883139348219"/>
  </r>
  <r>
    <x v="0"/>
    <s v="1657820130907006"/>
    <n v="525.79182154"/>
    <n v="525.79182154"/>
    <n v="0.84441310922369939"/>
    <n v="3"/>
    <n v="1.258088340298923E-2"/>
    <n v="6.6149256010400608"/>
    <n v="5.5857298940576863"/>
  </r>
  <r>
    <x v="0"/>
    <s v="1657820131110004"/>
    <n v="379.66257660000002"/>
    <n v="379.66257660000002"/>
    <n v="0.33069339327731634"/>
    <n v="6"/>
    <n v="2"/>
    <n v="759.32515320000005"/>
    <n v="251.10381151252611"/>
  </r>
  <r>
    <x v="0"/>
    <s v="1657820131110011"/>
    <n v="379.66257660000002"/>
    <n v="379.66257660000002"/>
    <n v="0.84441310922369939"/>
    <n v="3"/>
    <n v="1.258088340298923E-2"/>
    <n v="4.7764906086830674"/>
    <n v="4.0333312860558692"/>
  </r>
  <r>
    <x v="0"/>
    <s v="1657820131110015"/>
    <n v="379.66257660000002"/>
    <n v="379.66257660000002"/>
    <n v="0.84441310922369939"/>
    <n v="4"/>
    <n v="5.0323533611956919E-2"/>
    <n v="19.10596243473227"/>
    <n v="16.133325144223477"/>
  </r>
  <r>
    <x v="0"/>
    <s v="1657820131231006"/>
    <n v="1998.0532900000001"/>
    <n v="1998.0532900000001"/>
    <n v="1.2785661509989823"/>
    <n v="16"/>
    <n v="32.465492685910597"/>
    <n v="64867.784472554609"/>
    <n v="82937.753516905694"/>
  </r>
  <r>
    <x v="0"/>
    <s v="1721120130616004"/>
    <n v="366.33732082"/>
    <n v="366.33732082"/>
    <n v="0.84441310922369939"/>
    <n v="2"/>
    <n v="1.258088340298923E-2"/>
    <n v="4.6088471193998792"/>
    <n v="3.8917709260291424"/>
  </r>
  <r>
    <x v="0"/>
    <s v="1721120130727014"/>
    <n v="92.471984043000006"/>
    <n v="92.471984043000006"/>
    <n v="0.84441310922369939"/>
    <n v="4"/>
    <n v="1.258088340298923E-2"/>
    <n v="1.1633792492880637"/>
    <n v="0.98237268909766717"/>
  </r>
  <r>
    <x v="0"/>
    <s v="1721120130823001"/>
    <n v="805.55638317"/>
    <n v="805.55638317"/>
    <n v="0.84441310922369939"/>
    <n v="1"/>
    <n v="1.258088340298923E-2"/>
    <n v="10.134610931195486"/>
    <n v="8.5577983271832707"/>
  </r>
  <r>
    <x v="0"/>
    <s v="1721120130825001"/>
    <n v="153.23921641000001"/>
    <n v="153.23921641000001"/>
    <n v="0.84441310922369939"/>
    <n v="3"/>
    <n v="1.258088340298923E-2"/>
    <n v="1.927884714419644"/>
    <n v="1.6279311259279354"/>
  </r>
  <r>
    <x v="0"/>
    <s v="1721120130912004"/>
    <n v="923.55018586000006"/>
    <n v="923.55018586000006"/>
    <n v="0.84441310922369917"/>
    <n v="4"/>
    <n v="0.31452208507473078"/>
    <n v="290.47693012784237"/>
    <n v="245.2825277270066"/>
  </r>
  <r>
    <x v="0"/>
    <s v="1721120131019009"/>
    <n v="582.65151431000004"/>
    <n v="582.65151431000004"/>
    <n v="0.84441310922369939"/>
    <n v="4"/>
    <n v="5.0323533611956919E-2"/>
    <n v="29.321083064436884"/>
    <n v="24.759106916247504"/>
  </r>
  <r>
    <x v="0"/>
    <s v="1721220130608006"/>
    <n v="8.0964821505"/>
    <n v="8.0964821505"/>
    <n v="0.5146505766167484"/>
    <n v="25"/>
    <n v="7.6290441701494611"/>
    <n v="61.768419948991195"/>
    <n v="31.789152943453782"/>
  </r>
  <r>
    <x v="0"/>
    <s v="1721220130608014"/>
    <n v="8.0964821505"/>
    <n v="8.0964821505"/>
    <n v="0.84441310922369939"/>
    <n v="3"/>
    <n v="1.258088340298923E-2"/>
    <n v="0.101860897909824"/>
    <n v="8.6012677512352309E-2"/>
  </r>
  <r>
    <x v="0"/>
    <s v="1721220130704009"/>
    <n v="107.11432028999998"/>
    <n v="107.11432028999998"/>
    <n v="0.84441310922369928"/>
    <n v="9"/>
    <n v="3.7742650208967693E-2"/>
    <n v="4.0427783230768002"/>
    <n v="3.413775013691454"/>
  </r>
  <r>
    <x v="0"/>
    <s v="1721220130704021"/>
    <n v="107.11432028999999"/>
    <n v="107.11432028999999"/>
    <n v="0.84441310922369939"/>
    <n v="2"/>
    <n v="1.258088340298923E-2"/>
    <n v="1.3475927743589335"/>
    <n v="1.1379250045638183"/>
  </r>
  <r>
    <x v="0"/>
    <s v="1721220130803003"/>
    <n v="96.985512260999997"/>
    <n v="96.985512260999997"/>
    <n v="0.84441310922369939"/>
    <n v="9"/>
    <n v="0.37742650208967687"/>
    <n v="36.6049026460447"/>
    <n v="30.909659656177425"/>
  </r>
  <r>
    <x v="0"/>
    <s v="1721220130803013"/>
    <n v="96.985512260999997"/>
    <n v="96.985512260999997"/>
    <n v="0.84441310922369939"/>
    <n v="2"/>
    <n v="2.516176680597846E-2"/>
    <n v="2.4403268430696468"/>
    <n v="2.0606439770784952"/>
  </r>
  <r>
    <x v="0"/>
    <s v="1721220130826007"/>
    <n v="626.93875790000004"/>
    <n v="626.93875790000004"/>
    <n v="0.84441310922369939"/>
    <n v="1"/>
    <n v="2.516176680597846E-2"/>
    <n v="15.774886827909587"/>
    <n v="13.320521234007115"/>
  </r>
  <r>
    <x v="0"/>
    <s v="1721220130828004"/>
    <n v="1696.4961831000001"/>
    <n v="1696.4961831000001"/>
    <n v="0.84441310922369928"/>
    <n v="4"/>
    <n v="7.5485300417935386E-2"/>
    <n v="128.06052403918423"/>
    <n v="108.13598527274384"/>
  </r>
  <r>
    <x v="0"/>
    <s v="1721220130828008"/>
    <n v="1696.4961831000001"/>
    <n v="1696.4961831000001"/>
    <n v="1.3194527547504791"/>
    <n v="4"/>
    <n v="1.2390367846567953"/>
    <n v="2102.0211758907499"/>
    <n v="2773.5176310728912"/>
  </r>
  <r>
    <x v="0"/>
    <s v="1721220130902008"/>
    <n v="387.37211064000002"/>
    <n v="387.37211064000002"/>
    <n v="0.84441310922369939"/>
    <n v="2"/>
    <n v="1.258088340298923E-2"/>
    <n v="4.8734833575316836"/>
    <n v="4.1152332346832825"/>
  </r>
  <r>
    <x v="0"/>
    <s v="1721220130902015"/>
    <n v="387.37211064000002"/>
    <n v="387.37211064000002"/>
    <n v="0.84441310922369928"/>
    <n v="4"/>
    <n v="3.7742650208967693E-2"/>
    <n v="14.620450072595053"/>
    <n v="12.345699704049849"/>
  </r>
  <r>
    <x v="0"/>
    <s v="1721220130914001"/>
    <n v="494.74894131000002"/>
    <n v="494.74894131000002"/>
    <n v="0.84441310922369939"/>
    <n v="2"/>
    <n v="1.258088340298923E-2"/>
    <n v="6.2243787443734719"/>
    <n v="5.255947008522309"/>
  </r>
  <r>
    <x v="0"/>
    <s v="1721220130928001"/>
    <n v="103.70698962"/>
    <n v="103.70698962"/>
    <n v="0.84441310922369939"/>
    <n v="4"/>
    <n v="0.50323533611956917"/>
    <n v="52.189021779369369"/>
    <n v="44.069094148060657"/>
  </r>
  <r>
    <x v="0"/>
    <s v="1721220130928008"/>
    <n v="103.70698962"/>
    <n v="103.70698962"/>
    <n v="0.84441310922369939"/>
    <n v="3"/>
    <n v="1.258088340298923E-2"/>
    <n v="1.3047255444842343"/>
    <n v="1.1017273537015164"/>
  </r>
  <r>
    <x v="0"/>
    <s v="1721220130928011"/>
    <n v="103.70698962"/>
    <n v="103.70698962"/>
    <n v="0.84441310922369928"/>
    <n v="9"/>
    <n v="0.42775003570163384"/>
    <n v="44.360668512463967"/>
    <n v="37.458730025851551"/>
  </r>
  <r>
    <x v="0"/>
    <s v="1721220130928014"/>
    <n v="103.70698962"/>
    <n v="103.70698962"/>
    <n v="0.84441310922369917"/>
    <n v="4"/>
    <n v="0.31452208507473078"/>
    <n v="32.618138612105859"/>
    <n v="27.543183842537903"/>
  </r>
  <r>
    <x v="0"/>
    <s v="1721220131027007"/>
    <n v="44.376751554999998"/>
    <n v="44.376751554999998"/>
    <n v="0.84441310922369939"/>
    <n v="4"/>
    <n v="2.516176680597846E-2"/>
    <n v="1.1165974742337519"/>
    <n v="0.94286954496905195"/>
  </r>
  <r>
    <x v="0"/>
    <s v="1721220131027009"/>
    <n v="44.376751554999998"/>
    <n v="44.376751554999998"/>
    <n v="0.84441310922369939"/>
    <n v="1"/>
    <n v="0.94356625522419224"/>
    <n v="41.872405283765701"/>
    <n v="35.357607936339456"/>
  </r>
  <r>
    <x v="0"/>
    <s v="1721220131027012"/>
    <n v="44.376751554999998"/>
    <n v="44.376751554999998"/>
    <n v="0.84441310922369939"/>
    <n v="4"/>
    <n v="0.37742650208967687"/>
    <n v="16.748962113506277"/>
    <n v="14.143043174535778"/>
  </r>
  <r>
    <x v="0"/>
    <s v="1721220131228001"/>
    <n v="568.80997301000002"/>
    <n v="568.80997301000002"/>
    <n v="0.84441310922369939"/>
    <n v="3"/>
    <n v="1.258088340298923E-2"/>
    <n v="7.1561319488962614"/>
    <n v="6.0427316289825432"/>
  </r>
  <r>
    <x v="0"/>
    <s v="1723220130527006"/>
    <n v="316.55610716000001"/>
    <n v="316.55610716000001"/>
    <n v="0.84441310922369939"/>
    <n v="1"/>
    <n v="6.2904417014946146E-2"/>
    <n v="19.912777373420621"/>
    <n v="16.814610255169438"/>
  </r>
  <r>
    <x v="0"/>
    <s v="1723320130817006"/>
    <n v="345.45630818000001"/>
    <n v="345.45630818000001"/>
    <n v="1.15288391546513"/>
    <n v="1"/>
    <n v="4.440330919104623"/>
    <n v="1533.9403264113894"/>
    <n v="1768.4551296030222"/>
  </r>
  <r>
    <x v="0"/>
    <s v="1723420130413005"/>
    <n v="2590.1844388999998"/>
    <n v="2590.1844388999998"/>
    <n v="0.44092452436975516"/>
    <n v="4"/>
    <n v="0.25"/>
    <n v="647.54610972499995"/>
    <n v="285.51896043798087"/>
  </r>
  <r>
    <x v="0"/>
    <s v="1723420130901001"/>
    <n v="8.4804410441000009"/>
    <n v="8.4804410441000009"/>
    <n v="1.3629500368067331"/>
    <n v="16"/>
    <n v="11.100647067223914"/>
    <n v="94.13838300495398"/>
    <n v="128.30591258152836"/>
  </r>
  <r>
    <x v="0"/>
    <s v="1723420130920003"/>
    <n v="8.1349896936999997"/>
    <n v="8.1349896936999997"/>
    <n v="0.84441310922369928"/>
    <n v="5"/>
    <n v="0.15097060083587077"/>
    <n v="1.2281442818515054"/>
    <n v="1.037061131613537"/>
  </r>
  <r>
    <x v="0"/>
    <s v="1723420131030001"/>
    <n v="106.81348331"/>
    <n v="106.81348331"/>
    <n v="1.7813061239904817"/>
    <n v="25"/>
    <n v="15.188713251044838"/>
    <n v="1622.3593693408536"/>
    <n v="2889.9186799201984"/>
  </r>
  <r>
    <x v="0"/>
    <s v="1723420131122013"/>
    <n v="366.72488978000001"/>
    <n v="366.72488978000001"/>
    <n v="0.84441310922369939"/>
    <n v="4"/>
    <n v="2.516176680597846E-2"/>
    <n v="9.2274461585925138"/>
    <n v="7.7917765009713857"/>
  </r>
  <r>
    <x v="0"/>
    <s v="1723420131130001"/>
    <n v="279.55397927000001"/>
    <n v="279.55397927000001"/>
    <n v="0.84441310922369928"/>
    <n v="1"/>
    <n v="3.7742650208967693E-2"/>
    <n v="10.551108054112616"/>
    <n v="8.9094939577284489"/>
  </r>
  <r>
    <x v="0"/>
    <s v="1723520130427003"/>
    <n v="500.89672113"/>
    <n v="500.89672113"/>
    <n v="0.84441310922369928"/>
    <n v="3"/>
    <n v="7.5485300417935386E-2"/>
    <n v="37.810339472856853"/>
    <n v="31.927546315078622"/>
  </r>
  <r>
    <x v="0"/>
    <s v="1723520130601011"/>
    <n v="250.57864936999999"/>
    <n v="250.57864936999999"/>
    <n v="1.3813983467793662"/>
    <n v="9"/>
    <n v="15.415169152298645"/>
    <n v="3862.7122659930824"/>
    <n v="5335.9443383272237"/>
  </r>
  <r>
    <x v="0"/>
    <s v="1723520130601014"/>
    <n v="250.57864936999999"/>
    <n v="250.57864936999999"/>
    <n v="1.4912641788623644"/>
    <n v="16"/>
    <n v="16.603882403343484"/>
    <n v="4160.5784269281194"/>
    <n v="6204.52157142543"/>
  </r>
  <r>
    <x v="0"/>
    <s v="1723520130601020"/>
    <n v="596.61583184000006"/>
    <n v="596.61583184000006"/>
    <n v="0.84441310922369928"/>
    <n v="1"/>
    <n v="3.7742650208967693E-2"/>
    <n v="22.517862650269411"/>
    <n v="19.014378413586204"/>
  </r>
  <r>
    <x v="0"/>
    <s v="1723520130619006"/>
    <n v="2392.7447714"/>
    <n v="2392.7447714"/>
    <n v="0.84441310922369939"/>
    <n v="1"/>
    <n v="1.258088340298923E-2"/>
    <n v="30.10284298209552"/>
    <n v="25.419235238984097"/>
  </r>
  <r>
    <x v="0"/>
    <s v="1723520130626001"/>
    <n v="434.47911118000002"/>
    <n v="434.47911118000002"/>
    <n v="0.84441310922369939"/>
    <n v="6"/>
    <n v="1.258088340298923E-2"/>
    <n v="5.4661310387899746"/>
    <n v="4.6156727058888123"/>
  </r>
  <r>
    <x v="0"/>
    <s v="1723520130626007"/>
    <n v="277.71847933999999"/>
    <n v="277.71847933999999"/>
    <n v="1.4632955697823602"/>
    <n v="36"/>
    <n v="25.201294134447828"/>
    <n v="6998.8650844189124"/>
    <n v="10241.408271534639"/>
  </r>
  <r>
    <x v="0"/>
    <s v="1723720130527004"/>
    <n v="353.32668092"/>
    <n v="353.32668092"/>
    <n v="0.84441310922369939"/>
    <n v="9"/>
    <n v="0.20129413444782768"/>
    <n v="71.122588413115196"/>
    <n v="60.056846017956062"/>
  </r>
  <r>
    <x v="0"/>
    <s v="1723720130616006"/>
    <n v="55.624287242999998"/>
    <n v="55.624287242999998"/>
    <n v="0.84441310922369928"/>
    <n v="1"/>
    <n v="3.7742650208967693E-2"/>
    <n v="2.0994080165356928"/>
    <n v="1.7727676507720638"/>
  </r>
  <r>
    <x v="0"/>
    <s v="1723720130623001"/>
    <n v="59.515867004999997"/>
    <n v="59.515867004999997"/>
    <n v="0.84441310922369928"/>
    <n v="9"/>
    <n v="0.17613236764184922"/>
    <n v="10.482670567848063"/>
    <n v="8.8517044471643445"/>
  </r>
  <r>
    <x v="0"/>
    <s v="1723720130623004"/>
    <n v="59.515867004999997"/>
    <n v="59.515867004999997"/>
    <n v="1.0752106941992154"/>
    <n v="4"/>
    <n v="3.3522647352836987"/>
    <n v="199.51294215069615"/>
    <n v="214.51844903157792"/>
  </r>
  <r>
    <x v="0"/>
    <s v="1723720130623006"/>
    <n v="89.273800507000004"/>
    <n v="89.273800507000004"/>
    <n v="0.27557782773109696"/>
    <n v="3"/>
    <n v="2"/>
    <n v="178.54760101400001"/>
    <n v="49.203760034036726"/>
  </r>
  <r>
    <x v="0"/>
    <s v="1723720130707005"/>
    <n v="182.95178048"/>
    <n v="182.95178048"/>
    <n v="0.84441310922369939"/>
    <n v="3"/>
    <n v="1.258088340298923E-2"/>
    <n v="2.3016950185881608"/>
    <n v="1.9435814471307296"/>
  </r>
  <r>
    <x v="0"/>
    <s v="1723720130707015"/>
    <n v="182.95178048"/>
    <n v="182.95178048"/>
    <n v="0.84441310922369928"/>
    <n v="1"/>
    <n v="0.56613975313451537"/>
    <n v="103.57627583646725"/>
    <n v="87.461165120882825"/>
  </r>
  <r>
    <x v="0"/>
    <s v="1723720130721007"/>
    <n v="387.81851433000003"/>
    <n v="387.81851433000003"/>
    <n v="0.84441310922369939"/>
    <n v="1"/>
    <n v="1.258088340298923E-2"/>
    <n v="4.8790995103062382"/>
    <n v="4.1199755877095194"/>
  </r>
  <r>
    <x v="0"/>
    <s v="1723720130721013"/>
    <n v="387.81851433000003"/>
    <n v="387.81851433000003"/>
    <n v="0.84441310922369939"/>
    <n v="1"/>
    <n v="1.258088340298923E-2"/>
    <n v="4.8790995103062382"/>
    <n v="4.1199755877095194"/>
  </r>
  <r>
    <x v="0"/>
    <s v="1723720130723012"/>
    <n v="216.51978313000001"/>
    <n v="216.51978313000001"/>
    <n v="0.84441310922369939"/>
    <n v="4"/>
    <n v="6.2904417014946146E-2"/>
    <n v="13.620050729995222"/>
    <n v="11.500949384699782"/>
  </r>
  <r>
    <x v="0"/>
    <s v="1723720130728007"/>
    <n v="296.81348696999999"/>
    <n v="296.81348696999999"/>
    <n v="1.4122308649051869"/>
    <n v="8"/>
    <n v="7.1688423890149471"/>
    <n v="2127.8091070218716"/>
    <n v="3004.9576955626312"/>
  </r>
  <r>
    <x v="0"/>
    <s v="1723720130803007"/>
    <n v="1864.6462841"/>
    <n v="1864.6462841"/>
    <n v="0.84441310922369939"/>
    <n v="1"/>
    <n v="1.258088340298923E-2"/>
    <n v="23.458897488079231"/>
    <n v="19.809000566869013"/>
  </r>
  <r>
    <x v="0"/>
    <s v="1723720130811004"/>
    <n v="2446.7782762000002"/>
    <n v="2446.7782762000002"/>
    <n v="0.84441310922369939"/>
    <n v="4"/>
    <n v="1.258088340298923E-2"/>
    <n v="30.782632205839178"/>
    <n v="25.993258171022244"/>
  </r>
  <r>
    <x v="0"/>
    <s v="1723720130907001"/>
    <n v="660.36176046000003"/>
    <n v="660.36176046000003"/>
    <n v="0.84441310922369939"/>
    <n v="2"/>
    <n v="1.258088340298923E-2"/>
    <n v="8.3079343121399631"/>
    <n v="7.0153286437403626"/>
  </r>
  <r>
    <x v="0"/>
    <s v="1723720130921005"/>
    <n v="374.49247885"/>
    <n v="374.49247885"/>
    <n v="0.84441310922369939"/>
    <n v="9"/>
    <n v="0.22645590125380613"/>
    <n v="84.806031810748678"/>
    <n v="71.611325002238246"/>
  </r>
  <r>
    <x v="0"/>
    <s v="1723720131005003"/>
    <n v="253.97630111000001"/>
    <n v="253.97630111000001"/>
    <n v="0.84441310922369939"/>
    <n v="2"/>
    <n v="1.258088340298923E-2"/>
    <n v="3.1952462313873942"/>
    <n v="2.6981078049811376"/>
  </r>
  <r>
    <x v="0"/>
    <s v="1723720131005009"/>
    <n v="253.97630111000001"/>
    <n v="253.97630111000001"/>
    <n v="1.1446960215678605"/>
    <n v="9"/>
    <n v="7.1132279506269027"/>
    <n v="1806.5913238524865"/>
    <n v="2067.9979010129555"/>
  </r>
  <r>
    <x v="0"/>
    <s v="1723720131005012"/>
    <n v="253.97630111000001"/>
    <n v="253.97630111000001"/>
    <n v="0.84441310922369939"/>
    <n v="4"/>
    <n v="0.18871325104483844"/>
    <n v="47.928693470810913"/>
    <n v="40.471617074717066"/>
  </r>
  <r>
    <x v="0"/>
    <s v="1723720131006002"/>
    <n v="109.84083084"/>
    <n v="109.84083084"/>
    <n v="0.84441310922369939"/>
    <n v="1"/>
    <n v="1.258088340298923E-2"/>
    <n v="1.3818946856855034"/>
    <n v="1.1668899881594028"/>
  </r>
  <r>
    <x v="0"/>
    <s v="1723720131006008"/>
    <n v="109.84083084"/>
    <n v="109.84083084"/>
    <n v="0.84441310922369939"/>
    <n v="4"/>
    <n v="5.0323533611956919E-2"/>
    <n v="5.5275787427420138"/>
    <n v="4.6675599526376113"/>
  </r>
  <r>
    <x v="0"/>
    <s v="1723720131006014"/>
    <n v="109.84083084"/>
    <n v="109.84083084"/>
    <n v="0.84441310922369939"/>
    <n v="4"/>
    <n v="0.11322795062690307"/>
    <n v="12.437052171169531"/>
    <n v="10.502009893434625"/>
  </r>
  <r>
    <x v="0"/>
    <s v="1723720131118008"/>
    <n v="1459.9455974"/>
    <n v="1459.9455974"/>
    <n v="0.84441310922369939"/>
    <n v="2"/>
    <n v="1.258088340298923E-2"/>
    <n v="18.367405335596857"/>
    <n v="15.509677847803307"/>
  </r>
  <r>
    <x v="0"/>
    <s v="1729920130526003"/>
    <n v="118.96521242999999"/>
    <n v="118.96521242999999"/>
    <n v="0.84441310922369939"/>
    <n v="4"/>
    <n v="0.22645590125380613"/>
    <n v="26.940374398686149"/>
    <n v="22.748805309645121"/>
  </r>
  <r>
    <x v="0"/>
    <s v="1729920130527001"/>
    <n v="137.40482036"/>
    <n v="137.40482036"/>
    <n v="0.84441310922369939"/>
    <n v="4"/>
    <n v="0.12580883402989229"/>
    <n v="17.286740239578407"/>
    <n v="14.597150074044841"/>
  </r>
  <r>
    <x v="0"/>
    <s v="1729920130530004"/>
    <n v="1266.7415820000001"/>
    <n v="1266.7415820000001"/>
    <n v="0.84441310922369917"/>
    <n v="12"/>
    <n v="0.61646328674647233"/>
    <n v="780.89967909814607"/>
    <n v="659.40192601905449"/>
  </r>
  <r>
    <x v="0"/>
    <s v="1729920130704001"/>
    <n v="143.29733103000001"/>
    <n v="143.29733103000001"/>
    <n v="0.84441310922369939"/>
    <n v="4"/>
    <n v="0.12580883402989229"/>
    <n v="18.028070136479805"/>
    <n v="15.223138757247835"/>
  </r>
  <r>
    <x v="0"/>
    <s v="1729920130704014"/>
    <n v="143.29733103000001"/>
    <n v="143.29733103000001"/>
    <n v="0.84441310922369939"/>
    <n v="4"/>
    <n v="5.0323533611956919E-2"/>
    <n v="7.2112280545919223"/>
    <n v="6.0892555028991344"/>
  </r>
  <r>
    <x v="0"/>
    <s v="1729920130707005"/>
    <n v="1214.5962503000001"/>
    <n v="1214.5962503000001"/>
    <n v="0.84441310922369939"/>
    <n v="4"/>
    <n v="0.25161766805978458"/>
    <n v="305.61387613464444"/>
    <n v="258.06436336876163"/>
  </r>
  <r>
    <x v="0"/>
    <s v="1729920130718001"/>
    <n v="866.44805062"/>
    <n v="866.44805062"/>
    <n v="0.84441310922369939"/>
    <n v="2"/>
    <n v="1.258088340298923E-2"/>
    <n v="10.900681899597529"/>
    <n v="9.2046786954976518"/>
  </r>
  <r>
    <x v="0"/>
    <s v="1729920130718003"/>
    <n v="866.44805062"/>
    <n v="866.44805062"/>
    <n v="0.84441310922369939"/>
    <n v="1"/>
    <n v="2.516176680597846E-2"/>
    <n v="21.801363799195059"/>
    <n v="18.409357390995304"/>
  </r>
  <r>
    <x v="0"/>
    <s v="1729920130718009"/>
    <n v="866.44805062"/>
    <n v="866.44805062"/>
    <n v="0.84441310922369939"/>
    <n v="2"/>
    <n v="0.12580883402989229"/>
    <n v="109.00681899597529"/>
    <n v="92.046786954976511"/>
  </r>
  <r>
    <x v="0"/>
    <s v="1729920130718014"/>
    <n v="866.44805062"/>
    <n v="866.44805062"/>
    <n v="0.84441310922369939"/>
    <n v="1"/>
    <n v="0.25161766805978458"/>
    <n v="218.01363799195059"/>
    <n v="184.09357390995302"/>
  </r>
  <r>
    <x v="0"/>
    <s v="1729920130718020"/>
    <n v="866.44805062"/>
    <n v="866.44805062"/>
    <n v="0.84441310922369939"/>
    <n v="6"/>
    <n v="6.2904417014946146E-2"/>
    <n v="54.503409497987647"/>
    <n v="46.023393477488256"/>
  </r>
  <r>
    <x v="0"/>
    <s v="1729920130718023"/>
    <n v="866.44805062"/>
    <n v="866.44805062"/>
    <n v="0.84441310922369939"/>
    <n v="2"/>
    <n v="2.516176680597846E-2"/>
    <n v="21.801363799195059"/>
    <n v="18.409357390995304"/>
  </r>
  <r>
    <x v="0"/>
    <s v="1729920130802002"/>
    <n v="885.09151822000001"/>
    <n v="885.09151822000001"/>
    <n v="0.84441310922369939"/>
    <n v="1"/>
    <n v="1.258088340298923E-2"/>
    <n v="11.135233191700538"/>
    <n v="9.4027368813347891"/>
  </r>
  <r>
    <x v="0"/>
    <s v="1729920130802008"/>
    <n v="885.09151822000001"/>
    <n v="885.09151822000001"/>
    <n v="0.84441310922369928"/>
    <n v="4"/>
    <n v="8.8066183820924612E-2"/>
    <n v="77.946632341903765"/>
    <n v="65.81915816934351"/>
  </r>
  <r>
    <x v="0"/>
    <s v="1729920130808003"/>
    <n v="1741.8234170999999"/>
    <n v="1741.8234170999999"/>
    <n v="0.84441310922369939"/>
    <n v="1"/>
    <n v="1.258088340298923E-2"/>
    <n v="21.913677319131377"/>
    <n v="18.504196399572589"/>
  </r>
  <r>
    <x v="0"/>
    <s v="1729920130811004"/>
    <n v="363.75380317000003"/>
    <n v="363.75380317000003"/>
    <n v="0.84441310922369939"/>
    <n v="1"/>
    <n v="0.12580883402989229"/>
    <n v="45.763441850756642"/>
    <n v="38.643250221975386"/>
  </r>
  <r>
    <x v="0"/>
    <s v="1729920130811005"/>
    <n v="363.75380317000003"/>
    <n v="363.75380317000003"/>
    <n v="0.84441310922369939"/>
    <n v="2"/>
    <n v="1.258088340298923E-2"/>
    <n v="4.5763441850756648"/>
    <n v="3.8643250221975389"/>
  </r>
  <r>
    <x v="0"/>
    <s v="1729920130901005"/>
    <n v="207.59753724999999"/>
    <n v="207.59753724999999"/>
    <n v="0.84441310922369928"/>
    <n v="4"/>
    <n v="3.7742650208967693E-2"/>
    <n v="7.8352812326698906"/>
    <n v="6.6162141873208817"/>
  </r>
  <r>
    <x v="0"/>
    <s v="1729920130903002"/>
    <n v="689.16155130000004"/>
    <n v="689.16155130000004"/>
    <n v="0.84441310922369939"/>
    <n v="2"/>
    <n v="0.37742650208967687"/>
    <n v="260.1078336818544"/>
    <n v="219.63846457273556"/>
  </r>
  <r>
    <x v="0"/>
    <s v="1729920130903005"/>
    <n v="689.16155130000004"/>
    <n v="689.16155130000004"/>
    <n v="0.84441310922369939"/>
    <n v="2"/>
    <n v="1.258088340298923E-2"/>
    <n v="8.6702611227284816"/>
    <n v="7.3212821524245202"/>
  </r>
  <r>
    <x v="0"/>
    <s v="1729920130903007"/>
    <n v="689.16155130000004"/>
    <n v="689.16155130000004"/>
    <n v="0.84441310922369939"/>
    <n v="1"/>
    <n v="6.2904417014946146E-2"/>
    <n v="43.351305613642403"/>
    <n v="36.606410762122593"/>
  </r>
  <r>
    <x v="0"/>
    <s v="1729920130914002"/>
    <n v="187.81590177000001"/>
    <n v="187.81590177000001"/>
    <n v="0.84441310922369939"/>
    <n v="4"/>
    <n v="0.11322795062690307"/>
    <n v="21.266009652560836"/>
    <n v="17.957297331500097"/>
  </r>
  <r>
    <x v="0"/>
    <s v="1729920130914010"/>
    <n v="187.81590177000001"/>
    <n v="187.81590177000001"/>
    <n v="0.84441310922369928"/>
    <n v="2"/>
    <n v="3.7742650208967693E-2"/>
    <n v="7.0886698841869462"/>
    <n v="5.9857657771666997"/>
  </r>
  <r>
    <x v="0"/>
    <s v="1729920130927005"/>
    <n v="81.513757474000002"/>
    <n v="81.513757474000002"/>
    <n v="0.84441310922369939"/>
    <n v="2"/>
    <n v="1.258088340298923E-2"/>
    <n v="1.0255150785199358"/>
    <n v="0.86595837600880521"/>
  </r>
  <r>
    <x v="0"/>
    <s v="1729920131010005"/>
    <n v="645.98320064999996"/>
    <n v="645.98320064999996"/>
    <n v="0.84441310922369939"/>
    <n v="2"/>
    <n v="1.258088340298923E-2"/>
    <n v="8.1270393276674451"/>
    <n v="6.8625785474589511"/>
  </r>
  <r>
    <x v="0"/>
    <s v="1729920131010007"/>
    <n v="645.98320064999996"/>
    <n v="645.98320064999996"/>
    <n v="0.84441310922369939"/>
    <n v="1"/>
    <n v="2.516176680597846E-2"/>
    <n v="16.25407865533489"/>
    <n v="13.725157094917902"/>
  </r>
  <r>
    <x v="0"/>
    <s v="1729920131010017"/>
    <n v="645.98320064999996"/>
    <n v="645.98320064999996"/>
    <n v="0.84441310922369939"/>
    <n v="6"/>
    <n v="0.10064706722391384"/>
    <n v="65.016314621339561"/>
    <n v="54.900628379671609"/>
  </r>
  <r>
    <x v="0"/>
    <s v="1729920131011001"/>
    <n v="186.07976207999999"/>
    <n v="186.07976207999999"/>
    <n v="0.84441310922369928"/>
    <n v="9"/>
    <n v="0.13838971743288153"/>
    <n v="25.751525694229024"/>
    <n v="21.744925878717911"/>
  </r>
  <r>
    <x v="0"/>
    <s v="1729920131020001"/>
    <n v="146.63839630000001"/>
    <n v="146.63839630000001"/>
    <n v="0.84441310922369928"/>
    <n v="4"/>
    <n v="3.7742650208967693E-2"/>
    <n v="5.5345216987548831"/>
    <n v="4.6734226757116408"/>
  </r>
  <r>
    <x v="0"/>
    <s v="1729920131107001"/>
    <n v="1633.5055635000001"/>
    <n v="1633.5055635000001"/>
    <n v="0.84441310922369939"/>
    <n v="6"/>
    <n v="6.2904417014946146E-2"/>
    <n v="102.7547151626386"/>
    <n v="86.767428517879267"/>
  </r>
  <r>
    <x v="0"/>
    <s v="1729920131107013"/>
    <n v="1113.7537933000001"/>
    <n v="1113.7537933000001"/>
    <n v="0.84441310922369939"/>
    <n v="3"/>
    <n v="2.516176680597846E-2"/>
    <n v="28.024013226288538"/>
    <n v="23.66384414133638"/>
  </r>
  <r>
    <x v="0"/>
    <s v="1729920131206001"/>
    <n v="123.58128622"/>
    <n v="123.58128622"/>
    <n v="0.84441310922369939"/>
    <n v="2"/>
    <n v="1.258088340298923E-2"/>
    <n v="1.5547617527252595"/>
    <n v="1.3128612057208249"/>
  </r>
  <r>
    <x v="0"/>
    <s v="1733420130708005"/>
    <n v="124.49887529999999"/>
    <n v="124.49887529999999"/>
    <n v="0.44092452436975516"/>
    <n v="3"/>
    <n v="2"/>
    <n v="248.99775059999999"/>
    <n v="109.78921475244391"/>
  </r>
  <r>
    <x v="0"/>
    <s v="1733420130708013"/>
    <n v="124.49887529999999"/>
    <n v="124.49887529999999"/>
    <n v="0.9867095355857789"/>
    <n v="2"/>
    <n v="1.0377426502089677"/>
    <n v="129.19779280185779"/>
    <n v="127.48069413422878"/>
  </r>
  <r>
    <x v="1"/>
    <s v="1103820140511001"/>
    <n v="1150.5371402000001"/>
    <n v="1150.5371402000001"/>
    <n v="0.84441310922369939"/>
    <n v="4"/>
    <n v="5.0323533611956919E-2"/>
    <n v="57.899094446659497"/>
    <n v="48.89075436294037"/>
  </r>
  <r>
    <x v="1"/>
    <s v="1103820140518001"/>
    <n v="35.931039065999997"/>
    <n v="35.931039065999997"/>
    <n v="0.84441310922369939"/>
    <n v="1"/>
    <n v="5.0323533611956919E-2"/>
    <n v="1.808176852150388"/>
    <n v="1.5268482377506305"/>
  </r>
  <r>
    <x v="1"/>
    <s v="1103820140518005"/>
    <n v="35.931039065999997"/>
    <n v="35.931039065999997"/>
    <n v="0.84441310922369939"/>
    <n v="1"/>
    <n v="1.258088340298923E-2"/>
    <n v="0.45204421303759701"/>
    <n v="0.38171205943765762"/>
  </r>
  <r>
    <x v="1"/>
    <s v="1103820140518020"/>
    <n v="35.931039065999997"/>
    <n v="35.931039065999997"/>
    <n v="0.84441310922369939"/>
    <n v="1"/>
    <n v="2.516176680597846E-2"/>
    <n v="0.90408842607519402"/>
    <n v="0.76342411887531525"/>
  </r>
  <r>
    <x v="1"/>
    <s v="1103820140518021"/>
    <n v="35.931039065999997"/>
    <n v="35.931039065999997"/>
    <n v="0.84441310922369928"/>
    <n v="1"/>
    <n v="3.7742650208967693E-2"/>
    <n v="1.356132639112791"/>
    <n v="1.1451361783129728"/>
  </r>
  <r>
    <x v="1"/>
    <s v="1103820140518033"/>
    <n v="35.931039065999997"/>
    <n v="35.931039065999997"/>
    <n v="0.84441310922369928"/>
    <n v="1"/>
    <n v="2.3990362392873332E-2"/>
    <n v="0.86199864834582884"/>
    <n v="0.72788295879632747"/>
  </r>
  <r>
    <x v="1"/>
    <s v="1103820140530007"/>
    <n v="34.770475029000004"/>
    <n v="34.770475029000004"/>
    <n v="0.84441310922369939"/>
    <n v="1"/>
    <n v="5.0323533611956919E-2"/>
    <n v="1.7497731688255904"/>
    <n v="1.4775314019242218"/>
  </r>
  <r>
    <x v="1"/>
    <s v="1103820140530008"/>
    <n v="34.770475029000004"/>
    <n v="34.770475029000004"/>
    <n v="0.84441310922369939"/>
    <n v="1"/>
    <n v="1.258088340298923E-2"/>
    <n v="0.4374432922063976"/>
    <n v="0.36938285048105546"/>
  </r>
  <r>
    <x v="1"/>
    <s v="1103820140530011"/>
    <n v="34.770475029000004"/>
    <n v="34.770475029000004"/>
    <n v="0.84441310922369928"/>
    <n v="1"/>
    <n v="7.5485300417935386E-2"/>
    <n v="2.6246597532383857"/>
    <n v="2.2162971028863327"/>
  </r>
  <r>
    <x v="1"/>
    <s v="1103820140531024"/>
    <n v="66.541085727999999"/>
    <n v="66.541085727999999"/>
    <n v="0.84441310922369939"/>
    <n v="1"/>
    <n v="1.258088340298923E-2"/>
    <n v="0.83714564105227873"/>
    <n v="0.70689675363402171"/>
  </r>
  <r>
    <x v="1"/>
    <s v="1103820140602001"/>
    <n v="147.92094591"/>
    <n v="147.92094591"/>
    <n v="0.84441310922369939"/>
    <n v="16"/>
    <n v="0.50323533611956917"/>
    <n v="74.439046934143462"/>
    <n v="62.857307069308966"/>
  </r>
  <r>
    <x v="1"/>
    <s v="1103820140618001"/>
    <n v="52.610575402999999"/>
    <n v="52.610575402999999"/>
    <n v="0.84441310922369928"/>
    <n v="4"/>
    <n v="7.5485300417935386E-2"/>
    <n v="3.9713250894558971"/>
    <n v="3.3534389665255397"/>
  </r>
  <r>
    <x v="1"/>
    <s v="1103820140621035"/>
    <n v="196.80209004"/>
    <n v="196.80209004"/>
    <n v="0.84441310922369939"/>
    <n v="1"/>
    <n v="2.516176680597846E-2"/>
    <n v="4.9518882965156559"/>
    <n v="4.1814393929892333"/>
  </r>
  <r>
    <x v="1"/>
    <s v="1103820140622011"/>
    <n v="326.06108214"/>
    <n v="326.06108214"/>
    <n v="0.84441310922369928"/>
    <n v="1"/>
    <n v="0.15097060083587077"/>
    <n v="49.225637479870009"/>
    <n v="41.566773597895697"/>
  </r>
  <r>
    <x v="1"/>
    <s v="1103820140622012"/>
    <n v="326.06108214"/>
    <n v="326.06108214"/>
    <n v="0.84441310922369939"/>
    <n v="1"/>
    <n v="0.10064706722391384"/>
    <n v="32.817091653246671"/>
    <n v="27.711182398597135"/>
  </r>
  <r>
    <x v="1"/>
    <s v="1103820140706023"/>
    <n v="62.997337182000003"/>
    <n v="62.997337182000003"/>
    <n v="0.84441310922369939"/>
    <n v="1"/>
    <n v="1.258088340298923E-2"/>
    <n v="0.79256215378554018"/>
    <n v="0.66924987253107981"/>
  </r>
  <r>
    <x v="1"/>
    <s v="1103820140719005"/>
    <n v="416.24586999000002"/>
    <n v="416.24586999000002"/>
    <n v="0.84441310922369939"/>
    <n v="1"/>
    <n v="1.258088340298923E-2"/>
    <n v="5.2367407573200042"/>
    <n v="4.4219725450870548"/>
  </r>
  <r>
    <x v="1"/>
    <s v="1103820140724002"/>
    <n v="891.33244013000001"/>
    <n v="891.33244013000001"/>
    <n v="0.84441310922369928"/>
    <n v="1"/>
    <n v="7.5485300417935386E-2"/>
    <n v="67.282497015464457"/>
    <n v="56.814222501162611"/>
  </r>
  <r>
    <x v="1"/>
    <s v="1103820140725007"/>
    <n v="303.49399125999997"/>
    <n v="303.49399125999997"/>
    <n v="0.84441310922369939"/>
    <n v="1"/>
    <n v="1.258088340298923E-2"/>
    <n v="3.8182225175498918"/>
    <n v="3.224157147752245"/>
  </r>
  <r>
    <x v="1"/>
    <s v="1103820140725024"/>
    <n v="303.49399125999997"/>
    <n v="303.49399125999997"/>
    <n v="0.84441310922369939"/>
    <n v="1"/>
    <n v="1.258088340298923E-2"/>
    <n v="3.8182225175498918"/>
    <n v="3.224157147752245"/>
  </r>
  <r>
    <x v="1"/>
    <s v="1103820140725029"/>
    <n v="303.49399125999997"/>
    <n v="303.49399125999997"/>
    <n v="0.84441310922369939"/>
    <n v="1"/>
    <n v="1.258088340298923E-2"/>
    <n v="3.8182225175498918"/>
    <n v="3.224157147752245"/>
  </r>
  <r>
    <x v="1"/>
    <s v="1103820140725030"/>
    <n v="303.49399125999997"/>
    <n v="303.49399125999997"/>
    <n v="0.84441310922369939"/>
    <n v="1"/>
    <n v="1.258088340298923E-2"/>
    <n v="3.8182225175498918"/>
    <n v="3.224157147752245"/>
  </r>
  <r>
    <x v="1"/>
    <s v="1103820140726005"/>
    <n v="2367.9764252"/>
    <n v="2367.9764252"/>
    <n v="0.84441310922369928"/>
    <n v="4"/>
    <n v="7.5485300417935386E-2"/>
    <n v="178.74741183881071"/>
    <n v="150.93665779649922"/>
  </r>
  <r>
    <x v="1"/>
    <s v="1103820140730002"/>
    <n v="325.99850913"/>
    <n v="325.99850913"/>
    <n v="0.84441310922369939"/>
    <n v="1"/>
    <n v="2.516176680597846E-2"/>
    <n v="8.2026984658256996"/>
    <n v="6.9264661155523477"/>
  </r>
  <r>
    <x v="1"/>
    <s v="1103820140730003"/>
    <n v="325.99850913"/>
    <n v="325.99850913"/>
    <n v="0.84441310922369928"/>
    <n v="2"/>
    <n v="7.5485300417935386E-2"/>
    <n v="24.608095397477101"/>
    <n v="20.779398346657043"/>
  </r>
  <r>
    <x v="1"/>
    <s v="1103820140809007"/>
    <n v="772.98274234999997"/>
    <n v="772.98274234999997"/>
    <n v="0.84441310922369939"/>
    <n v="2"/>
    <n v="1.258088340298923E-2"/>
    <n v="9.724805754028214"/>
    <n v="8.2117534633554872"/>
  </r>
  <r>
    <x v="1"/>
    <s v="1103820140809009"/>
    <n v="772.98274234999997"/>
    <n v="772.98274234999997"/>
    <n v="0.84441310922369939"/>
    <n v="16"/>
    <n v="0.40258826889565535"/>
    <n v="311.19378412890285"/>
    <n v="262.77611082737559"/>
  </r>
  <r>
    <x v="1"/>
    <s v="1103820140809019"/>
    <n v="1515.7737715000001"/>
    <n v="1515.7737715000001"/>
    <n v="0.84441310922369939"/>
    <n v="4"/>
    <n v="1.258088340298923E-2"/>
    <n v="19.069773084550739"/>
    <n v="16.102766382515906"/>
  </r>
  <r>
    <x v="1"/>
    <s v="1103820140814004"/>
    <n v="212.57029374999999"/>
    <n v="212.57029374999999"/>
    <n v="0.84441310922369928"/>
    <n v="1"/>
    <n v="7.5485300417935386E-2"/>
    <n v="16.045932483647523"/>
    <n v="13.549395738910359"/>
  </r>
  <r>
    <x v="1"/>
    <s v="1103820140814011"/>
    <n v="338.51045608999999"/>
    <n v="338.51045608999999"/>
    <n v="0.84441310922369939"/>
    <n v="2"/>
    <n v="1.258088340298923E-2"/>
    <n v="4.2587605787609952"/>
    <n v="3.5961532617508936"/>
  </r>
  <r>
    <x v="1"/>
    <s v="1103820140816007"/>
    <n v="2096.0485647999999"/>
    <n v="2096.0485647999999"/>
    <n v="0.84441310922369939"/>
    <n v="3"/>
    <n v="1.258088340298923E-2"/>
    <n v="26.370142600751713"/>
    <n v="22.267294104173086"/>
  </r>
  <r>
    <x v="1"/>
    <s v="1103820140816014"/>
    <n v="2096.0485647999999"/>
    <n v="2096.0485647999999"/>
    <n v="1.4517194576929049"/>
    <n v="1"/>
    <n v="2.0754853004179354"/>
    <n v="4350.3179852045105"/>
    <n v="6315.4412662727827"/>
  </r>
  <r>
    <x v="1"/>
    <s v="1103820140816015"/>
    <n v="2367.9764252"/>
    <n v="2367.9764252"/>
    <n v="0.84441310922369939"/>
    <n v="2"/>
    <n v="0.12580883402989229"/>
    <n v="297.91235306468445"/>
    <n v="251.56109632749869"/>
  </r>
  <r>
    <x v="1"/>
    <s v="1103820140823007"/>
    <n v="1276.9146905"/>
    <n v="1276.9146905"/>
    <n v="0.84441310922369939"/>
    <n v="4"/>
    <n v="0.10064706722391384"/>
    <n v="128.51771869395662"/>
    <n v="108.52204643270066"/>
  </r>
  <r>
    <x v="1"/>
    <s v="1103820140831007"/>
    <n v="924.57993606000002"/>
    <n v="924.57993606000002"/>
    <n v="0.84441310922369939"/>
    <n v="1"/>
    <n v="5.0323533611956919E-2"/>
    <n v="46.528129489256393"/>
    <n v="39.288962488385884"/>
  </r>
  <r>
    <x v="1"/>
    <s v="1103820140904003"/>
    <n v="225.75524082000001"/>
    <n v="225.75524082000001"/>
    <n v="2.1877226017491833"/>
    <n v="1"/>
    <n v="1.0125808834029892"/>
    <n v="228.59544118237019"/>
    <n v="500.10341333149734"/>
  </r>
  <r>
    <x v="1"/>
    <s v="1103820140906005"/>
    <n v="185.06542981000001"/>
    <n v="185.06542981000001"/>
    <n v="1.2125424420168269"/>
    <n v="1"/>
    <n v="1"/>
    <n v="185.06542981000001"/>
    <n v="224.3996881947111"/>
  </r>
  <r>
    <x v="1"/>
    <s v="1103820140907001"/>
    <n v="1366.6000822999999"/>
    <n v="1366.6000822999999"/>
    <n v="0.84441310922369939"/>
    <n v="2"/>
    <n v="5.0323533611956919E-2"/>
    <n v="68.772145175727132"/>
    <n v="58.072100935819385"/>
  </r>
  <r>
    <x v="1"/>
    <s v="1103820141005001"/>
    <n v="1715.2982870000001"/>
    <n v="1715.2982870000001"/>
    <n v="0.84441310922369939"/>
    <n v="4"/>
    <n v="2.516176680597846E-2"/>
    <n v="43.159935500188318"/>
    <n v="36.444815329608339"/>
  </r>
  <r>
    <x v="1"/>
    <s v="1103820141008004"/>
    <n v="193.69554615999999"/>
    <n v="193.69554615999999"/>
    <n v="0.84441310922369928"/>
    <n v="2"/>
    <n v="3.7742650208967693E-2"/>
    <n v="7.3105832457518352"/>
    <n v="6.1731523287839902"/>
  </r>
  <r>
    <x v="1"/>
    <s v="1103820141008006"/>
    <n v="309.71534421000001"/>
    <n v="309.71534421000001"/>
    <n v="0.84441310922369939"/>
    <n v="4"/>
    <n v="1.258088340298923E-2"/>
    <n v="3.8964926336226857"/>
    <n v="3.2902494598245728"/>
  </r>
  <r>
    <x v="1"/>
    <s v="1103820141018045"/>
    <n v="117.55655054"/>
    <n v="117.55655054"/>
    <n v="0.84441310922369939"/>
    <n v="1"/>
    <n v="1.258088340298923E-2"/>
    <n v="1.4789652556013506"/>
    <n v="1.2488576499161597"/>
  </r>
  <r>
    <x v="1"/>
    <s v="1103820141025010"/>
    <n v="484.69375330000003"/>
    <n v="484.69375330000003"/>
    <n v="0.84441310922369939"/>
    <n v="3"/>
    <n v="5.0323533611956919E-2"/>
    <n v="24.391502385698107"/>
    <n v="20.596504368144618"/>
  </r>
  <r>
    <x v="1"/>
    <s v="1103820141025013"/>
    <n v="484.69375330000003"/>
    <n v="484.69375330000003"/>
    <n v="0.84441310922369928"/>
    <n v="4"/>
    <n v="3.7742650208967693E-2"/>
    <n v="18.293626789273581"/>
    <n v="15.447378276108465"/>
  </r>
  <r>
    <x v="1"/>
    <s v="1103820141029008"/>
    <n v="115.06520206"/>
    <n v="115.06520206"/>
    <n v="0.84441310922369939"/>
    <n v="8"/>
    <n v="2.516176680597846E-2"/>
    <n v="2.8952437817165122"/>
    <n v="2.4447818036798217"/>
  </r>
  <r>
    <x v="1"/>
    <s v="1103820141029018"/>
    <n v="105.71783857"/>
    <n v="105.71783857"/>
    <n v="0.84441310922369928"/>
    <n v="2"/>
    <n v="0.15097060083587077"/>
    <n v="15.960285607982494"/>
    <n v="13.477074394334757"/>
  </r>
  <r>
    <x v="1"/>
    <s v="1103820141029020"/>
    <n v="105.71783857"/>
    <n v="105.71783857"/>
    <n v="0.84441310922369939"/>
    <n v="4"/>
    <n v="0.18871325104483844"/>
    <n v="19.950357009978113"/>
    <n v="16.846342992918444"/>
  </r>
  <r>
    <x v="1"/>
    <s v="1103820141029022"/>
    <n v="105.71783857"/>
    <n v="105.71783857"/>
    <n v="0.84441310922369939"/>
    <n v="2"/>
    <n v="2.516176680597846E-2"/>
    <n v="2.6600476013304153"/>
    <n v="2.2461790657224596"/>
  </r>
  <r>
    <x v="1"/>
    <s v="1103820141029029"/>
    <n v="105.71783856999998"/>
    <n v="105.71783856999998"/>
    <n v="0.84441310922369928"/>
    <n v="9"/>
    <n v="8.8066183820924612E-2"/>
    <n v="9.3101666046564517"/>
    <n v="7.8616267300286058"/>
  </r>
  <r>
    <x v="1"/>
    <s v="1103820141029034"/>
    <n v="105.71783857"/>
    <n v="105.71783857"/>
    <n v="0.84441310922369928"/>
    <n v="4"/>
    <n v="7.5485300417935386E-2"/>
    <n v="7.9801428039912468"/>
    <n v="6.7385371971673784"/>
  </r>
  <r>
    <x v="1"/>
    <s v="1103820141105001"/>
    <n v="262.44363236999999"/>
    <n v="262.44363236999999"/>
    <n v="0.84441310922369928"/>
    <n v="4"/>
    <n v="0.30194120167174154"/>
    <n v="79.242545728894569"/>
    <n v="66.91344442173704"/>
  </r>
  <r>
    <x v="1"/>
    <s v="1103820141105003"/>
    <n v="376.90194298"/>
    <n v="376.90194298"/>
    <n v="0.84441310922369939"/>
    <n v="3"/>
    <n v="1.258088340298923E-2"/>
    <n v="4.7417593989914755"/>
    <n v="4.004003797293092"/>
  </r>
  <r>
    <x v="1"/>
    <s v="1103820141105005"/>
    <n v="262.44363236999999"/>
    <n v="262.44363236999999"/>
    <n v="0.84441310922369939"/>
    <n v="1"/>
    <n v="1.258088340298923E-2"/>
    <n v="3.3017727387039399"/>
    <n v="2.7880601842390429"/>
  </r>
  <r>
    <x v="1"/>
    <s v="1103820141105006"/>
    <n v="262.44363236999999"/>
    <n v="262.44363236999999"/>
    <n v="0.84441310922369939"/>
    <n v="6"/>
    <n v="0.10064706722391384"/>
    <n v="26.41418190963152"/>
    <n v="22.304481473912343"/>
  </r>
  <r>
    <x v="1"/>
    <s v="1103820141105013"/>
    <n v="262.44363236999999"/>
    <n v="262.44363236999999"/>
    <n v="0.84441310922369928"/>
    <n v="9"/>
    <n v="0.17613236764184922"/>
    <n v="46.224818341855162"/>
    <n v="39.0328425793466"/>
  </r>
  <r>
    <x v="1"/>
    <s v="1103820141105016"/>
    <n v="262.44363236999999"/>
    <n v="262.44363236999999"/>
    <n v="0.84441310922369928"/>
    <n v="4"/>
    <n v="7.5485300417935386E-2"/>
    <n v="19.810636432223642"/>
    <n v="16.72836110543426"/>
  </r>
  <r>
    <x v="1"/>
    <s v="1103820141105020"/>
    <n v="262.44363236999999"/>
    <n v="262.44363236999999"/>
    <n v="0.84441310922369928"/>
    <n v="2"/>
    <n v="0.15097060083587077"/>
    <n v="39.621272864447285"/>
    <n v="33.45672221086852"/>
  </r>
  <r>
    <x v="1"/>
    <s v="1103820141105022"/>
    <n v="262.44363236999999"/>
    <n v="262.44363236999999"/>
    <n v="0.84441310922369939"/>
    <n v="2"/>
    <n v="2.516176680597846E-2"/>
    <n v="6.6035454774078799"/>
    <n v="5.5761203684780858"/>
  </r>
  <r>
    <x v="1"/>
    <s v="1103820141105026"/>
    <n v="262.44363236999999"/>
    <n v="262.44363236999999"/>
    <n v="0.84441310922369939"/>
    <n v="2"/>
    <n v="2.516176680597846E-2"/>
    <n v="6.6035454774078799"/>
    <n v="5.5761203684780858"/>
  </r>
  <r>
    <x v="1"/>
    <s v="1103820141105028"/>
    <n v="262.44363236999999"/>
    <n v="262.44363236999999"/>
    <n v="0.84441310922369939"/>
    <n v="4"/>
    <n v="0.18871325104483844"/>
    <n v="49.526591080559093"/>
    <n v="41.820902763585643"/>
  </r>
  <r>
    <x v="1"/>
    <s v="1103820141105032"/>
    <n v="262.44363236999999"/>
    <n v="262.44363236999999"/>
    <n v="0.84441310922369939"/>
    <n v="4"/>
    <n v="5.0323533611956919E-2"/>
    <n v="13.20709095481576"/>
    <n v="11.152240736956172"/>
  </r>
  <r>
    <x v="1"/>
    <s v="1103820141105041"/>
    <n v="262.44363236999999"/>
    <n v="262.44363236999999"/>
    <n v="0.84441310922369939"/>
    <n v="4"/>
    <n v="0.20129413444782768"/>
    <n v="52.828363819263039"/>
    <n v="44.608962947824686"/>
  </r>
  <r>
    <x v="1"/>
    <s v="1103820141105045"/>
    <n v="491.36025358000001"/>
    <n v="491.36025358000001"/>
    <n v="0.84441310922369928"/>
    <n v="2"/>
    <n v="0.15097060083587077"/>
    <n v="74.180952709838422"/>
    <n v="62.63936892289086"/>
  </r>
  <r>
    <x v="1"/>
    <s v="1103820141107002"/>
    <n v="205.42146636000001"/>
    <n v="205.42146636000001"/>
    <n v="0.84441310922369939"/>
    <n v="4"/>
    <n v="0.25161766805978458"/>
    <n v="51.68767033492469"/>
    <n v="43.64574641604333"/>
  </r>
  <r>
    <x v="1"/>
    <s v="1103820141107004"/>
    <n v="205.42146636000001"/>
    <n v="205.42146636000001"/>
    <n v="0.84441310922369928"/>
    <n v="6"/>
    <n v="3.7742650208967693E-2"/>
    <n v="7.7531505502387041"/>
    <n v="6.5468619624064992"/>
  </r>
  <r>
    <x v="1"/>
    <s v="1103820141109018"/>
    <n v="92.379626310000006"/>
    <n v="92.379626310000006"/>
    <n v="0.84441310922369928"/>
    <n v="4"/>
    <n v="3.7742650208967693E-2"/>
    <n v="3.4866519222534791"/>
    <n v="2.9441745904508481"/>
  </r>
  <r>
    <x v="1"/>
    <s v="1103820141118002"/>
    <n v="178.78244884"/>
    <n v="178.78244884"/>
    <n v="0.84441310922369939"/>
    <n v="4"/>
    <n v="0.10064706722391384"/>
    <n v="17.993929146855418"/>
    <n v="15.194309658047132"/>
  </r>
  <r>
    <x v="1"/>
    <s v="1103820141118004"/>
    <n v="178.78244884"/>
    <n v="178.78244884"/>
    <n v="0.84441310922369939"/>
    <n v="3"/>
    <n v="1.258088340298923E-2"/>
    <n v="2.2492411433569273"/>
    <n v="1.8992887072558915"/>
  </r>
  <r>
    <x v="1"/>
    <s v="1103820141213002"/>
    <n v="233.51349725"/>
    <n v="233.51349725"/>
    <n v="0.84441310922369928"/>
    <n v="2"/>
    <n v="7.5485300417935386E-2"/>
    <n v="17.626836491558979"/>
    <n v="14.88433180761508"/>
  </r>
  <r>
    <x v="1"/>
    <s v="1103820141213007"/>
    <n v="233.51349725"/>
    <n v="233.51349725"/>
    <n v="0.84441310922369939"/>
    <n v="4"/>
    <n v="0.10064706722391384"/>
    <n v="23.502448655411968"/>
    <n v="19.845775743486772"/>
  </r>
  <r>
    <x v="1"/>
    <s v="1104320140512003"/>
    <n v="198.84976330999999"/>
    <n v="198.84976330999999"/>
    <n v="0.84441310922369939"/>
    <n v="1"/>
    <n v="1.258088340298923E-2"/>
    <n v="2.5017056869151153"/>
    <n v="2.1124730774506033"/>
  </r>
  <r>
    <x v="1"/>
    <s v="1104320140512004"/>
    <n v="198.84976330999999"/>
    <n v="198.84976330999999"/>
    <n v="0.84441310922369939"/>
    <n v="1"/>
    <n v="1.258088340298923E-2"/>
    <n v="2.5017056869151153"/>
    <n v="2.1124730774506033"/>
  </r>
  <r>
    <x v="1"/>
    <s v="1104320140512010"/>
    <n v="198.84976330999999"/>
    <n v="198.84976330999999"/>
    <n v="0.84441310922369928"/>
    <n v="1"/>
    <n v="3.7742650208967693E-2"/>
    <n v="7.5051170607453477"/>
    <n v="6.3374192323518104"/>
  </r>
  <r>
    <x v="1"/>
    <s v="1104320140518004"/>
    <n v="272.88841721"/>
    <n v="272.88841721"/>
    <n v="0.84441310922369928"/>
    <n v="2"/>
    <n v="3.7742650208967693E-2"/>
    <n v="10.29953207683587"/>
    <n v="8.6970599045502013"/>
  </r>
  <r>
    <x v="1"/>
    <s v="1104320140518005"/>
    <n v="272.88841721"/>
    <n v="272.88841721"/>
    <n v="0.84441310922369917"/>
    <n v="4"/>
    <n v="0.31452208507473078"/>
    <n v="85.829433973632248"/>
    <n v="72.475499204585006"/>
  </r>
  <r>
    <x v="1"/>
    <s v="1104320140518020"/>
    <n v="272.88841721"/>
    <n v="272.88841721"/>
    <n v="0.84441310922369928"/>
    <n v="8"/>
    <n v="7.5485300417935386E-2"/>
    <n v="20.59906415367174"/>
    <n v="17.394119809100403"/>
  </r>
  <r>
    <x v="1"/>
    <s v="1104320140518024"/>
    <n v="272.88841721"/>
    <n v="272.88841721"/>
    <n v="1.3406439758501354"/>
    <n v="8"/>
    <n v="5.7548530041793535"/>
    <n v="1570.4327275867172"/>
    <n v="2105.391175717029"/>
  </r>
  <r>
    <x v="1"/>
    <s v="1104320140518030"/>
    <n v="147.16208913"/>
    <n v="147.16208913"/>
    <n v="0.84441310922369928"/>
    <n v="2"/>
    <n v="3.7742650208967693E-2"/>
    <n v="5.5542872540545165"/>
    <n v="4.6901129697177373"/>
  </r>
  <r>
    <x v="1"/>
    <s v="1104320140603001"/>
    <n v="140.73855965000001"/>
    <n v="140.73855965000001"/>
    <n v="0.84441310922369928"/>
    <n v="1"/>
    <n v="3.7742650208967693E-2"/>
    <n v="5.3118462277838852"/>
    <n v="4.4853925889211688"/>
  </r>
  <r>
    <x v="1"/>
    <s v="1104320140603004"/>
    <n v="140.73855965000001"/>
    <n v="140.73855965000001"/>
    <n v="0.84441310922369939"/>
    <n v="1"/>
    <n v="1.258088340298923E-2"/>
    <n v="1.7706154092612949"/>
    <n v="1.495130862973723"/>
  </r>
  <r>
    <x v="1"/>
    <s v="1104320140607004"/>
    <n v="264.04579935999999"/>
    <n v="264.04579935999999"/>
    <n v="0.84441310922369939"/>
    <n v="2"/>
    <n v="2.516176680597846E-2"/>
    <n v="6.643858829594496"/>
    <n v="5.6101614915412163"/>
  </r>
  <r>
    <x v="1"/>
    <s v="1104320140607012"/>
    <n v="142.74078019999999"/>
    <n v="142.74078019999999"/>
    <n v="0.84441310922369939"/>
    <n v="6"/>
    <n v="5.0323533611956919E-2"/>
    <n v="7.1832204501916541"/>
    <n v="6.065605514585596"/>
  </r>
  <r>
    <x v="1"/>
    <s v="1104320140615006"/>
    <n v="419.07204791999999"/>
    <n v="419.07204791999999"/>
    <n v="0.84441310922369939"/>
    <n v="2"/>
    <n v="1.258088340298923E-2"/>
    <n v="5.2722965723334347"/>
    <n v="4.4519963413935288"/>
  </r>
  <r>
    <x v="1"/>
    <s v="1104320140615009"/>
    <n v="816.70833477999997"/>
    <n v="816.70833477999997"/>
    <n v="2.2556708557396079"/>
    <n v="2"/>
    <n v="6.2516176680597848"/>
    <n v="5105.7482553623331"/>
    <n v="11516.887536364164"/>
  </r>
  <r>
    <x v="1"/>
    <s v="1104320140615012"/>
    <n v="617.89019135000001"/>
    <n v="617.89019135000001"/>
    <n v="0.84441310922369939"/>
    <n v="6"/>
    <n v="0.25161766805978458"/>
    <n v="155.47208906450109"/>
    <n v="131.28267012445929"/>
  </r>
  <r>
    <x v="1"/>
    <s v="1104320140615014"/>
    <n v="1192.9088606"/>
    <n v="1192.9088606"/>
    <n v="0.84441310922369939"/>
    <n v="3"/>
    <n v="0.37742650208967687"/>
    <n v="450.23541856803996"/>
    <n v="380.18468967567236"/>
  </r>
  <r>
    <x v="1"/>
    <s v="1104320140628003"/>
    <n v="183.18085271000001"/>
    <n v="183.18085271000001"/>
    <n v="0.84441310922369939"/>
    <n v="4"/>
    <n v="1.258088340298923E-2"/>
    <n v="2.304576949604654"/>
    <n v="1.9460149874609347"/>
  </r>
  <r>
    <x v="1"/>
    <s v="1104320140628010"/>
    <n v="142.74457978999999"/>
    <n v="142.74457978999999"/>
    <n v="0.84441310922369928"/>
    <n v="8"/>
    <n v="7.5485300417935386E-2"/>
    <n v="10.775117488480097"/>
    <n v="9.0986504606981367"/>
  </r>
  <r>
    <x v="1"/>
    <s v="1104320140628018"/>
    <n v="264.05339853999999"/>
    <n v="264.05339853999999"/>
    <n v="0.84441310922369939"/>
    <n v="8"/>
    <n v="0.23903678465679537"/>
    <n v="63.118475364700942"/>
    <n v="53.298068032166597"/>
  </r>
  <r>
    <x v="1"/>
    <s v="1104320140702011"/>
    <n v="213.12174791000001"/>
    <n v="213.12174791000001"/>
    <n v="0.84441310922369928"/>
    <n v="1"/>
    <n v="7.5485300417935386E-2"/>
    <n v="16.087559166581844"/>
    <n v="13.5845458556736"/>
  </r>
  <r>
    <x v="1"/>
    <s v="1104320140710002"/>
    <n v="891.33244013000001"/>
    <n v="891.33244013000001"/>
    <n v="0.84441310922369939"/>
    <n v="8"/>
    <n v="2.516176680597846E-2"/>
    <n v="22.427499005154818"/>
    <n v="18.938074167054204"/>
  </r>
  <r>
    <x v="1"/>
    <s v="1104320140725005"/>
    <n v="37.912822167000002"/>
    <n v="37.912822167000002"/>
    <n v="1.0767573694491992"/>
    <n v="6"/>
    <n v="5.0754853004179354"/>
    <n v="192.42597160596776"/>
    <n v="207.19608300014815"/>
  </r>
  <r>
    <x v="1"/>
    <s v="1104320140729001"/>
    <n v="324.63630325000003"/>
    <n v="324.63630325000003"/>
    <n v="0.84441310922369939"/>
    <n v="2"/>
    <n v="2.516176680597846E-2"/>
    <n v="8.1684229591314086"/>
    <n v="6.897523428374404"/>
  </r>
  <r>
    <x v="1"/>
    <s v="1104320140729003"/>
    <n v="324.63630325000003"/>
    <n v="324.63630325000003"/>
    <n v="0.84441310922369939"/>
    <n v="1"/>
    <n v="0.12580883402989229"/>
    <n v="40.842114795657039"/>
    <n v="34.487617141872015"/>
  </r>
  <r>
    <x v="1"/>
    <s v="1104320140729007"/>
    <n v="324.63630325000003"/>
    <n v="324.63630325000003"/>
    <n v="0.84441310922369939"/>
    <n v="4"/>
    <n v="5.0323533611956919E-2"/>
    <n v="16.336845918262817"/>
    <n v="13.795046856748808"/>
  </r>
  <r>
    <x v="1"/>
    <s v="1104320140729015"/>
    <n v="324.63630325000003"/>
    <n v="324.63630325000003"/>
    <n v="0.84441310922369928"/>
    <n v="1"/>
    <n v="7.5485300417935386E-2"/>
    <n v="24.505268877394226"/>
    <n v="20.69257028512321"/>
  </r>
  <r>
    <x v="1"/>
    <s v="1104320140729018"/>
    <n v="324.63630325000003"/>
    <n v="324.63630325000003"/>
    <n v="0.84441310922369939"/>
    <n v="4"/>
    <n v="0.12580883402989229"/>
    <n v="40.842114795657039"/>
    <n v="34.487617141872015"/>
  </r>
  <r>
    <x v="1"/>
    <s v="1104320140729029"/>
    <n v="562.64247508999995"/>
    <n v="562.64247508999995"/>
    <n v="0.84441310922369939"/>
    <n v="2"/>
    <n v="2.516176680597846E-2"/>
    <n v="14.157078753353122"/>
    <n v="11.954422887643684"/>
  </r>
  <r>
    <x v="1"/>
    <s v="1104420140510013"/>
    <n v="259.24884455"/>
    <n v="259.24884455"/>
    <n v="0.84441310922369939"/>
    <n v="3"/>
    <n v="2.516176680597846E-2"/>
    <n v="6.5231589712864597"/>
    <n v="5.5082409489044677"/>
  </r>
  <r>
    <x v="1"/>
    <s v="1104420140514007"/>
    <n v="569.66593771999999"/>
    <n v="569.66593771999999"/>
    <n v="0.84441310922369939"/>
    <n v="2"/>
    <n v="0.12580883402989229"/>
    <n v="71.669007411098434"/>
    <n v="60.518249382981985"/>
  </r>
  <r>
    <x v="1"/>
    <s v="1104420140518005"/>
    <n v="327.77582138999998"/>
    <n v="327.77582138999998"/>
    <n v="0.84441310922369928"/>
    <n v="3"/>
    <n v="3.7742650208967693E-2"/>
    <n v="12.371128173679839"/>
    <n v="10.446342805741898"/>
  </r>
  <r>
    <x v="1"/>
    <s v="1104420140518006"/>
    <n v="123.5491145"/>
    <n v="123.5491145"/>
    <n v="0.84441310922369939"/>
    <n v="4"/>
    <n v="0.37742650208967687"/>
    <n v="46.630710122011976"/>
    <n v="39.375582919437164"/>
  </r>
  <r>
    <x v="1"/>
    <s v="1104420140518008"/>
    <n v="327.77582138999998"/>
    <n v="327.77582138999998"/>
    <n v="0.84441310922369939"/>
    <n v="3"/>
    <n v="0.12580883402989229"/>
    <n v="41.237093912266126"/>
    <n v="34.821142685806322"/>
  </r>
  <r>
    <x v="1"/>
    <s v="1104420140518009"/>
    <n v="225.66246794"/>
    <n v="225.66246794"/>
    <n v="0.84441310922369939"/>
    <n v="2"/>
    <n v="0.12580883402989229"/>
    <n v="28.390331975839349"/>
    <n v="23.973168495611517"/>
  </r>
  <r>
    <x v="1"/>
    <s v="1104420140518014"/>
    <n v="225.66246794"/>
    <n v="225.66246794"/>
    <n v="0.84441310922369928"/>
    <n v="2"/>
    <n v="3.7742650208967693E-2"/>
    <n v="8.5170995927518067"/>
    <n v="7.1919505486834563"/>
  </r>
  <r>
    <x v="1"/>
    <s v="1104420140518015"/>
    <n v="123.5491145"/>
    <n v="123.5491145"/>
    <n v="2.0056827732794535"/>
    <n v="1"/>
    <n v="2"/>
    <n v="247.098229"/>
    <n v="495.60066121316152"/>
  </r>
  <r>
    <x v="1"/>
    <s v="1104420140520006"/>
    <n v="111.58399754"/>
    <n v="111.58399754"/>
    <n v="0.84441310922369928"/>
    <n v="1"/>
    <n v="2.3990362392873332E-2"/>
    <n v="2.6769405382300864"/>
    <n v="2.2604436830938304"/>
  </r>
  <r>
    <x v="1"/>
    <s v="1104420140523001"/>
    <n v="117.36841708"/>
    <n v="117.36841708"/>
    <n v="0.84441310922369939"/>
    <n v="1"/>
    <n v="1.258088340298923E-2"/>
    <n v="1.4765983704768897"/>
    <n v="1.2468590210890385"/>
  </r>
  <r>
    <x v="1"/>
    <s v="1104420140523002"/>
    <n v="117.36841708"/>
    <n v="117.36841708"/>
    <n v="0.84441310922369939"/>
    <n v="1"/>
    <n v="0.10064706722391384"/>
    <n v="11.812786963815118"/>
    <n v="9.9748721687123076"/>
  </r>
  <r>
    <x v="1"/>
    <s v="1104420140523006"/>
    <n v="117.36841708"/>
    <n v="117.36841708"/>
    <n v="0.84441310922369939"/>
    <n v="1"/>
    <n v="2.516176680597846E-2"/>
    <n v="2.9531967409537794"/>
    <n v="2.4937180421780769"/>
  </r>
  <r>
    <x v="1"/>
    <s v="1104420140523008"/>
    <n v="117.36841708"/>
    <n v="117.36841708"/>
    <n v="0.84441310922369939"/>
    <n v="1"/>
    <n v="1.258088340298923E-2"/>
    <n v="1.4765983704768897"/>
    <n v="1.2468590210890385"/>
  </r>
  <r>
    <x v="1"/>
    <s v="1104420140523013"/>
    <n v="117.36841708"/>
    <n v="117.36841708"/>
    <n v="0.84441310922369939"/>
    <n v="1"/>
    <n v="2.516176680597846E-2"/>
    <n v="2.9531967409537794"/>
    <n v="2.4937180421780769"/>
  </r>
  <r>
    <x v="1"/>
    <s v="1104420140530004"/>
    <n v="404.86439244000002"/>
    <n v="404.86439244000002"/>
    <n v="0.84441310922369939"/>
    <n v="3"/>
    <n v="1.258088340298923E-2"/>
    <n v="5.0935517153097143"/>
    <n v="4.3010618409163834"/>
  </r>
  <r>
    <x v="1"/>
    <s v="1104420140531007"/>
    <n v="81.872436094999998"/>
    <n v="81.872436094999998"/>
    <n v="0.84441310922369939"/>
    <n v="1"/>
    <n v="1.258088340298923E-2"/>
    <n v="1.0300275724298817"/>
    <n v="0.86976878502165567"/>
  </r>
  <r>
    <x v="1"/>
    <s v="1104420140531008"/>
    <n v="81.872436094999998"/>
    <n v="81.872436094999998"/>
    <n v="0.84441310922369939"/>
    <n v="1"/>
    <n v="1.258088340298923E-2"/>
    <n v="1.0300275724298817"/>
    <n v="0.86976878502165567"/>
  </r>
  <r>
    <x v="1"/>
    <s v="1104420140531011"/>
    <n v="81.872436094999998"/>
    <n v="81.872436094999998"/>
    <n v="0.84441310922369939"/>
    <n v="1"/>
    <n v="2.516176680597846E-2"/>
    <n v="2.0600551448597635"/>
    <n v="1.7395375700433113"/>
  </r>
  <r>
    <x v="1"/>
    <s v="1104420140531018"/>
    <n v="81.872436094999998"/>
    <n v="81.872436094999998"/>
    <n v="0.84441310922369928"/>
    <n v="1"/>
    <n v="4.7980724784488574E-2"/>
    <n v="3.9282988237098233"/>
    <n v="3.3171070236886124"/>
  </r>
  <r>
    <x v="1"/>
    <s v="1104420140607013"/>
    <n v="63.726984393999999"/>
    <n v="63.726984393999999"/>
    <n v="0.84441310922369939"/>
    <n v="1"/>
    <n v="1.258088340298923E-2"/>
    <n v="0.80174176028502819"/>
    <n v="0.67700125259676247"/>
  </r>
  <r>
    <x v="1"/>
    <s v="1104420140610006"/>
    <n v="184.43369659999999"/>
    <n v="184.43369659999999"/>
    <n v="0.84441310922369939"/>
    <n v="1"/>
    <n v="2.516176680597846E-2"/>
    <n v="4.640677665013782"/>
    <n v="3.9186490560192651"/>
  </r>
  <r>
    <x v="1"/>
    <s v="1104420140610007"/>
    <n v="184.43369659999999"/>
    <n v="184.43369659999999"/>
    <n v="0.84441310922369939"/>
    <n v="1"/>
    <n v="1.258088340298923E-2"/>
    <n v="2.320338832506891"/>
    <n v="1.9593245280096325"/>
  </r>
  <r>
    <x v="1"/>
    <s v="1104420140615004"/>
    <n v="1411.6437662000001"/>
    <n v="1411.6437662000001"/>
    <n v="0.84441310922369928"/>
    <n v="6"/>
    <n v="3.7742650208967693E-2"/>
    <n v="53.279176887356371"/>
    <n v="44.989635412332049"/>
  </r>
  <r>
    <x v="1"/>
    <s v="1104420140615007"/>
    <n v="1411.6437662000001"/>
    <n v="1411.6437662000001"/>
    <n v="0.84441310922369939"/>
    <n v="4"/>
    <n v="6.2904417014946146E-2"/>
    <n v="88.798628145593938"/>
    <n v="74.982725687220082"/>
  </r>
  <r>
    <x v="1"/>
    <s v="1104420140617003"/>
    <n v="481.08591689000002"/>
    <n v="481.08591689000002"/>
    <n v="0.84441310922369939"/>
    <n v="1"/>
    <n v="2.516176680597846E-2"/>
    <n v="12.104971654426514"/>
    <n v="10.221596751779041"/>
  </r>
  <r>
    <x v="1"/>
    <s v="1104420140617004"/>
    <n v="481.08591689000002"/>
    <n v="481.08591689000002"/>
    <n v="0.84441310922369939"/>
    <n v="1"/>
    <n v="2.516176680597846E-2"/>
    <n v="12.104971654426514"/>
    <n v="10.221596751779041"/>
  </r>
  <r>
    <x v="1"/>
    <s v="1104420140617009"/>
    <n v="481.08591689000002"/>
    <n v="481.08591689000002"/>
    <n v="0.84441310922369928"/>
    <n v="1"/>
    <n v="3.7742650208967693E-2"/>
    <n v="18.157457481639774"/>
    <n v="15.332395127668562"/>
  </r>
  <r>
    <x v="1"/>
    <s v="1104420140617010"/>
    <n v="481.08591689000002"/>
    <n v="481.08591689000002"/>
    <n v="0.84441310922369939"/>
    <n v="1"/>
    <n v="2.516176680597846E-2"/>
    <n v="12.104971654426514"/>
    <n v="10.221596751779041"/>
  </r>
  <r>
    <x v="1"/>
    <s v="1104420140617011"/>
    <n v="481.08591689000002"/>
    <n v="481.08591689000002"/>
    <n v="0.84441310922369928"/>
    <n v="1"/>
    <n v="3.7742650208967693E-2"/>
    <n v="18.157457481639774"/>
    <n v="15.332395127668562"/>
  </r>
  <r>
    <x v="1"/>
    <s v="1104420140622008"/>
    <n v="519.03806625000004"/>
    <n v="519.03806625000004"/>
    <n v="0.84441310922369939"/>
    <n v="2"/>
    <n v="1.258088340298923E-2"/>
    <n v="6.5299573932042501"/>
    <n v="5.5139816254938836"/>
  </r>
  <r>
    <x v="1"/>
    <s v="1104420140622010"/>
    <n v="1016.6403714000002"/>
    <n v="1016.6403714000002"/>
    <n v="0.84441310922369939"/>
    <n v="18"/>
    <n v="0.16355148423885998"/>
    <n v="166.27304167961589"/>
    <n v="140.40313610476622"/>
  </r>
  <r>
    <x v="1"/>
    <s v="1104420140622016"/>
    <n v="1150.5371402000001"/>
    <n v="1150.5371402000001"/>
    <n v="0.84441310922369939"/>
    <n v="4"/>
    <n v="0.37742650208967687"/>
    <n v="434.2432083499462"/>
    <n v="366.68065772205279"/>
  </r>
  <r>
    <x v="1"/>
    <s v="1104420140624001"/>
    <n v="81.536043945000003"/>
    <n v="81.536043945000003"/>
    <n v="0.84441310922369939"/>
    <n v="1"/>
    <n v="2.516176680597846E-2"/>
    <n v="2.0515909240261019"/>
    <n v="1.7323902710120032"/>
  </r>
  <r>
    <x v="1"/>
    <s v="1104420140629011"/>
    <n v="475.23129649999998"/>
    <n v="475.23129649999998"/>
    <n v="0.84441310922369939"/>
    <n v="4"/>
    <n v="2.516176680597846E-2"/>
    <n v="11.957659061435807"/>
    <n v="10.097204067103952"/>
  </r>
  <r>
    <x v="1"/>
    <s v="1104420140713007"/>
    <n v="28.280131374"/>
    <n v="28.280131374"/>
    <n v="0.84441310922369939"/>
    <n v="1"/>
    <n v="1.258088340298923E-2"/>
    <n v="0.35578903543751161"/>
    <n v="0.30043292564149016"/>
  </r>
  <r>
    <x v="1"/>
    <s v="1104420140718001"/>
    <n v="527.42220686999997"/>
    <n v="527.42220686999997"/>
    <n v="0.84441310922369939"/>
    <n v="5"/>
    <n v="1.258088340298923E-2"/>
    <n v="6.6354372887787347"/>
    <n v="5.6030502320765256"/>
  </r>
  <r>
    <x v="1"/>
    <s v="1104420140726002"/>
    <n v="1071.5209791"/>
    <n v="1071.5209791"/>
    <n v="0.84441310922369939"/>
    <n v="2"/>
    <n v="1.258088340298923E-2"/>
    <n v="13.480680501913959"/>
    <n v="11.383263337072467"/>
  </r>
  <r>
    <x v="1"/>
    <s v="1104420140726013"/>
    <n v="550.85634617000005"/>
    <n v="550.85634617000005"/>
    <n v="0.84441310922369939"/>
    <n v="1"/>
    <n v="0.18871325104483844"/>
    <n v="103.95389194442164"/>
    <n v="87.780029112693555"/>
  </r>
  <r>
    <x v="1"/>
    <s v="1104420140727008"/>
    <n v="341.71976036000001"/>
    <n v="341.71976036000001"/>
    <n v="0.84441310922369928"/>
    <n v="1"/>
    <n v="7.5485300417935386E-2"/>
    <n v="25.794818769519487"/>
    <n v="21.781483119031787"/>
  </r>
  <r>
    <x v="1"/>
    <s v="1104420140805003"/>
    <n v="334.46262503000003"/>
    <n v="334.46262503000003"/>
    <n v="0.84441310922369939"/>
    <n v="2"/>
    <n v="2.516176680597846E-2"/>
    <n v="8.4156705763202755"/>
    <n v="7.1063025575530059"/>
  </r>
  <r>
    <x v="1"/>
    <s v="1104420140809003"/>
    <n v="111.95045559"/>
    <n v="111.95045559"/>
    <n v="0.84441310922369939"/>
    <n v="1"/>
    <n v="1.258088340298923E-2"/>
    <n v="1.4084356286893138"/>
    <n v="1.1893015083629792"/>
  </r>
  <r>
    <x v="1"/>
    <s v="1104420140814009"/>
    <n v="73.681739139000001"/>
    <n v="73.681739139000001"/>
    <n v="0.84441310922369928"/>
    <n v="1"/>
    <n v="8.8066183820924612E-2"/>
    <n v="6.4888695832605894"/>
    <n v="5.4792865401481636"/>
  </r>
  <r>
    <x v="1"/>
    <s v="1104420140814010"/>
    <n v="73.681739139000001"/>
    <n v="73.681739139000001"/>
    <n v="0.84441310922369928"/>
    <n v="1"/>
    <n v="7.5485300417935386E-2"/>
    <n v="5.5618882142233632"/>
    <n v="4.6965313201269989"/>
  </r>
  <r>
    <x v="1"/>
    <s v="1104420140816010"/>
    <n v="380.55009789000002"/>
    <n v="380.55009789000002"/>
    <n v="0.84441310922369928"/>
    <n v="1"/>
    <n v="3.7742650208967693E-2"/>
    <n v="14.362969231650686"/>
    <n v="12.128279506582482"/>
  </r>
  <r>
    <x v="1"/>
    <s v="1104420140817003"/>
    <n v="387.32589942999999"/>
    <n v="387.32589942999999"/>
    <n v="0.84441310922369939"/>
    <n v="6"/>
    <n v="5.0323533611956919E-2"/>
    <n v="19.49160791874705"/>
    <n v="16.458969246438478"/>
  </r>
  <r>
    <x v="1"/>
    <s v="1104420140817008"/>
    <n v="387.32589942999999"/>
    <n v="387.32589942999999"/>
    <n v="0.84441310922369939"/>
    <n v="16"/>
    <n v="0.11322795062690307"/>
    <n v="43.856117817180859"/>
    <n v="37.032680804486567"/>
  </r>
  <r>
    <x v="1"/>
    <s v="1104420140817012"/>
    <n v="387.32589942999999"/>
    <n v="387.32589942999999"/>
    <n v="0.84441310922369928"/>
    <n v="6"/>
    <n v="3.7742650208967693E-2"/>
    <n v="14.618705939060289"/>
    <n v="12.344226934828857"/>
  </r>
  <r>
    <x v="1"/>
    <s v="1104420140820001"/>
    <n v="6.9572870229000001"/>
    <n v="6.9572870229000001"/>
    <n v="0.84441310922369939"/>
    <n v="18"/>
    <n v="5.0323533611956919E-2"/>
    <n v="0.35011526734493986"/>
    <n v="0.29564192148542739"/>
  </r>
  <r>
    <x v="1"/>
    <s v="1104420140820010"/>
    <n v="6.9572870229000001"/>
    <n v="6.9572870229000001"/>
    <n v="0.84441310922369928"/>
    <n v="9"/>
    <n v="0.13838971743288153"/>
    <n v="0.96281698519858461"/>
    <n v="0.81301528408492529"/>
  </r>
  <r>
    <x v="1"/>
    <s v="1104420140828002"/>
    <n v="189.76583681"/>
    <n v="189.76583681"/>
    <n v="0.84441310922369939"/>
    <n v="1"/>
    <n v="2.516176680597846E-2"/>
    <n v="4.774843733554583"/>
    <n v="4.0319406431081228"/>
  </r>
  <r>
    <x v="1"/>
    <s v="1104420140828005"/>
    <n v="189.76583681"/>
    <n v="189.76583681"/>
    <n v="1.579484215353572"/>
    <n v="4"/>
    <n v="1.1006470672239137"/>
    <n v="208.8652117442183"/>
    <n v="329.89930508647433"/>
  </r>
  <r>
    <x v="1"/>
    <s v="1104420140907001"/>
    <n v="1281.6433915"/>
    <n v="1281.6433915"/>
    <n v="0.84441310922369928"/>
    <n v="4"/>
    <n v="7.5485300417935386E-2"/>
    <n v="96.745236436039079"/>
    <n v="81.692945901537684"/>
  </r>
  <r>
    <x v="1"/>
    <s v="1104420140918007"/>
    <n v="124.34784873"/>
    <n v="124.34784873"/>
    <n v="0.84441310922369939"/>
    <n v="1"/>
    <n v="1.258088340298923E-2"/>
    <n v="1.5644057862846723"/>
    <n v="1.3210047540841863"/>
  </r>
  <r>
    <x v="1"/>
    <s v="1104420140922001"/>
    <n v="121.99296997"/>
    <n v="121.99296997"/>
    <n v="0.84441310922369939"/>
    <n v="1"/>
    <n v="2.516176680597846E-2"/>
    <n v="3.0695586623538733"/>
    <n v="2.5919755740227739"/>
  </r>
  <r>
    <x v="1"/>
    <s v="1104420140923004"/>
    <n v="136.91912303999999"/>
    <n v="136.91912303999999"/>
    <n v="0.84441310922369928"/>
    <n v="1"/>
    <n v="7.5485300417935386E-2"/>
    <n v="10.335381135634657"/>
    <n v="8.7273313197532296"/>
  </r>
  <r>
    <x v="1"/>
    <s v="1104420140923006"/>
    <n v="255.40587291"/>
    <n v="255.40587291"/>
    <n v="0.84441310922369939"/>
    <n v="3"/>
    <n v="2.516176680597846E-2"/>
    <n v="6.4264630150387907"/>
    <n v="5.4265896158400144"/>
  </r>
  <r>
    <x v="1"/>
    <s v="1104420140923008"/>
    <n v="196.16249798000001"/>
    <n v="196.16249798000001"/>
    <n v="0.84441310922369939"/>
    <n v="2"/>
    <n v="5.0323533611956919E-2"/>
    <n v="9.871590060501962"/>
    <n v="8.3357000559702286"/>
  </r>
  <r>
    <x v="1"/>
    <s v="1104420141001002"/>
    <n v="168.29079712000001"/>
    <n v="168.29079712000001"/>
    <n v="0.84441310922369939"/>
    <n v="4"/>
    <n v="5.0323533611956919E-2"/>
    <n v="8.4689875854513428"/>
    <n v="7.1513241390078788"/>
  </r>
  <r>
    <x v="1"/>
    <s v="1104420141004001"/>
    <n v="140.66216231999999"/>
    <n v="140.66216231999999"/>
    <n v="0.84441310922369939"/>
    <n v="1"/>
    <n v="1.258088340298923E-2"/>
    <n v="1.769654263360265"/>
    <n v="1.4943192587750167"/>
  </r>
  <r>
    <x v="1"/>
    <s v="1104420141004004"/>
    <n v="140.66216231999999"/>
    <n v="140.66216231999999"/>
    <n v="0.84441310922369939"/>
    <n v="16"/>
    <n v="5.0323533611956919E-2"/>
    <n v="7.07861705344106"/>
    <n v="5.9772770351000668"/>
  </r>
  <r>
    <x v="1"/>
    <s v="1104420141007012"/>
    <n v="258.34751968"/>
    <n v="258.34751968"/>
    <n v="0.84441310922369939"/>
    <n v="1"/>
    <n v="0.12580883402989229"/>
    <n v="32.502400225455453"/>
    <n v="27.445452831609906"/>
  </r>
  <r>
    <x v="1"/>
    <s v="1104420141011003"/>
    <n v="622.34625229999995"/>
    <n v="622.34625229999995"/>
    <n v="0.84441310922369939"/>
    <n v="1"/>
    <n v="2.516176680597846E-2"/>
    <n v="15.659331272947234"/>
    <n v="13.222944608553284"/>
  </r>
  <r>
    <x v="1"/>
    <s v="1104420141017012"/>
    <n v="1715.2982870000003"/>
    <n v="1715.2982870000003"/>
    <n v="0.84441310922369928"/>
    <n v="9"/>
    <n v="3.7742650208967693E-2"/>
    <n v="64.739903250282481"/>
    <n v="54.667222994412505"/>
  </r>
  <r>
    <x v="1"/>
    <s v="1104420141021006"/>
    <n v="77.299460143999994"/>
    <n v="77.299460143999994"/>
    <n v="0.84441310922369928"/>
    <n v="1"/>
    <n v="3.7742650208967693E-2"/>
    <n v="2.9174864855570313"/>
    <n v="2.4635638343873358"/>
  </r>
  <r>
    <x v="1"/>
    <s v="1104420141107003"/>
    <n v="326.39694530999998"/>
    <n v="326.39694530999998"/>
    <n v="0.84441310922369939"/>
    <n v="1"/>
    <n v="1.258088340298923E-2"/>
    <n v="4.1063619120369621"/>
    <n v="3.4674658297409064"/>
  </r>
  <r>
    <x v="1"/>
    <s v="1104420141129007"/>
    <n v="1159.5542751999999"/>
    <n v="1159.5542751999999"/>
    <n v="1.9024233862488436"/>
    <n v="3"/>
    <n v="2.050323533611957"/>
    <n v="2377.4614189429153"/>
    <n v="4522.9382033013617"/>
  </r>
  <r>
    <x v="1"/>
    <s v="1104820140601001"/>
    <n v="99.746625651000002"/>
    <n v="99.746625651000002"/>
    <n v="0.84441310922369939"/>
    <n v="1"/>
    <n v="6.2904417014946146E-2"/>
    <n v="6.2745033357842281"/>
    <n v="5.2982728706040332"/>
  </r>
  <r>
    <x v="1"/>
    <s v="1104820140601011"/>
    <n v="99.746625651000002"/>
    <n v="99.746625651000002"/>
    <n v="0.84441310922369939"/>
    <n v="16"/>
    <n v="0.25161766805978458"/>
    <n v="25.098013343136913"/>
    <n v="21.193091482416133"/>
  </r>
  <r>
    <x v="1"/>
    <s v="1104820140602003"/>
    <n v="343.86661131"/>
    <n v="343.86661131"/>
    <n v="0.84441310922369939"/>
    <n v="1"/>
    <n v="1.258088340298923E-2"/>
    <n v="4.3261457430721277"/>
    <n v="3.6530541778624066"/>
  </r>
  <r>
    <x v="1"/>
    <s v="1104820140602004"/>
    <n v="494.89818788999997"/>
    <n v="494.89818788999997"/>
    <n v="0.84441310922369939"/>
    <n v="2"/>
    <n v="1.258088340298923E-2"/>
    <n v="6.2262563981947459"/>
    <n v="5.2575325240235768"/>
  </r>
  <r>
    <x v="1"/>
    <s v="1104820140602006"/>
    <n v="494.89818788999997"/>
    <n v="494.89818788999997"/>
    <n v="0.84441310922369939"/>
    <n v="2"/>
    <n v="1.258088340298923E-2"/>
    <n v="6.2262563981947459"/>
    <n v="5.2575325240235768"/>
  </r>
  <r>
    <x v="1"/>
    <s v="1104820140608004"/>
    <n v="38.719991086999997"/>
    <n v="38.719991086999997"/>
    <n v="0.84441310922369939"/>
    <n v="1"/>
    <n v="6.2904417014946146E-2"/>
    <n v="2.4356584661516458"/>
    <n v="2.0567019384101379"/>
  </r>
  <r>
    <x v="1"/>
    <s v="1104820140608005"/>
    <n v="18.217030837999999"/>
    <n v="18.217030837999999"/>
    <n v="0.84441310922369939"/>
    <n v="2"/>
    <n v="2.516176680597846E-2"/>
    <n v="0.45837268184307434"/>
    <n v="0.38705590145831592"/>
  </r>
  <r>
    <x v="1"/>
    <s v="1104820140608007"/>
    <n v="18.217030837999999"/>
    <n v="18.217030837999999"/>
    <n v="2.4250848841808623"/>
    <n v="1"/>
    <n v="1.0483298933"/>
    <n v="19.097457994643349"/>
    <n v="46.312956709088553"/>
  </r>
  <r>
    <x v="1"/>
    <s v="1104820140609001"/>
    <n v="262.05467188"/>
    <n v="262.05467188"/>
    <n v="2.4250848846310529"/>
    <n v="6"/>
    <n v="0.18451824450000001"/>
    <n v="48.353868018321116"/>
    <n v="117.26223444467541"/>
  </r>
  <r>
    <x v="1"/>
    <s v="1104820140627015"/>
    <n v="24.186750241999999"/>
    <n v="24.186750241999999"/>
    <n v="1.5907623512017324"/>
    <n v="36"/>
    <n v="32.979169036448383"/>
    <n v="797.65892467327683"/>
    <n v="1268.8857864703075"/>
  </r>
  <r>
    <x v="1"/>
    <s v="1104820140718001"/>
    <n v="17.925624739"/>
    <n v="17.925624739"/>
    <n v="0.84441310922369928"/>
    <n v="4"/>
    <n v="3.7742650208967693E-2"/>
    <n v="0.67656058430129484"/>
    <n v="0.57129662656805913"/>
  </r>
  <r>
    <x v="1"/>
    <s v="1104820140722001"/>
    <n v="60.903868744999997"/>
    <n v="60.903868744999997"/>
    <n v="0.84441310922369939"/>
    <n v="2"/>
    <n v="2.516176680597846E-2"/>
    <n v="1.5324489429436099"/>
    <n v="1.2940199766375851"/>
  </r>
  <r>
    <x v="1"/>
    <s v="1104820140722003"/>
    <n v="60.90386874499999"/>
    <n v="60.90386874499999"/>
    <n v="0.84441310922369928"/>
    <n v="9"/>
    <n v="7.5485300417935386E-2"/>
    <n v="4.5973468288308297"/>
    <n v="3.8820599299127547"/>
  </r>
  <r>
    <x v="1"/>
    <s v="1104820140723001"/>
    <n v="12.515292130000001"/>
    <n v="12.515292130000001"/>
    <n v="1.2538967373074663"/>
    <n v="25"/>
    <n v="7.1006470672239139"/>
    <n v="88.866672358335038"/>
    <n v="111.42963052548791"/>
  </r>
  <r>
    <x v="1"/>
    <s v="1104820140723008"/>
    <n v="18.164081464999999"/>
    <n v="18.164081464999999"/>
    <n v="0.84441310922369939"/>
    <n v="9"/>
    <n v="0.75485300417935375"/>
    <n v="13.711211462013766"/>
    <n v="11.577926701862669"/>
  </r>
  <r>
    <x v="1"/>
    <s v="1104820140731010"/>
    <n v="257.91831545999997"/>
    <n v="257.91831545999997"/>
    <n v="0.84441310922369939"/>
    <n v="4"/>
    <n v="5.0323533611956919E-2"/>
    <n v="12.979361017190616"/>
    <n v="10.959942592262806"/>
  </r>
  <r>
    <x v="1"/>
    <s v="1104820140807001"/>
    <n v="63.427900512999997"/>
    <n v="63.427900512999997"/>
    <n v="0.86931668793576422"/>
    <n v="12"/>
    <n v="1.5032353361195692"/>
    <n v="95.347061347018141"/>
    <n v="82.886791574597936"/>
  </r>
  <r>
    <x v="1"/>
    <s v="1104820140814003"/>
    <n v="142.67518401000001"/>
    <n v="142.67518401000001"/>
    <n v="1.6242378027678428"/>
    <n v="5"/>
    <n v="3.4385925325149462"/>
    <n v="490.60182231198189"/>
    <n v="796.85402590591309"/>
  </r>
  <r>
    <x v="1"/>
    <s v="1104820140814008"/>
    <n v="88.015000580999995"/>
    <n v="88.015000580999995"/>
    <n v="1.1418634485604335"/>
    <n v="8"/>
    <n v="0.6552713884298923"/>
    <n v="57.673711633369642"/>
    <n v="65.855503256959452"/>
  </r>
  <r>
    <x v="1"/>
    <s v="1104820140816001"/>
    <n v="401.02013445"/>
    <n v="401.02013445"/>
    <n v="0.84441310922369939"/>
    <n v="2"/>
    <n v="1.258088340298923E-2"/>
    <n v="5.0451875537665147"/>
    <n v="4.260222508892693"/>
  </r>
  <r>
    <x v="1"/>
    <s v="1104820140817001"/>
    <n v="17.685901997999999"/>
    <n v="17.685901997999999"/>
    <n v="1.5010573713860964"/>
    <n v="25"/>
    <n v="5.5038430467255468"/>
    <n v="97.340428736761751"/>
    <n v="146.11356808919925"/>
  </r>
  <r>
    <x v="1"/>
    <s v="1104820140831001"/>
    <n v="58.123691844"/>
    <n v="58.123691844"/>
    <n v="1.4348192296410665"/>
    <n v="18"/>
    <n v="15.219392574298645"/>
    <n v="884.60728404139627"/>
    <n v="1269.2515418231524"/>
  </r>
  <r>
    <x v="1"/>
    <s v="1104820140831004"/>
    <n v="33.099094882999999"/>
    <n v="33.099094882999999"/>
    <n v="1.6398460451426431"/>
    <n v="16"/>
    <n v="14.945556268059784"/>
    <n v="494.68438499572619"/>
    <n v="811.20623232906223"/>
  </r>
  <r>
    <x v="1"/>
    <s v="1104820140831014"/>
    <n v="158.22207968999999"/>
    <n v="158.22207968999999"/>
    <n v="1.1823238728113326"/>
    <n v="6"/>
    <n v="2.6638818424149462"/>
    <n v="421.4849251553216"/>
    <n v="498.33168904123448"/>
  </r>
  <r>
    <x v="1"/>
    <s v="1104820140904007"/>
    <n v="385.73348908999998"/>
    <n v="385.73348908999998"/>
    <n v="0.84441310922369928"/>
    <n v="1"/>
    <n v="3.7742650208967693E-2"/>
    <n v="14.558604152608526"/>
    <n v="12.293476198461224"/>
  </r>
  <r>
    <x v="1"/>
    <s v="1104820140926013"/>
    <n v="184.68750219"/>
    <n v="184.68750219"/>
    <n v="0.84441310922369939"/>
    <n v="1"/>
    <n v="1.258088340298923E-2"/>
    <n v="2.3235319310417082"/>
    <n v="1.962020822271475"/>
  </r>
  <r>
    <x v="1"/>
    <s v="1104820140926014"/>
    <n v="184.68750219"/>
    <n v="184.68750219"/>
    <n v="0.84441310922369939"/>
    <n v="1"/>
    <n v="2.516176680597846E-2"/>
    <n v="4.6470638620834164"/>
    <n v="3.92404164454295"/>
  </r>
  <r>
    <x v="1"/>
    <s v="1104820140928003"/>
    <n v="345.39862934000001"/>
    <n v="345.39862934000001"/>
    <n v="0.84441310922369939"/>
    <n v="1"/>
    <n v="1.258088340298923E-2"/>
    <n v="4.3454198832788347"/>
    <n v="3.6693295145219658"/>
  </r>
  <r>
    <x v="1"/>
    <s v="1104820141023006"/>
    <n v="362.93390588"/>
    <n v="362.93390588"/>
    <n v="0.84441310922369939"/>
    <n v="1"/>
    <n v="1.258088340298923E-2"/>
    <n v="4.5660291528677472"/>
    <n v="3.8556148737791087"/>
  </r>
  <r>
    <x v="1"/>
    <s v="1104820141023007"/>
    <n v="648.19206365000002"/>
    <n v="648.19206365000002"/>
    <n v="0.84441310922369939"/>
    <n v="2"/>
    <n v="2.516176680597846E-2"/>
    <n v="16.309657551047248"/>
    <n v="13.772088643053593"/>
  </r>
  <r>
    <x v="1"/>
    <s v="1104820141105001"/>
    <n v="1072.4630413"/>
    <n v="1072.4630413"/>
    <n v="0.84441310922369939"/>
    <n v="3"/>
    <n v="1.258088340298923E-2"/>
    <n v="13.492532476610522"/>
    <n v="11.393271299876432"/>
  </r>
  <r>
    <x v="1"/>
    <s v="1104820141112005"/>
    <n v="49.157483360999997"/>
    <n v="49.157483360999997"/>
    <n v="0.84441310922369939"/>
    <n v="4"/>
    <n v="6.2904417014946146E-2"/>
    <n v="3.09222283274562"/>
    <n v="2.6111134966112446"/>
  </r>
  <r>
    <x v="1"/>
    <s v="1104820141112010"/>
    <n v="49.157483360999997"/>
    <n v="49.157483360999997"/>
    <n v="0.84441310922369917"/>
    <n v="4"/>
    <n v="0.61646328674647233"/>
    <n v="30.303783760907084"/>
    <n v="25.588912266790196"/>
  </r>
  <r>
    <x v="1"/>
    <s v="1104820141130004"/>
    <n v="373.60199684000003"/>
    <n v="373.60199684000003"/>
    <n v="0.84441310922369928"/>
    <n v="2"/>
    <n v="7.5485300417935386E-2"/>
    <n v="28.201458968207948"/>
    <n v="23.81368165198905"/>
  </r>
  <r>
    <x v="1"/>
    <s v="1104820141214002"/>
    <n v="2.7823379071000001"/>
    <n v="2.7823379071000001"/>
    <n v="1.4338871058964708"/>
    <n v="9"/>
    <n v="4.9400965886508175"/>
    <n v="13.745018003338565"/>
    <n v="19.708804085302024"/>
  </r>
  <r>
    <x v="1"/>
    <s v="1104820141218002"/>
    <n v="439.72551878000002"/>
    <n v="439.72551878000002"/>
    <n v="0.84441310922369939"/>
    <n v="1"/>
    <n v="1.258088340298923E-2"/>
    <n v="5.5321354810901306"/>
    <n v="4.6714077222340631"/>
  </r>
  <r>
    <x v="1"/>
    <s v="1104820141218006"/>
    <n v="459.21751232000003"/>
    <n v="459.21751232000003"/>
    <n v="1.8986651479046652"/>
    <n v="9"/>
    <n v="16.320992757313867"/>
    <n v="7494.8856926064118"/>
    <n v="14230.278252081112"/>
  </r>
  <r>
    <x v="1"/>
    <s v="1104820141227012"/>
    <n v="735.74245023000003"/>
    <n v="735.74245023000003"/>
    <n v="2.1093251164624127"/>
    <n v="4"/>
    <n v="7.6290441701494611"/>
    <n v="5613.0116506586619"/>
    <n v="11839.666453730462"/>
  </r>
  <r>
    <x v="1"/>
    <s v="1104820141227014"/>
    <n v="735.74245023000003"/>
    <n v="735.74245023000003"/>
    <n v="0.84441310922369939"/>
    <n v="4"/>
    <n v="0.12580883402989229"/>
    <n v="92.562899809732357"/>
    <n v="78.161326027097871"/>
  </r>
  <r>
    <x v="1"/>
    <s v="1104820141228001"/>
    <n v="2.7413575037000002"/>
    <n v="2.7413575037000002"/>
    <n v="1.0829615564613906"/>
    <n v="24"/>
    <n v="21.554746410269029"/>
    <n v="59.089265812141647"/>
    <n v="63.991403274077754"/>
  </r>
  <r>
    <x v="1"/>
    <s v="1104920140405002"/>
    <n v="127.36862524999999"/>
    <n v="127.36862524999999"/>
    <n v="0.84441310922369928"/>
    <n v="9"/>
    <n v="8.8066183820924612E-2"/>
    <n v="11.216868764284959"/>
    <n v="9.4716710290040549"/>
  </r>
  <r>
    <x v="1"/>
    <s v="1104920140405005"/>
    <n v="127.36862524999999"/>
    <n v="127.36862524999999"/>
    <n v="0.84441310922369928"/>
    <n v="4"/>
    <n v="0.15097060083587077"/>
    <n v="19.228917881631361"/>
    <n v="16.237150335435526"/>
  </r>
  <r>
    <x v="1"/>
    <s v="1104920140502010"/>
    <n v="7.4900510037999997"/>
    <n v="7.4900510037999997"/>
    <n v="0.84441310922369939"/>
    <n v="6"/>
    <n v="2.516176680597846E-2"/>
    <n v="0.18846291672250048"/>
    <n v="0.15914055748301376"/>
  </r>
  <r>
    <x v="1"/>
    <s v="1104920140503001"/>
    <n v="35.232548688999998"/>
    <n v="35.232548688999998"/>
    <n v="1.6499585352838677"/>
    <n v="36"/>
    <n v="31.913049595432884"/>
    <n v="1124.3780736855608"/>
    <n v="1855.1771995635247"/>
  </r>
  <r>
    <x v="1"/>
    <s v="1104920140509005"/>
    <n v="57.636496956000002"/>
    <n v="57.636496956000002"/>
    <n v="0.84441310922369939"/>
    <n v="9"/>
    <n v="0.12580883402989229"/>
    <n v="7.2511804796017962"/>
    <n v="6.1229918543227484"/>
  </r>
  <r>
    <x v="1"/>
    <s v="1104920140509014"/>
    <n v="57.636496956000002"/>
    <n v="57.636496956000002"/>
    <n v="0.84441310922369928"/>
    <n v="9"/>
    <n v="0.21387501785081692"/>
    <n v="12.327006815323056"/>
    <n v="10.409086152348673"/>
  </r>
  <r>
    <x v="1"/>
    <s v="1104920140510003"/>
    <n v="317.32173190999998"/>
    <n v="317.32173190999998"/>
    <n v="0.84441310922369939"/>
    <n v="4"/>
    <n v="0.22645590125380613"/>
    <n v="71.859378787097697"/>
    <n v="60.679001468496715"/>
  </r>
  <r>
    <x v="1"/>
    <s v="1104920140519003"/>
    <n v="275.58789229000001"/>
    <n v="275.58789229000001"/>
    <n v="0.84441310922369939"/>
    <n v="4"/>
    <n v="1.258088340298923E-2"/>
    <n v="3.4671391401760445"/>
    <n v="2.9276977414672376"/>
  </r>
  <r>
    <x v="1"/>
    <s v="1104920140531001"/>
    <n v="202.44358965999999"/>
    <n v="202.44358965999999"/>
    <n v="0.84441310922369939"/>
    <n v="4"/>
    <n v="0.37742650208967687"/>
    <n v="76.407575915851666"/>
    <n v="64.51955874735016"/>
  </r>
  <r>
    <x v="1"/>
    <s v="1104920140531010"/>
    <n v="202.44358965999999"/>
    <n v="202.44358965999999"/>
    <n v="0.84441310922369939"/>
    <n v="2"/>
    <n v="1.258088340298923E-2"/>
    <n v="2.5469191971950558"/>
    <n v="2.1506519582450054"/>
  </r>
  <r>
    <x v="1"/>
    <s v="1104920140602003"/>
    <n v="282.77034213000002"/>
    <n v="282.77034213000002"/>
    <n v="0.84441310922369928"/>
    <n v="4"/>
    <n v="7.5485300417935386E-2"/>
    <n v="21.345004224965422"/>
    <n v="18.024001383996048"/>
  </r>
  <r>
    <x v="1"/>
    <s v="1104920140719001"/>
    <n v="35.451290694999997"/>
    <n v="35.451290694999997"/>
    <n v="1.4991433828493055"/>
    <n v="6"/>
    <n v="6.7299441443000001"/>
    <n v="238.5852062206923"/>
    <n v="357.67343315148781"/>
  </r>
  <r>
    <x v="1"/>
    <s v="1104920140720005"/>
    <n v="348.68087477"/>
    <n v="348.68087477"/>
    <n v="0.84441310922369939"/>
    <n v="1"/>
    <n v="2.516176680597846E-2"/>
    <n v="8.7734268606673176"/>
    <n v="7.4083966539628099"/>
  </r>
  <r>
    <x v="1"/>
    <s v="1104920140723001"/>
    <n v="344.87156649000002"/>
    <n v="344.87156649000002"/>
    <n v="0.84441310922369939"/>
    <n v="1"/>
    <n v="1.258088340298923E-2"/>
    <n v="4.3387889670169377"/>
    <n v="3.6637302819042552"/>
  </r>
  <r>
    <x v="1"/>
    <s v="1104920140812001"/>
    <n v="159.65108950000001"/>
    <n v="159.65108950000001"/>
    <n v="0.84441310922369939"/>
    <n v="6"/>
    <n v="0.10064706722391384"/>
    <n v="16.068413937277587"/>
    <n v="13.568379373069993"/>
  </r>
  <r>
    <x v="1"/>
    <s v="1104920140812004"/>
    <n v="159.65108950000001"/>
    <n v="159.65108950000001"/>
    <n v="0.84441310922369939"/>
    <n v="4"/>
    <n v="0.12580883402989229"/>
    <n v="20.085517421596983"/>
    <n v="16.960474216337488"/>
  </r>
  <r>
    <x v="1"/>
    <s v="1104920140812006"/>
    <n v="159.65108950000001"/>
    <n v="159.65108950000001"/>
    <n v="0.84441310922369928"/>
    <n v="4"/>
    <n v="0.17613236764184922"/>
    <n v="28.119724390235778"/>
    <n v="23.744663902872485"/>
  </r>
  <r>
    <x v="1"/>
    <s v="1104920140818001"/>
    <n v="6.9572870229000001"/>
    <n v="6.9572870229000001"/>
    <n v="0.84441310922369939"/>
    <n v="9"/>
    <n v="0.25161766805978458"/>
    <n v="1.7505763367246991"/>
    <n v="1.4782096074271369"/>
  </r>
  <r>
    <x v="1"/>
    <s v="1104920140830005"/>
    <n v="11.250604501"/>
    <n v="11.250604501"/>
    <n v="1.5112481178886854"/>
    <n v="30"/>
    <n v="4.5777976642016345"/>
    <n v="51.502991005534192"/>
    <n v="77.83379822275144"/>
  </r>
  <r>
    <x v="1"/>
    <s v="1104920140903001"/>
    <n v="129.95864997999999"/>
    <n v="129.95864997999999"/>
    <n v="0.84441310922369939"/>
    <n v="1"/>
    <n v="6.2904417014946146E-2"/>
    <n v="8.1749731130413412"/>
    <n v="6.9030544642033842"/>
  </r>
  <r>
    <x v="1"/>
    <s v="1104920140903008"/>
    <n v="129.95864997999999"/>
    <n v="129.95864997999999"/>
    <n v="0.84441310922369928"/>
    <n v="4"/>
    <n v="0.15097060083587077"/>
    <n v="19.619935471299222"/>
    <n v="16.567330714088122"/>
  </r>
  <r>
    <x v="1"/>
    <s v="1104920141006001"/>
    <n v="254.84676069"/>
    <n v="254.84676069"/>
    <n v="0.84441310922369939"/>
    <n v="1"/>
    <n v="5.0323533611956919E-2"/>
    <n v="12.824789527481556"/>
    <n v="10.82942040004024"/>
  </r>
  <r>
    <x v="1"/>
    <s v="1104920141006002"/>
    <n v="254.84676069"/>
    <n v="254.84676069"/>
    <n v="0.84441310922369939"/>
    <n v="2"/>
    <n v="1.258088340298923E-2"/>
    <n v="3.2061973818703891"/>
    <n v="2.70735510001006"/>
  </r>
  <r>
    <x v="1"/>
    <s v="1104920141006010"/>
    <n v="254.84676069"/>
    <n v="254.84676069"/>
    <n v="0.84441310922369928"/>
    <n v="2"/>
    <n v="7.5485300417935386E-2"/>
    <n v="19.237184291222334"/>
    <n v="16.244130600060355"/>
  </r>
  <r>
    <x v="1"/>
    <s v="1104920141006013"/>
    <n v="254.84676069"/>
    <n v="254.84676069"/>
    <n v="0.84441310922369939"/>
    <n v="4"/>
    <n v="6.2904417014946146E-2"/>
    <n v="16.030986909351945"/>
    <n v="13.536775500050299"/>
  </r>
  <r>
    <x v="1"/>
    <s v="1104920141014005"/>
    <n v="215.48702547000002"/>
    <n v="215.48702547000002"/>
    <n v="0.84441310922369928"/>
    <n v="9"/>
    <n v="7.5485300417935386E-2"/>
    <n v="16.266102853770246"/>
    <n v="13.735310485704622"/>
  </r>
  <r>
    <x v="1"/>
    <s v="1104920141014014"/>
    <n v="215.48702546999999"/>
    <n v="215.48702546999999"/>
    <n v="0.84441310922369939"/>
    <n v="2"/>
    <n v="5.0323533611956919E-2"/>
    <n v="10.844068569180161"/>
    <n v="9.156873657136412"/>
  </r>
  <r>
    <x v="1"/>
    <s v="1104920141014016"/>
    <n v="215.48702546999999"/>
    <n v="215.48702546999999"/>
    <n v="0.84441310922369939"/>
    <n v="2"/>
    <n v="1.258088340298923E-2"/>
    <n v="2.7110171422950402"/>
    <n v="2.289218414284103"/>
  </r>
  <r>
    <x v="1"/>
    <s v="1104920141025024"/>
    <n v="176.28676274"/>
    <n v="176.28676274"/>
    <n v="0.84441310922369917"/>
    <n v="8"/>
    <n v="0.31452208507473078"/>
    <n v="55.446080188059163"/>
    <n v="46.819396965865586"/>
  </r>
  <r>
    <x v="1"/>
    <s v="1104920141026007"/>
    <n v="207.91429092999999"/>
    <n v="207.91429092999999"/>
    <n v="0.84441310922369928"/>
    <n v="3"/>
    <n v="7.5485300417935386E-2"/>
    <n v="15.694472712033068"/>
    <n v="13.252618500394346"/>
  </r>
  <r>
    <x v="1"/>
    <s v="1104920141026010"/>
    <n v="207.91429092999999"/>
    <n v="207.91429092999999"/>
    <n v="0.84441310922369939"/>
    <n v="3"/>
    <n v="6.2904417014946146E-2"/>
    <n v="13.078727260027554"/>
    <n v="11.043848750328621"/>
  </r>
  <r>
    <x v="1"/>
    <s v="1104920141026019"/>
    <n v="207.91429092999996"/>
    <n v="207.91429092999996"/>
    <n v="0.84441310922369928"/>
    <n v="25"/>
    <n v="0.27677943486576306"/>
    <n v="57.546399944121234"/>
    <n v="48.592934501445924"/>
  </r>
  <r>
    <x v="1"/>
    <s v="1104920141026024"/>
    <n v="207.91429092999999"/>
    <n v="207.91429092999999"/>
    <n v="0.84441310922369939"/>
    <n v="3"/>
    <n v="2.516176680597846E-2"/>
    <n v="5.2314909040110225"/>
    <n v="4.4175395001314497"/>
  </r>
  <r>
    <x v="1"/>
    <s v="1104920141117001"/>
    <n v="182.53573041000001"/>
    <n v="182.53573041000001"/>
    <n v="0.84441310922369939"/>
    <n v="4"/>
    <n v="0.37742650208967687"/>
    <n v="68.893822235030569"/>
    <n v="58.174846639786999"/>
  </r>
  <r>
    <x v="1"/>
    <s v="1104920141117003"/>
    <n v="182.53573041000001"/>
    <n v="182.53573041000001"/>
    <n v="0.84441310922369917"/>
    <n v="4"/>
    <n v="0.62904417014946157"/>
    <n v="114.8230370583843"/>
    <n v="96.958077732978325"/>
  </r>
  <r>
    <x v="1"/>
    <s v="1104920141117005"/>
    <n v="182.53573041000001"/>
    <n v="182.53573041000001"/>
    <n v="0.84441310922369928"/>
    <n v="4"/>
    <n v="8.8066183820924612E-2"/>
    <n v="16.0752251881738"/>
    <n v="13.574130882616965"/>
  </r>
  <r>
    <x v="1"/>
    <s v="1104920141215001"/>
    <n v="1381.8325718000001"/>
    <n v="1381.8325718000001"/>
    <n v="0.84441310922369939"/>
    <n v="4"/>
    <n v="0.12580883402989229"/>
    <n v="173.84674468268543"/>
    <n v="146.79847020592504"/>
  </r>
  <r>
    <x v="1"/>
    <s v="1105220140223005"/>
    <n v="1291.4319831"/>
    <n v="1291.4319831"/>
    <n v="0.84441310922369928"/>
    <n v="2"/>
    <n v="0.15097060083587077"/>
    <n v="194.96826242726712"/>
    <n v="164.63375667615077"/>
  </r>
  <r>
    <x v="1"/>
    <s v="1105220140410001"/>
    <n v="815.63439717999995"/>
    <n v="815.63439717999995"/>
    <n v="0.84441310922369928"/>
    <n v="2"/>
    <n v="7.5485300417935386E-2"/>
    <n v="61.568407502333926"/>
    <n v="51.989170408997524"/>
  </r>
  <r>
    <x v="1"/>
    <s v="1105220140410003"/>
    <n v="407.81719858999998"/>
    <n v="407.81719858999998"/>
    <n v="0.84441310922369928"/>
    <n v="4"/>
    <n v="0.17613236764184922"/>
    <n v="71.829808752722911"/>
    <n v="60.654032143830442"/>
  </r>
  <r>
    <x v="1"/>
    <s v="1105220140504013"/>
    <n v="73.725163166000002"/>
    <n v="73.725163166000002"/>
    <n v="0.84441310922369939"/>
    <n v="6"/>
    <n v="0.25161766805978458"/>
    <n v="18.550553633156046"/>
    <n v="15.664330671194289"/>
  </r>
  <r>
    <x v="1"/>
    <s v="1105220140523001"/>
    <n v="548.81275058000006"/>
    <n v="548.81275058000006"/>
    <n v="0.84441310922369939"/>
    <n v="3"/>
    <n v="0.12580883402989229"/>
    <n v="69.045492251207904"/>
    <n v="58.302918789723307"/>
  </r>
  <r>
    <x v="1"/>
    <s v="1105220140523002"/>
    <n v="373.02042074000002"/>
    <n v="373.02042074000002"/>
    <n v="0.84441310922369939"/>
    <n v="2"/>
    <n v="0.25161766805978458"/>
    <n v="93.858528405278506"/>
    <n v="79.255371797862125"/>
  </r>
  <r>
    <x v="1"/>
    <s v="1105220140528006"/>
    <n v="222.25725739999999"/>
    <n v="222.25725739999999"/>
    <n v="1.3542124462823923"/>
    <n v="9"/>
    <n v="2.7548530041793535"/>
    <n v="612.28607324905386"/>
    <n v="829.16542107924124"/>
  </r>
  <r>
    <x v="1"/>
    <s v="1105220140610001"/>
    <n v="22.031533632000002"/>
    <n v="22.031533632000002"/>
    <n v="1.7213136433483711"/>
    <n v="9"/>
    <n v="13.320400925671741"/>
    <n v="293.46886098566091"/>
    <n v="505.15195431252465"/>
  </r>
  <r>
    <x v="1"/>
    <s v="1105220140630004"/>
    <n v="987.89933427999995"/>
    <n v="987.89933427999995"/>
    <n v="0.84441310922369939"/>
    <n v="1"/>
    <n v="1.258088340298923E-2"/>
    <n v="12.428646338467361"/>
    <n v="10.494911898106972"/>
  </r>
  <r>
    <x v="1"/>
    <s v="1105220140711001"/>
    <n v="143.42603242999999"/>
    <n v="143.42603242999999"/>
    <n v="1.2494389687059233"/>
    <n v="18"/>
    <n v="17.174328218701636"/>
    <n v="2463.2457560589646"/>
    <n v="3077.6752371195553"/>
  </r>
  <r>
    <x v="1"/>
    <s v="1105220140815001"/>
    <n v="370.85094062000002"/>
    <n v="370.85094062000002"/>
    <n v="0.84441310922369939"/>
    <n v="9"/>
    <n v="0.23903678465679537"/>
    <n v="88.647016432752949"/>
    <n v="74.854702769385284"/>
  </r>
  <r>
    <x v="1"/>
    <s v="1105220140817001"/>
    <n v="44.217336641000003"/>
    <n v="44.217336641000003"/>
    <n v="1.2229896196743801"/>
    <n v="2"/>
    <n v="1.5596368593597847"/>
    <n v="68.962988048023576"/>
    <n v="84.341018524461177"/>
  </r>
  <r>
    <x v="1"/>
    <s v="1105220140817002"/>
    <n v="37.204524931999998"/>
    <n v="37.204524931999998"/>
    <n v="0.84441310922369939"/>
    <n v="2"/>
    <n v="0.37742650208967687"/>
    <n v="14.041973706992932"/>
    <n v="11.857226677559337"/>
  </r>
  <r>
    <x v="1"/>
    <s v="1105220140817006"/>
    <n v="37.204524931999998"/>
    <n v="37.204524931999998"/>
    <n v="0.84441310922369939"/>
    <n v="4"/>
    <n v="0.50323533611956917"/>
    <n v="18.722631609323912"/>
    <n v="15.80963557007912"/>
  </r>
  <r>
    <x v="1"/>
    <s v="1105220140818005"/>
    <n v="406.42381064"/>
    <n v="406.42381064"/>
    <n v="0.84441310922369939"/>
    <n v="1"/>
    <n v="2.516176680597846E-2"/>
    <n v="10.226341147720827"/>
    <n v="8.6352565245291988"/>
  </r>
  <r>
    <x v="1"/>
    <s v="1105220141019001"/>
    <n v="1378.4454152999999"/>
    <n v="1378.4454152999999"/>
    <n v="0.84441310922369939"/>
    <n v="1"/>
    <n v="1.258088340298923E-2"/>
    <n v="17.342061047274367"/>
    <n v="14.643863689276152"/>
  </r>
  <r>
    <x v="1"/>
    <s v="1105220141019003"/>
    <n v="1378.4454152999999"/>
    <n v="1378.4454152999999"/>
    <n v="0.84441310922369939"/>
    <n v="1"/>
    <n v="1.258088340298923E-2"/>
    <n v="17.342061047274367"/>
    <n v="14.643863689276152"/>
  </r>
  <r>
    <x v="1"/>
    <s v="1105220141025008"/>
    <n v="611.10805786000003"/>
    <n v="611.10805786000003"/>
    <n v="2.24440139536713"/>
    <n v="2"/>
    <n v="3.1509706008358704"/>
    <n v="1925.5835242507662"/>
    <n v="4321.7823487243759"/>
  </r>
  <r>
    <x v="1"/>
    <s v="1105220141025014"/>
    <n v="343.45077844000002"/>
    <n v="343.45077844000002"/>
    <n v="0.84441310922369928"/>
    <n v="1"/>
    <n v="7.5485300417935386E-2"/>
    <n v="25.925485189317168"/>
    <n v="21.891819556844275"/>
  </r>
  <r>
    <x v="1"/>
    <s v="1105920140113006"/>
    <n v="132.22098839"/>
    <n v="132.22098839"/>
    <n v="0.84441310922369917"/>
    <n v="1"/>
    <n v="0.31452208507473078"/>
    <n v="41.586420959064569"/>
    <n v="35.116119023529322"/>
  </r>
  <r>
    <x v="1"/>
    <s v="1105920140209010"/>
    <n v="638.67555856000001"/>
    <n v="638.67555856000001"/>
    <n v="1.4221029317512355"/>
    <n v="2"/>
    <n v="2.0377426502089677"/>
    <n v="1301.4564253237472"/>
    <n v="1850.8049979993839"/>
  </r>
  <r>
    <x v="1"/>
    <s v="1105920140321002"/>
    <n v="270.10872045999997"/>
    <n v="270.10872045999997"/>
    <n v="0.84441310922369939"/>
    <n v="1"/>
    <n v="1.258088340298923E-2"/>
    <n v="3.3982063182378712"/>
    <n v="2.8694899629668611"/>
  </r>
  <r>
    <x v="1"/>
    <s v="1105920140503002"/>
    <n v="139.96861731000001"/>
    <n v="139.96861731000001"/>
    <n v="0.84441310922369939"/>
    <n v="2"/>
    <n v="1.258088340298923E-2"/>
    <n v="1.7609288544547301"/>
    <n v="1.4869514091118459"/>
  </r>
  <r>
    <x v="1"/>
    <s v="1105920140503004"/>
    <n v="139.96861731000001"/>
    <n v="139.96861731000001"/>
    <n v="0.84441310922369939"/>
    <n v="1"/>
    <n v="0.12580883402989229"/>
    <n v="17.609288544547301"/>
    <n v="14.869514091118459"/>
  </r>
  <r>
    <x v="1"/>
    <s v="1105920140503008"/>
    <n v="45.758971262999999"/>
    <n v="45.758971262999999"/>
    <n v="1.3395633016360857"/>
    <n v="16"/>
    <n v="1.1887132510448384"/>
    <n v="54.394295494508064"/>
    <n v="72.864602062792088"/>
  </r>
  <r>
    <x v="1"/>
    <s v="1105920140503012"/>
    <n v="139.96861731000001"/>
    <n v="139.96861731000001"/>
    <n v="0.84441310922369939"/>
    <n v="9"/>
    <n v="5.0323533611956919E-2"/>
    <n v="7.0437154178189205"/>
    <n v="5.9478056364473835"/>
  </r>
  <r>
    <x v="1"/>
    <s v="1105920140503020"/>
    <n v="45.758971262999999"/>
    <n v="45.758971262999999"/>
    <n v="0.84441310922369939"/>
    <n v="16"/>
    <n v="0.44033091910462308"/>
    <n v="20.149089873518825"/>
    <n v="17.014155628125788"/>
  </r>
  <r>
    <x v="1"/>
    <s v="1105920140508009"/>
    <n v="289.07197638000002"/>
    <n v="289.07197638000002"/>
    <n v="0.84441310922369939"/>
    <n v="4"/>
    <n v="5.0323533611956919E-2"/>
    <n v="14.547123319633748"/>
    <n v="12.283781632592516"/>
  </r>
  <r>
    <x v="1"/>
    <s v="1105920140508011"/>
    <n v="220.76066753000001"/>
    <n v="220.76066753000001"/>
    <n v="0.84441310922369939"/>
    <n v="3"/>
    <n v="1.258088340298923E-2"/>
    <n v="2.7773642181610003"/>
    <n v="2.3452427549039792"/>
  </r>
  <r>
    <x v="1"/>
    <s v="1105920140524005"/>
    <n v="1150.5371402000001"/>
    <n v="1150.5371402000001"/>
    <n v="0.84441310922369939"/>
    <n v="3"/>
    <n v="1.258088340298923E-2"/>
    <n v="14.474773611664874"/>
    <n v="12.222688590735093"/>
  </r>
  <r>
    <x v="1"/>
    <s v="1105920140617015"/>
    <n v="999.51795442000002"/>
    <n v="999.51795442000002"/>
    <n v="0.84441310922369939"/>
    <n v="2"/>
    <n v="1.258088340298923E-2"/>
    <n v="12.574818843752324"/>
    <n v="10.618341877777665"/>
  </r>
  <r>
    <x v="1"/>
    <s v="1105920140625011"/>
    <n v="687.18429744000002"/>
    <n v="687.18429744000002"/>
    <n v="0.84441310922369939"/>
    <n v="1"/>
    <n v="1.258088340298923E-2"/>
    <n v="8.6453855224577101"/>
    <n v="7.3002768694560718"/>
  </r>
  <r>
    <x v="1"/>
    <s v="1105920140628004"/>
    <n v="1048.5819616000001"/>
    <n v="1048.5819616000001"/>
    <n v="0.84441310922369928"/>
    <n v="9"/>
    <n v="7.5485300417935386E-2"/>
    <n v="79.152524384204"/>
    <n v="66.837429218170371"/>
  </r>
  <r>
    <x v="1"/>
    <s v="1105920140628011"/>
    <n v="913.58249106999995"/>
    <n v="913.58249106999995"/>
    <n v="0.84441310922369928"/>
    <n v="4"/>
    <n v="7.5485300417935386E-2"/>
    <n v="68.962048794984725"/>
    <n v="58.232458041409515"/>
  </r>
  <r>
    <x v="1"/>
    <s v="1105920140711004"/>
    <n v="394.40638404999999"/>
    <n v="394.40638404999999"/>
    <n v="0.84441310922369928"/>
    <n v="16"/>
    <n v="0.15097060083587077"/>
    <n v="59.543768773531696"/>
    <n v="50.279538924954913"/>
  </r>
  <r>
    <x v="1"/>
    <s v="1105920140712011"/>
    <n v="399.37422565999998"/>
    <n v="399.37422565999998"/>
    <n v="0.84441310922369939"/>
    <n v="1"/>
    <n v="1.258088340298923E-2"/>
    <n v="5.0244805671875694"/>
    <n v="4.2427372579729123"/>
  </r>
  <r>
    <x v="1"/>
    <s v="1105920140712012"/>
    <n v="399.37422565999998"/>
    <n v="399.37422565999998"/>
    <n v="0.84441310922369939"/>
    <n v="1"/>
    <n v="1.258088340298923E-2"/>
    <n v="5.0244805671875694"/>
    <n v="4.2427372579729123"/>
  </r>
  <r>
    <x v="1"/>
    <s v="1105920140712013"/>
    <n v="399.37422565999998"/>
    <n v="399.37422565999998"/>
    <n v="0.84441310922369939"/>
    <n v="1"/>
    <n v="1.258088340298923E-2"/>
    <n v="5.0244805671875694"/>
    <n v="4.2427372579729123"/>
  </r>
  <r>
    <x v="1"/>
    <s v="1105920140712014"/>
    <n v="399.37422565999998"/>
    <n v="399.37422565999998"/>
    <n v="0.84441310922369939"/>
    <n v="1"/>
    <n v="1.258088340298923E-2"/>
    <n v="5.0244805671875694"/>
    <n v="4.2427372579729123"/>
  </r>
  <r>
    <x v="1"/>
    <s v="1105920140713012"/>
    <n v="151.13790849"/>
    <n v="151.13790849"/>
    <n v="0.84441310922369939"/>
    <n v="4"/>
    <n v="0.10064706722391384"/>
    <n v="15.211587235874768"/>
    <n v="12.844863674072553"/>
  </r>
  <r>
    <x v="1"/>
    <s v="1105920140713014"/>
    <n v="151.13790849"/>
    <n v="151.13790849"/>
    <n v="0.84441310922369939"/>
    <n v="1"/>
    <n v="2.516176680597846E-2"/>
    <n v="3.8028968089686921"/>
    <n v="3.2112159185181381"/>
  </r>
  <r>
    <x v="1"/>
    <s v="1105920140713041"/>
    <n v="151.13790849"/>
    <n v="151.13790849"/>
    <n v="1.8986283709873275"/>
    <n v="9"/>
    <n v="2.2431343594149462"/>
    <n v="339.02263554403089"/>
    <n v="643.67799425079386"/>
  </r>
  <r>
    <x v="1"/>
    <s v="1105920140713049"/>
    <n v="151.13790849"/>
    <n v="151.13790849"/>
    <n v="1.8676341692890692"/>
    <n v="4"/>
    <n v="5.6015454568358711"/>
    <n v="846.60586465783513"/>
    <n v="1581.1500407554902"/>
  </r>
  <r>
    <x v="1"/>
    <s v="1105920140806010"/>
    <n v="4.8108127578"/>
    <n v="4.8108127578"/>
    <n v="0.84441310922369939"/>
    <n v="16"/>
    <n v="0.18871325104483844"/>
    <n v="0.90786411569242287"/>
    <n v="0.76661236068446315"/>
  </r>
  <r>
    <x v="1"/>
    <s v="1105920140809001"/>
    <n v="455.49502680000001"/>
    <n v="455.49502680000001"/>
    <n v="0.84441310922369939"/>
    <n v="1"/>
    <n v="1.258088340298923E-2"/>
    <n v="5.7305298228122545"/>
    <n v="4.8389345051800312"/>
  </r>
  <r>
    <x v="1"/>
    <s v="1105920140809002"/>
    <n v="455.49502680000001"/>
    <n v="455.49502680000001"/>
    <n v="0.84441310922369939"/>
    <n v="1"/>
    <n v="1.258088340298923E-2"/>
    <n v="5.7305298228122545"/>
    <n v="4.8389345051800312"/>
  </r>
  <r>
    <x v="1"/>
    <s v="1105920140813001"/>
    <n v="6.2856555251000001"/>
    <n v="6.2856555251000001"/>
    <n v="0.84441310922369939"/>
    <n v="5"/>
    <n v="1.258088340298923E-2"/>
    <n v="7.9079099272638148E-2"/>
    <n v="6.6775428091417968E-2"/>
  </r>
  <r>
    <x v="1"/>
    <s v="1105920140813006"/>
    <n v="8.455440158"/>
    <n v="8.455440158"/>
    <n v="0.84441310922369939"/>
    <n v="12"/>
    <n v="0.10064706722391384"/>
    <n v="0.85101525399000666"/>
    <n v="0.71860843661849771"/>
  </r>
  <r>
    <x v="1"/>
    <s v="1105920140820009"/>
    <n v="237.46925342"/>
    <n v="237.46925342"/>
    <n v="0.84441310922369939"/>
    <n v="4"/>
    <n v="0.12580883402989229"/>
    <n v="29.875729890719214"/>
    <n v="25.227457967349626"/>
  </r>
  <r>
    <x v="1"/>
    <s v="1105920140822003"/>
    <n v="292.28229288"/>
    <n v="292.28229288"/>
    <n v="0.84441310922369939"/>
    <n v="4"/>
    <n v="0.18871325104483844"/>
    <n v="55.157541712224436"/>
    <n v="46.575751294355328"/>
  </r>
  <r>
    <x v="1"/>
    <s v="1105920140823002"/>
    <n v="41.955332161000001"/>
    <n v="41.955332161000001"/>
    <n v="0.84441310922369939"/>
    <n v="4"/>
    <n v="6.2904417014946146E-2"/>
    <n v="2.6391757102561257"/>
    <n v="2.2285545672850402"/>
  </r>
  <r>
    <x v="1"/>
    <s v="1105920140824001"/>
    <n v="182.82825890999999"/>
    <n v="182.82825890999999"/>
    <n v="0.84441310922369939"/>
    <n v="4"/>
    <n v="1.258088340298923E-2"/>
    <n v="2.3001410081182367"/>
    <n v="1.9422692203180547"/>
  </r>
  <r>
    <x v="1"/>
    <s v="1105920140824004"/>
    <n v="106.50998607"/>
    <n v="106.50998607"/>
    <n v="0.84441310922369939"/>
    <n v="2"/>
    <n v="2.516176680597846E-2"/>
    <n v="2.6799794320013541"/>
    <n v="2.2630097648318275"/>
  </r>
  <r>
    <x v="1"/>
    <s v="1105920140831001"/>
    <n v="14.762549648"/>
    <n v="14.762549648"/>
    <n v="0.84441310922369939"/>
    <n v="16"/>
    <n v="0.18871325104483844"/>
    <n v="2.7858887377849153"/>
    <n v="2.3524409710242478"/>
  </r>
  <r>
    <x v="1"/>
    <s v="1105920140831008"/>
    <n v="37.414911494999998"/>
    <n v="37.414911494999998"/>
    <n v="2.2905947625937602"/>
    <n v="2"/>
    <n v="3.050323533611957"/>
    <n v="114.12758504120703"/>
    <n v="261.4200485628628"/>
  </r>
  <r>
    <x v="1"/>
    <s v="1105920140831011"/>
    <n v="48.249708902999998"/>
    <n v="48.249708902999998"/>
    <n v="0.84441310922369939"/>
    <n v="10"/>
    <n v="5.0323533611956919E-2"/>
    <n v="2.4280958477472576"/>
    <n v="2.0503159642894162"/>
  </r>
  <r>
    <x v="1"/>
    <s v="1105920140831013"/>
    <n v="37.414911494999998"/>
    <n v="37.414911494999998"/>
    <n v="1.997214877799792"/>
    <n v="9"/>
    <n v="4.050323533611957"/>
    <n v="151.54249653620701"/>
    <n v="302.66292870103609"/>
  </r>
  <r>
    <x v="1"/>
    <s v="1105920140905002"/>
    <n v="1134.5428095"/>
    <n v="1134.5428095"/>
    <n v="0.84441310922369939"/>
    <n v="1"/>
    <n v="1.258088340298923E-2"/>
    <n v="14.27355080201932"/>
    <n v="12.052773412395563"/>
  </r>
  <r>
    <x v="1"/>
    <s v="1105920140913002"/>
    <n v="1446.1621414000001"/>
    <n v="1446.1621414000001"/>
    <n v="0.84441310922369939"/>
    <n v="1"/>
    <n v="1.258088340298923E-2"/>
    <n v="18.193997282770624"/>
    <n v="15.363249814751882"/>
  </r>
  <r>
    <x v="1"/>
    <s v="1105920140913003"/>
    <n v="1446.1621414000001"/>
    <n v="1446.1621414000001"/>
    <n v="0.84441310922369939"/>
    <n v="1"/>
    <n v="1.258088340298923E-2"/>
    <n v="18.193997282770624"/>
    <n v="15.363249814751882"/>
  </r>
  <r>
    <x v="1"/>
    <s v="1105920141003001"/>
    <n v="41.324782310000003"/>
    <n v="41.324782310000003"/>
    <n v="0.84441310922369939"/>
    <n v="8"/>
    <n v="2.516176680597846E-2"/>
    <n v="1.039804535792044"/>
    <n v="0.87802458105306536"/>
  </r>
  <r>
    <x v="1"/>
    <s v="1105920141003003"/>
    <n v="207.70923744999999"/>
    <n v="207.70923744999999"/>
    <n v="0.84441310922369928"/>
    <n v="4"/>
    <n v="0.30194120167174154"/>
    <n v="62.715976753974097"/>
    <n v="52.958192928824516"/>
  </r>
  <r>
    <x v="1"/>
    <s v="1105920141003008"/>
    <n v="207.70923744999999"/>
    <n v="207.70923744999999"/>
    <n v="0.84441310922369928"/>
    <n v="4"/>
    <n v="3.7742650208967693E-2"/>
    <n v="7.8394970942467621"/>
    <n v="6.6197741161030645"/>
  </r>
  <r>
    <x v="1"/>
    <s v="1105920141021001"/>
    <n v="439.55497185000002"/>
    <n v="439.55497185000002"/>
    <n v="0.84441310922369939"/>
    <n v="4"/>
    <n v="2.516176680597846E-2"/>
    <n v="11.059979700098127"/>
    <n v="9.3391918465108574"/>
  </r>
  <r>
    <x v="1"/>
    <s v="1105920141021008"/>
    <n v="439.55497185000002"/>
    <n v="439.55497185000002"/>
    <n v="0.84441310922369939"/>
    <n v="4"/>
    <n v="2.516176680597846E-2"/>
    <n v="11.059979700098127"/>
    <n v="9.3391918465108574"/>
  </r>
  <r>
    <x v="1"/>
    <s v="1105920141021015"/>
    <n v="439.55497185000002"/>
    <n v="439.55497185000002"/>
    <n v="0.84441310922369939"/>
    <n v="2"/>
    <n v="1.258088340298923E-2"/>
    <n v="5.5299898500490636"/>
    <n v="4.6695959232554287"/>
  </r>
  <r>
    <x v="1"/>
    <s v="1105920141021019"/>
    <n v="439.55497185000002"/>
    <n v="439.55497185000002"/>
    <n v="0.84441310922369939"/>
    <n v="1"/>
    <n v="2.516176680597846E-2"/>
    <n v="11.059979700098127"/>
    <n v="9.3391918465108574"/>
  </r>
  <r>
    <x v="1"/>
    <s v="1105920141022008"/>
    <n v="202.5298315"/>
    <n v="202.5298315"/>
    <n v="0.84441310922369939"/>
    <n v="2"/>
    <n v="1.258088340298923E-2"/>
    <n v="2.5480041957285553"/>
    <n v="2.1515681452301809"/>
  </r>
  <r>
    <x v="1"/>
    <s v="1105920141102005"/>
    <n v="583.05778587999998"/>
    <n v="583.05778587999998"/>
    <n v="0.84441310922369939"/>
    <n v="1"/>
    <n v="1.258088340298923E-2"/>
    <n v="7.3353820213613403"/>
    <n v="6.1940927400013539"/>
  </r>
  <r>
    <x v="1"/>
    <s v="1105920141105005"/>
    <n v="1506.842797"/>
    <n v="1506.842797"/>
    <n v="0.84441310922369939"/>
    <n v="1"/>
    <n v="7.2214157542950207E-3"/>
    <n v="10.881538313501775"/>
    <n v="9.1885136004408441"/>
  </r>
  <r>
    <x v="1"/>
    <s v="1105920141105006"/>
    <n v="1506.842797"/>
    <n v="1506.842797"/>
    <n v="0.84441310922369939"/>
    <n v="1"/>
    <n v="1.4442831508590041E-2"/>
    <n v="21.763076627003549"/>
    <n v="18.377027200881688"/>
  </r>
  <r>
    <x v="1"/>
    <s v="1105920141116003"/>
    <n v="320.97269649999998"/>
    <n v="320.97269649999998"/>
    <n v="0.84441310922369928"/>
    <n v="1"/>
    <n v="7.5485300417935386E-2"/>
    <n v="24.228720421257297"/>
    <n v="20.459049143425609"/>
  </r>
  <r>
    <x v="1"/>
    <s v="1105920141219005"/>
    <n v="82.455161132000001"/>
    <n v="82.455161132000001"/>
    <n v="0.84441310922369939"/>
    <n v="1"/>
    <n v="1.258088340298923E-2"/>
    <n v="1.0373587681763814"/>
    <n v="0.87595934281628496"/>
  </r>
  <r>
    <x v="1"/>
    <s v="1105920141219008"/>
    <n v="93.446357886000001"/>
    <n v="93.446357886000001"/>
    <n v="2.4307694658098975"/>
    <n v="6"/>
    <n v="2.2012941344478274"/>
    <n v="205.70291949996428"/>
    <n v="500.0163757484645"/>
  </r>
  <r>
    <x v="1"/>
    <s v="1106220140409001"/>
    <n v="46.920886360999994"/>
    <n v="46.920886360999994"/>
    <n v="0.84441310922369928"/>
    <n v="36"/>
    <n v="1.1322795062690307"/>
    <n v="53.127558042538368"/>
    <n v="44.861606472162372"/>
  </r>
  <r>
    <x v="1"/>
    <s v="1106220140412001"/>
    <n v="60.134623738000009"/>
    <n v="60.134623738000009"/>
    <n v="1.1387664775862203"/>
    <n v="36"/>
    <n v="13.509706008358707"/>
    <n v="812.40108762364889"/>
    <n v="925.13512494039696"/>
  </r>
  <r>
    <x v="1"/>
    <s v="1106220140417001"/>
    <n v="631.82458113999996"/>
    <n v="631.82458113999996"/>
    <n v="0.84441310922369939"/>
    <n v="1"/>
    <n v="1.258088340298923E-2"/>
    <n v="7.9489113864648475"/>
    <n v="6.712164978788449"/>
  </r>
  <r>
    <x v="1"/>
    <s v="1106220140423007"/>
    <n v="348.03410014000002"/>
    <n v="348.03410014000002"/>
    <n v="0.84441310922369939"/>
    <n v="3"/>
    <n v="1.258088340298923E-2"/>
    <n v="4.3785764341256179"/>
    <n v="3.6973273407136316"/>
  </r>
  <r>
    <x v="1"/>
    <s v="1106220140426002"/>
    <n v="1421.6834124"/>
    <n v="1421.6834124"/>
    <n v="1.3317583814584903"/>
    <n v="8"/>
    <n v="3.5283971029255476"/>
    <n v="5016.2636335894667"/>
    <n v="6680.4511376381943"/>
  </r>
  <r>
    <x v="1"/>
    <s v="1106220140502001"/>
    <n v="2.4477591576000002"/>
    <n v="2.4477591576000002"/>
    <n v="1.479094919821462"/>
    <n v="36"/>
    <n v="6.696836354798922"/>
    <n v="16.392242514407666"/>
    <n v="24.245682627541768"/>
  </r>
  <r>
    <x v="1"/>
    <s v="1106220140506003"/>
    <n v="1275.8382537"/>
    <n v="1275.8382537"/>
    <n v="0.84441310922369917"/>
    <n v="4"/>
    <n v="1.2580883402989231"/>
    <n v="1605.1172310873094"/>
    <n v="1355.3820317709697"/>
  </r>
  <r>
    <x v="1"/>
    <s v="1106220140507002"/>
    <n v="454.81624715999999"/>
    <n v="454.81624715999999"/>
    <n v="0.84441310922369939"/>
    <n v="2"/>
    <n v="0.12580883402989229"/>
    <n v="57.219901753050912"/>
    <n v="48.317235148768326"/>
  </r>
  <r>
    <x v="1"/>
    <s v="1106220140616007"/>
    <n v="612.97276506000003"/>
    <n v="612.97276506000003"/>
    <n v="0.84441310922369939"/>
    <n v="4"/>
    <n v="0.11322795062690307"/>
    <n v="69.405649977849933"/>
    <n v="58.607040695488045"/>
  </r>
  <r>
    <x v="1"/>
    <s v="1106220140616013"/>
    <n v="891.07179786999995"/>
    <n v="891.07179786999995"/>
    <n v="0.84441310922369939"/>
    <n v="1"/>
    <n v="1.258088340298923E-2"/>
    <n v="11.210470392694456"/>
    <n v="9.4662681601553516"/>
  </r>
  <r>
    <x v="1"/>
    <s v="1106220140707005"/>
    <n v="60.504265578999998"/>
    <n v="60.504265578999998"/>
    <n v="0.84441310922369939"/>
    <n v="24"/>
    <n v="0.50323533611956917"/>
    <n v="30.447884425315742"/>
    <n v="25.710592756864717"/>
  </r>
  <r>
    <x v="1"/>
    <s v="1106220140711001"/>
    <n v="65.117912713999999"/>
    <n v="65.117912713999999"/>
    <n v="1.2096184296544625"/>
    <n v="36"/>
    <n v="18.569423106358705"/>
    <n v="1209.2020729892008"/>
    <n v="1462.673112664118"/>
  </r>
  <r>
    <x v="1"/>
    <s v="1106220140719004"/>
    <n v="199.14293243"/>
    <n v="199.14293243"/>
    <n v="0.84441310922369939"/>
    <n v="1"/>
    <n v="5.0323533611956919E-2"/>
    <n v="10.02157605372477"/>
    <n v="8.4623501948475042"/>
  </r>
  <r>
    <x v="1"/>
    <s v="1106220140719006"/>
    <n v="199.14293243"/>
    <n v="199.14293243"/>
    <n v="0.84441310922369928"/>
    <n v="1"/>
    <n v="3.7742650208967693E-2"/>
    <n v="7.5161820402935788"/>
    <n v="6.3467626461356286"/>
  </r>
  <r>
    <x v="1"/>
    <s v="1106220140719010"/>
    <n v="199.14293243"/>
    <n v="199.14293243"/>
    <n v="0.84441310922369928"/>
    <n v="1"/>
    <n v="3.7742650208967693E-2"/>
    <n v="7.5161820402935788"/>
    <n v="6.3467626461356286"/>
  </r>
  <r>
    <x v="1"/>
    <s v="1106220140724001"/>
    <n v="40.353660955000002"/>
    <n v="40.353660955000002"/>
    <n v="1.1508570701461733"/>
    <n v="25"/>
    <n v="1.2012941344478278"/>
    <n v="48.476616208737831"/>
    <n v="55.789656500588514"/>
  </r>
  <r>
    <x v="1"/>
    <s v="1106220140728001"/>
    <n v="30.950003937999998"/>
    <n v="30.950003937999998"/>
    <n v="0.84441310922369939"/>
    <n v="8"/>
    <n v="0.22645590125380613"/>
    <n v="7.0088110355886384"/>
    <n v="5.918331918522779"/>
  </r>
  <r>
    <x v="1"/>
    <s v="1106220140816001"/>
    <n v="113.7045251"/>
    <n v="113.7045251"/>
    <n v="0.84441310922369928"/>
    <n v="16"/>
    <n v="0.54097798632853689"/>
    <n v="61.511645025040579"/>
    <n v="51.94123942905901"/>
  </r>
  <r>
    <x v="1"/>
    <s v="1106220140820001"/>
    <n v="62.700376728000002"/>
    <n v="62.700376728000002"/>
    <n v="1.1125417105381061"/>
    <n v="16"/>
    <n v="2.1951839232839769"/>
    <n v="137.6388589771544"/>
    <n v="153.12897160295651"/>
  </r>
  <r>
    <x v="1"/>
    <s v="1106220140821001"/>
    <n v="81.289750063"/>
    <n v="81.289750063"/>
    <n v="0.84441310922369928"/>
    <n v="9"/>
    <n v="7.5485300417935386E-2"/>
    <n v="6.136181204404437"/>
    <n v="5.1814718495711745"/>
  </r>
  <r>
    <x v="1"/>
    <s v="1106220140827001"/>
    <n v="11.787449136999999"/>
    <n v="11.787449136999999"/>
    <n v="0.84441310922369939"/>
    <n v="2"/>
    <n v="2.516176680597846E-2"/>
    <n v="0.29659304642252604"/>
    <n v="0.25044705650377425"/>
  </r>
  <r>
    <x v="1"/>
    <s v="1106220141007001"/>
    <n v="10.83169674"/>
    <n v="10.83169674"/>
    <n v="0.84441310922369939"/>
    <n v="30"/>
    <n v="0.12580883402989229"/>
    <n v="1.3627231374247855"/>
    <n v="1.1507012814839377"/>
  </r>
  <r>
    <x v="1"/>
    <s v="1106420141006005"/>
    <n v="182.53612387000001"/>
    <n v="182.53612387000001"/>
    <n v="0.84441310922369928"/>
    <n v="4"/>
    <n v="7.5485300417935386E-2"/>
    <n v="13.778794147452418"/>
    <n v="11.634994407403607"/>
  </r>
  <r>
    <x v="1"/>
    <s v="1108120140115001"/>
    <n v="618.84108670000001"/>
    <n v="618.84108670000001"/>
    <n v="0.84441310922369928"/>
    <n v="1"/>
    <n v="0.15097060083587077"/>
    <n v="93.426810681022204"/>
    <n v="78.890823692015871"/>
  </r>
  <r>
    <x v="1"/>
    <s v="1108120140401001"/>
    <n v="514.81920616000002"/>
    <n v="514.81920616000002"/>
    <n v="0.84441310922369928"/>
    <n v="4"/>
    <n v="7.5485300417935386E-2"/>
    <n v="38.86128243791061"/>
    <n v="32.814976331816439"/>
  </r>
  <r>
    <x v="1"/>
    <s v="1108120140401005"/>
    <n v="622.85837385000002"/>
    <n v="622.85837385000002"/>
    <n v="1.3309384445641073"/>
    <n v="9"/>
    <n v="2.3145220850747306"/>
    <n v="1441.6194621495581"/>
    <n v="1918.7067646066778"/>
  </r>
  <r>
    <x v="1"/>
    <s v="1108120140417001"/>
    <n v="549.40274331000001"/>
    <n v="549.40274331000001"/>
    <n v="0.84441310922369939"/>
    <n v="9"/>
    <n v="0.75485300417935375"/>
    <n v="414.71831129193185"/>
    <n v="350.19357869002221"/>
  </r>
  <r>
    <x v="1"/>
    <s v="1108120140615011"/>
    <n v="420.76053798999999"/>
    <n v="420.76053798999999"/>
    <n v="0.84441310922369928"/>
    <n v="1"/>
    <n v="7.5485300417935386E-2"/>
    <n v="31.761235614187264"/>
    <n v="26.819603717762359"/>
  </r>
  <r>
    <x v="1"/>
    <s v="1108120140621001"/>
    <n v="13.855922241"/>
    <n v="13.855922241"/>
    <n v="0.84441310922369928"/>
    <n v="6"/>
    <n v="0.15097060083587077"/>
    <n v="2.0918369058588748"/>
    <n v="1.7663745056651752"/>
  </r>
  <r>
    <x v="1"/>
    <s v="1108120140621005"/>
    <n v="13.855922241"/>
    <n v="13.855922241"/>
    <n v="1.4940415196709163"/>
    <n v="24"/>
    <n v="4.1104660930687524"/>
    <n v="56.954298559827706"/>
    <n v="85.092086772116062"/>
  </r>
  <r>
    <x v="1"/>
    <s v="1108120140706001"/>
    <n v="27.314194988000001"/>
    <n v="27.314194988000001"/>
    <n v="1.130541508605778"/>
    <n v="16"/>
    <n v="1.5814329989836986"/>
    <n v="43.195569294698352"/>
    <n v="48.834384075513697"/>
  </r>
  <r>
    <x v="1"/>
    <s v="1108120140711006"/>
    <n v="190.24029415000001"/>
    <n v="190.24029415000001"/>
    <n v="0.84441310922369928"/>
    <n v="16"/>
    <n v="0.15097060083587077"/>
    <n v="28.720691511018295"/>
    <n v="24.252128417873664"/>
  </r>
  <r>
    <x v="1"/>
    <s v="1108120140711013"/>
    <n v="190.24029415000004"/>
    <n v="190.24029415000004"/>
    <n v="0.84441310922369939"/>
    <n v="9"/>
    <n v="0.75485300417935375"/>
    <n v="143.60345755509147"/>
    <n v="121.26064208936833"/>
  </r>
  <r>
    <x v="1"/>
    <s v="1108120140711018"/>
    <n v="190.24029415000001"/>
    <n v="190.24029415000001"/>
    <n v="0.84441310922369928"/>
    <n v="4"/>
    <n v="0.15097060083587077"/>
    <n v="28.720691511018295"/>
    <n v="24.252128417873664"/>
  </r>
  <r>
    <x v="1"/>
    <s v="1108120140725005"/>
    <n v="30.965050541"/>
    <n v="30.965050541"/>
    <n v="1.0971853051621787"/>
    <n v="25"/>
    <n v="3.9839892576345148"/>
    <n v="123.36442871745382"/>
    <n v="135.35363836851741"/>
  </r>
  <r>
    <x v="1"/>
    <s v="1108120140727008"/>
    <n v="687.34154625999997"/>
    <n v="687.34154625999997"/>
    <n v="1.4330047042773666"/>
    <n v="4"/>
    <n v="1.0198151681000001"/>
    <n v="700.96133454125584"/>
    <n v="1004.4808899141606"/>
  </r>
  <r>
    <x v="1"/>
    <s v="1108120140824009"/>
    <n v="124.67029801"/>
    <n v="124.67029801"/>
    <n v="0.84441310922369928"/>
    <n v="4"/>
    <n v="3.7742650208967693E-2"/>
    <n v="4.7053874492391907"/>
    <n v="3.9732908461142364"/>
  </r>
  <r>
    <x v="1"/>
    <s v="1108120140824011"/>
    <n v="124.67029801"/>
    <n v="124.67029801"/>
    <n v="0.84441310922369939"/>
    <n v="6"/>
    <n v="5.0323533611956919E-2"/>
    <n v="6.273849932318921"/>
    <n v="5.2977211281523164"/>
  </r>
  <r>
    <x v="1"/>
    <s v="1108120140824014"/>
    <n v="124.67029801"/>
    <n v="124.67029801"/>
    <n v="0.84441310922369939"/>
    <n v="6"/>
    <n v="0.11322795062690307"/>
    <n v="14.116162347717571"/>
    <n v="11.919872538342711"/>
  </r>
  <r>
    <x v="1"/>
    <s v="1108720140113001"/>
    <n v="2129.4369081999998"/>
    <n v="2129.4369081999998"/>
    <n v="0.84441310922369939"/>
    <n v="1"/>
    <n v="2.516176680597846E-2"/>
    <n v="53.580394912172153"/>
    <n v="45.243987861220972"/>
  </r>
  <r>
    <x v="1"/>
    <s v="1108720140504024"/>
    <n v="103.26238651"/>
    <n v="103.26238651"/>
    <n v="0.84441310922369939"/>
    <n v="1"/>
    <n v="2.516176680597846E-2"/>
    <n v="2.5982640891934357"/>
    <n v="2.1940082581401126"/>
  </r>
  <r>
    <x v="1"/>
    <s v="1108720140504029"/>
    <n v="103.26238651"/>
    <n v="103.26238651"/>
    <n v="0.84441310922369939"/>
    <n v="1"/>
    <n v="1.258088340298923E-2"/>
    <n v="1.2991320445967178"/>
    <n v="1.0970041290700563"/>
  </r>
  <r>
    <x v="1"/>
    <s v="1108720140506007"/>
    <n v="352.28375937999999"/>
    <n v="352.28375937999999"/>
    <n v="0.84441310922369939"/>
    <n v="1"/>
    <n v="1.258088340298923E-2"/>
    <n v="4.4320409015264932"/>
    <n v="3.7424734378645939"/>
  </r>
  <r>
    <x v="1"/>
    <s v="1108720140506010"/>
    <n v="352.28375937999999"/>
    <n v="352.28375937999999"/>
    <n v="0.84441310922369928"/>
    <n v="1"/>
    <n v="3.7742650208967693E-2"/>
    <n v="13.296122704579481"/>
    <n v="11.227420313593781"/>
  </r>
  <r>
    <x v="1"/>
    <s v="1108720140512013"/>
    <n v="394.35425844999997"/>
    <n v="394.35425844999997"/>
    <n v="0.84441310922369939"/>
    <n v="2"/>
    <n v="1.258088340298923E-2"/>
    <n v="4.9613249450317296"/>
    <n v="4.189407822703342"/>
  </r>
  <r>
    <x v="1"/>
    <s v="1108720140520001"/>
    <n v="82.188528199999993"/>
    <n v="82.188528199999993"/>
    <n v="0.84441310922369939"/>
    <n v="16"/>
    <n v="0.65420593695543994"/>
    <n v="53.768223098069591"/>
    <n v="45.402592443674472"/>
  </r>
  <r>
    <x v="1"/>
    <s v="1108720140522003"/>
    <n v="123.71737777"/>
    <n v="123.71737777"/>
    <n v="0.84441310922369917"/>
    <n v="1"/>
    <n v="0.31452208507473078"/>
    <n v="38.91184761619855"/>
    <n v="32.857674231233005"/>
  </r>
  <r>
    <x v="1"/>
    <s v="1108720140522004"/>
    <n v="123.71737777"/>
    <n v="123.71737777"/>
    <n v="0.84441310922369928"/>
    <n v="6"/>
    <n v="3.7742650208967693E-2"/>
    <n v="4.6694217139438257"/>
    <n v="3.9429209077479608"/>
  </r>
  <r>
    <x v="1"/>
    <s v="1108720140522010"/>
    <n v="123.71737777"/>
    <n v="123.71737777"/>
    <n v="0.84441310922369939"/>
    <n v="4"/>
    <n v="1.258088340298923E-2"/>
    <n v="1.5564739046479417"/>
    <n v="1.3143069692493203"/>
  </r>
  <r>
    <x v="1"/>
    <s v="1108720140522017"/>
    <n v="123.71737777"/>
    <n v="123.71737777"/>
    <n v="0.84441310922369939"/>
    <n v="4"/>
    <n v="0.18871325104483844"/>
    <n v="23.347108569719126"/>
    <n v="19.714604538739803"/>
  </r>
  <r>
    <x v="1"/>
    <s v="1108720140522023"/>
    <n v="123.71737777"/>
    <n v="123.71737777"/>
    <n v="0.84441310922369928"/>
    <n v="4"/>
    <n v="3.7742650208967693E-2"/>
    <n v="4.6694217139438257"/>
    <n v="3.9429209077479608"/>
  </r>
  <r>
    <x v="1"/>
    <s v="1108720140523002"/>
    <n v="71.095859732999998"/>
    <n v="71.095859732999998"/>
    <n v="0.84441310922369939"/>
    <n v="1"/>
    <n v="1.258088340298923E-2"/>
    <n v="0.89444872173614998"/>
    <n v="0.75528422616238589"/>
  </r>
  <r>
    <x v="1"/>
    <s v="1108720140523004"/>
    <n v="71.095859732999998"/>
    <n v="71.095859732999998"/>
    <n v="0.84441310922369928"/>
    <n v="1"/>
    <n v="3.7742650208967693E-2"/>
    <n v="2.6833461652084503"/>
    <n v="2.2658526784871578"/>
  </r>
  <r>
    <x v="1"/>
    <s v="1108720140524004"/>
    <n v="650.14729942999998"/>
    <n v="650.14729942999998"/>
    <n v="0.84441310922369939"/>
    <n v="1"/>
    <n v="1.258088340298923E-2"/>
    <n v="8.179427368897155"/>
    <n v="6.9068156962398692"/>
  </r>
  <r>
    <x v="1"/>
    <s v="1108720140524019"/>
    <n v="650.14729942999998"/>
    <n v="650.14729942999998"/>
    <n v="0.11023113109243879"/>
    <n v="1"/>
    <n v="1"/>
    <n v="650.14729942999998"/>
    <n v="71.666472192863381"/>
  </r>
  <r>
    <x v="1"/>
    <s v="1108720140527007"/>
    <n v="318.15868820999998"/>
    <n v="318.15868820999998"/>
    <n v="0.84441310922369939"/>
    <n v="1"/>
    <n v="3.5985543588051901E-2"/>
    <n v="11.449113342498368"/>
    <n v="9.6677813953935878"/>
  </r>
  <r>
    <x v="1"/>
    <s v="1108720140602004"/>
    <n v="108.84897196999999"/>
    <n v="108.84897196999999"/>
    <n v="0.84441310922369939"/>
    <n v="4"/>
    <n v="0.20129413444782768"/>
    <n v="21.910659598237004"/>
    <n v="18.501648196489402"/>
  </r>
  <r>
    <x v="1"/>
    <s v="1108720140602006"/>
    <n v="108.84897196999999"/>
    <n v="108.84897196999999"/>
    <n v="0.84441310922369939"/>
    <n v="2"/>
    <n v="1.258088340298923E-2"/>
    <n v="1.3694162248898127"/>
    <n v="1.1563530122805876"/>
  </r>
  <r>
    <x v="1"/>
    <s v="1108720140606010"/>
    <n v="205.69560831000001"/>
    <n v="205.69560831000001"/>
    <n v="0.84441310922369939"/>
    <n v="2"/>
    <n v="0.20129413444782768"/>
    <n v="41.405319434480845"/>
    <n v="34.963194522070438"/>
  </r>
  <r>
    <x v="1"/>
    <s v="1108720140606013"/>
    <n v="113.56568468"/>
    <n v="113.56568468"/>
    <n v="0.84441310922369939"/>
    <n v="4"/>
    <n v="0.11322795062690307"/>
    <n v="12.858809737857483"/>
    <n v="10.858147511660221"/>
  </r>
  <r>
    <x v="1"/>
    <s v="1108720140606015"/>
    <n v="113.56568468"/>
    <n v="113.56568468"/>
    <n v="0.84441310922369939"/>
    <n v="4"/>
    <n v="2.516176680597846E-2"/>
    <n v="2.8575132750794405"/>
    <n v="2.4129216692578264"/>
  </r>
  <r>
    <x v="1"/>
    <s v="1108720140606017"/>
    <n v="113.56568468"/>
    <n v="113.56568468"/>
    <n v="0.84441310922369928"/>
    <n v="9"/>
    <n v="3.7742650208967693E-2"/>
    <n v="4.2862699126191615"/>
    <n v="3.6193825038867398"/>
  </r>
  <r>
    <x v="1"/>
    <s v="1108720140606020"/>
    <n v="113.56568468"/>
    <n v="113.56568468"/>
    <n v="0.84441310922369939"/>
    <n v="9"/>
    <n v="0.12580883402989229"/>
    <n v="14.287566375397201"/>
    <n v="12.064608346289132"/>
  </r>
  <r>
    <x v="1"/>
    <s v="1108720140606023"/>
    <n v="113.56568468"/>
    <n v="113.56568468"/>
    <n v="0.84441310922369939"/>
    <n v="2"/>
    <n v="2.516176680597846E-2"/>
    <n v="2.8575132750794405"/>
    <n v="2.4129216692578264"/>
  </r>
  <r>
    <x v="1"/>
    <s v="1108720140606029"/>
    <n v="113.56568468"/>
    <n v="113.56568468"/>
    <n v="0.84441310922369939"/>
    <n v="4"/>
    <n v="0.12580883402989229"/>
    <n v="14.287566375397201"/>
    <n v="12.064608346289132"/>
  </r>
  <r>
    <x v="1"/>
    <s v="1108720140606031"/>
    <n v="113.56568468"/>
    <n v="113.56568468"/>
    <n v="0.84441310922369939"/>
    <n v="16"/>
    <n v="5.0323533611956919E-2"/>
    <n v="5.7150265501588811"/>
    <n v="4.8258433385156527"/>
  </r>
  <r>
    <x v="1"/>
    <s v="1108720140606043"/>
    <n v="113.56568468"/>
    <n v="113.56568468"/>
    <n v="0.84441310922369939"/>
    <n v="1"/>
    <n v="5.0323533611956919E-2"/>
    <n v="5.7150265501588811"/>
    <n v="4.8258433385156527"/>
  </r>
  <r>
    <x v="1"/>
    <s v="1108720140609003"/>
    <n v="117.95888051"/>
    <n v="117.95888051"/>
    <n v="0.84441310922369939"/>
    <n v="1"/>
    <n v="1.258088340298923E-2"/>
    <n v="1.4840269220434488"/>
    <n v="1.253131787414385"/>
  </r>
  <r>
    <x v="1"/>
    <s v="1108720140609005"/>
    <n v="117.95888051"/>
    <n v="117.95888051"/>
    <n v="0.84441310922369939"/>
    <n v="1"/>
    <n v="1.258088340298923E-2"/>
    <n v="1.4840269220434488"/>
    <n v="1.253131787414385"/>
  </r>
  <r>
    <x v="1"/>
    <s v="1108720140610001"/>
    <n v="125.35090341999999"/>
    <n v="125.35090341999999"/>
    <n v="0.84441310922369939"/>
    <n v="1"/>
    <n v="2.516176680597846E-2"/>
    <n v="3.1540502007727675"/>
    <n v="2.663321336682166"/>
  </r>
  <r>
    <x v="1"/>
    <s v="1108720140610002"/>
    <n v="125.35090341999999"/>
    <n v="125.35090341999999"/>
    <n v="0.84441310922369939"/>
    <n v="1"/>
    <n v="1.258088340298923E-2"/>
    <n v="1.5770251003863838"/>
    <n v="1.331660668341083"/>
  </r>
  <r>
    <x v="1"/>
    <s v="1108720140610016"/>
    <n v="125.35090341999999"/>
    <n v="125.35090341999999"/>
    <n v="0.84441310922369928"/>
    <n v="1"/>
    <n v="3.7742650208967693E-2"/>
    <n v="4.7310753011591515"/>
    <n v="3.9949820050232487"/>
  </r>
  <r>
    <x v="1"/>
    <s v="1108720140610017"/>
    <n v="125.35090341999999"/>
    <n v="125.35090341999999"/>
    <n v="1.3209136994564588"/>
    <n v="1"/>
    <n v="1.0251617668059785"/>
    <n v="128.50495362077277"/>
    <n v="169.7439536856956"/>
  </r>
  <r>
    <x v="1"/>
    <s v="1108720140614001"/>
    <n v="7.9555166350999995"/>
    <n v="7.9555166350999995"/>
    <n v="1.5572080164716511"/>
    <n v="36"/>
    <n v="29.204490714477721"/>
    <n v="232.33681169865099"/>
    <n v="361.79674569860379"/>
  </r>
  <r>
    <x v="1"/>
    <s v="1108720140615038"/>
    <n v="122.30750685"/>
    <n v="122.30750685"/>
    <n v="0.84441310922369939"/>
    <n v="1"/>
    <n v="2.516176680597846E-2"/>
    <n v="3.0774729659803128"/>
    <n v="2.5986585157553161"/>
  </r>
  <r>
    <x v="1"/>
    <s v="1108720140615040"/>
    <n v="122.30750685"/>
    <n v="122.30750685"/>
    <n v="0.84441310922369939"/>
    <n v="4"/>
    <n v="2.516176680597846E-2"/>
    <n v="3.0774729659803128"/>
    <n v="2.5986585157553161"/>
  </r>
  <r>
    <x v="1"/>
    <s v="1108720140619002"/>
    <n v="124.91203595"/>
    <n v="124.91203595"/>
    <n v="0.84441310922369939"/>
    <n v="1"/>
    <n v="0.12580883402989229"/>
    <n v="15.71503759916949"/>
    <n v="13.269983760682049"/>
  </r>
  <r>
    <x v="1"/>
    <s v="1108720140619007"/>
    <n v="124.91203595"/>
    <n v="124.91203595"/>
    <n v="0.84441310922369939"/>
    <n v="1"/>
    <n v="0.22645590125380613"/>
    <n v="28.287067678505082"/>
    <n v="23.88597076922769"/>
  </r>
  <r>
    <x v="1"/>
    <s v="1108720140621001"/>
    <n v="272.33618293000001"/>
    <n v="272.33618293000001"/>
    <n v="0.84441310922369939"/>
    <n v="1"/>
    <n v="2.516176680597846E-2"/>
    <n v="6.8524595277149514"/>
    <n v="5.786306655627345"/>
  </r>
  <r>
    <x v="1"/>
    <s v="1108720140629011"/>
    <n v="269.89667034000001"/>
    <n v="269.89667034000001"/>
    <n v="0.84441310922369939"/>
    <n v="1"/>
    <n v="2.516176680597846E-2"/>
    <n v="6.7910770808051231"/>
    <n v="5.7344745127804577"/>
  </r>
  <r>
    <x v="1"/>
    <s v="1108720140629014"/>
    <n v="269.89667034000001"/>
    <n v="269.89667034000001"/>
    <n v="0.84441310922369939"/>
    <n v="4"/>
    <n v="0.50323533611956917"/>
    <n v="135.82154161610245"/>
    <n v="114.68949025560914"/>
  </r>
  <r>
    <x v="1"/>
    <s v="1108720140706027"/>
    <n v="476.76274831000001"/>
    <n v="476.76274831000001"/>
    <n v="0.84441310922369939"/>
    <n v="2"/>
    <n v="1.258088340298923E-2"/>
    <n v="5.9980965473768109"/>
    <n v="5.0648713549943896"/>
  </r>
  <r>
    <x v="1"/>
    <s v="1108720140707001"/>
    <n v="153.74869138"/>
    <n v="153.74869138"/>
    <n v="2.3148537529412145"/>
    <n v="2"/>
    <n v="1"/>
    <n v="153.74869138"/>
    <n v="355.90573525079355"/>
  </r>
  <r>
    <x v="1"/>
    <s v="1108720140715001"/>
    <n v="288.80643984"/>
    <n v="288.80643984"/>
    <n v="0.84441310922369939"/>
    <n v="6"/>
    <n v="2.516176680597846E-2"/>
    <n v="7.2668802913189268"/>
    <n v="6.1362489811490377"/>
  </r>
  <r>
    <x v="1"/>
    <s v="1108720140717002"/>
    <n v="813.17099772999995"/>
    <n v="813.17099772999995"/>
    <n v="0.84441310922369939"/>
    <n v="2"/>
    <n v="1.258088340298923E-2"/>
    <n v="10.230409509133549"/>
    <n v="8.6386919022391613"/>
  </r>
  <r>
    <x v="1"/>
    <s v="1108720140717012"/>
    <n v="449.90056456999997"/>
    <n v="449.90056456999997"/>
    <n v="0.84441310922369939"/>
    <n v="4"/>
    <n v="6.2904417014946146E-2"/>
    <n v="28.300732728970985"/>
    <n v="23.8975097169793"/>
  </r>
  <r>
    <x v="1"/>
    <s v="1108720140806003"/>
    <n v="545.23325262000003"/>
    <n v="545.23325262000003"/>
    <n v="0.84441310922369928"/>
    <n v="1"/>
    <n v="7.5485300417935386E-2"/>
    <n v="41.157095871868755"/>
    <n v="34.753591291782577"/>
  </r>
  <r>
    <x v="1"/>
    <s v="1108720140808001"/>
    <n v="280.74683721999997"/>
    <n v="280.74683721999997"/>
    <n v="0.84441310922369939"/>
    <n v="2"/>
    <n v="1.258088340298923E-2"/>
    <n v="3.5320432248228166"/>
    <n v="2.9825036013851363"/>
  </r>
  <r>
    <x v="1"/>
    <s v="1108720140808009"/>
    <n v="280.74683721999997"/>
    <n v="280.74683721999997"/>
    <n v="0.84441310922369939"/>
    <n v="1"/>
    <n v="1.258088340298923E-2"/>
    <n v="3.5320432248228166"/>
    <n v="2.9825036013851363"/>
  </r>
  <r>
    <x v="1"/>
    <s v="1108720140808015"/>
    <n v="280.74683721999997"/>
    <n v="280.74683721999997"/>
    <n v="0.84441310922369939"/>
    <n v="4"/>
    <n v="5.0323533611956919E-2"/>
    <n v="14.128172899291267"/>
    <n v="11.930014405540545"/>
  </r>
  <r>
    <x v="1"/>
    <s v="1108720140809005"/>
    <n v="42.517610783999999"/>
    <n v="42.517610783999999"/>
    <n v="0.84441310922369939"/>
    <n v="9"/>
    <n v="0.18871325104483844"/>
    <n v="8.0236365577077216"/>
    <n v="6.7752638929749178"/>
  </r>
  <r>
    <x v="1"/>
    <s v="1108720140815006"/>
    <n v="353.63399507000003"/>
    <n v="353.63399507000003"/>
    <n v="0.84441310922369939"/>
    <n v="1"/>
    <n v="0.10064706722391384"/>
    <n v="35.592224474471507"/>
    <n v="30.054540932676336"/>
  </r>
  <r>
    <x v="1"/>
    <s v="1108720140816001"/>
    <n v="12.251778698000001"/>
    <n v="12.251778698000001"/>
    <n v="0.98587606862314148"/>
    <n v="10"/>
    <n v="1.1977749299119569"/>
    <n v="14.674873371293756"/>
    <n v="14.467606466833516"/>
  </r>
  <r>
    <x v="1"/>
    <s v="1108720140816007"/>
    <n v="37.385794543999999"/>
    <n v="37.385794543999999"/>
    <n v="0.84441310922369928"/>
    <n v="20"/>
    <n v="0.15097060083587077"/>
    <n v="5.6441558650340991"/>
    <n v="4.7659992029366212"/>
  </r>
  <r>
    <x v="1"/>
    <s v="1108720140818003"/>
    <n v="177.61143544999996"/>
    <n v="177.61143544999996"/>
    <n v="0.84441310922369939"/>
    <n v="9"/>
    <n v="5.0323533611956919E-2"/>
    <n v="8.9380350417359899"/>
    <n v="7.5473939599426654"/>
  </r>
  <r>
    <x v="1"/>
    <s v="1108720140822005"/>
    <n v="171.12273139999999"/>
    <n v="171.12273139999999"/>
    <n v="1.5432358352623567"/>
    <n v="6"/>
    <n v="0.69357437529999999"/>
    <n v="118.68634153038468"/>
    <n v="183.16101540587655"/>
  </r>
  <r>
    <x v="1"/>
    <s v="1108720140829006"/>
    <n v="167.18810925"/>
    <n v="167.18810925"/>
    <n v="0.84441310922369939"/>
    <n v="1"/>
    <n v="2.516176680597846E-2"/>
    <n v="4.2067482176809499"/>
    <n v="3.5522333422132268"/>
  </r>
  <r>
    <x v="1"/>
    <s v="1108720140829009"/>
    <n v="167.18810925"/>
    <n v="167.18810925"/>
    <n v="0.84441310922369939"/>
    <n v="1"/>
    <n v="2.516176680597846E-2"/>
    <n v="4.2067482176809499"/>
    <n v="3.5522333422132268"/>
  </r>
  <r>
    <x v="1"/>
    <s v="1108720140831001"/>
    <n v="75.504614818999997"/>
    <n v="75.504614818999997"/>
    <n v="1.2655984836383865"/>
    <n v="24"/>
    <n v="6.2641903238448391"/>
    <n v="472.97527755481144"/>
    <n v="598.59679407181432"/>
  </r>
  <r>
    <x v="1"/>
    <s v="1108720140903004"/>
    <n v="185.82986663"/>
    <n v="185.82986663"/>
    <n v="0.84441310922369928"/>
    <n v="4"/>
    <n v="7.5485300417935386E-2"/>
    <n v="14.027423309190416"/>
    <n v="11.844940130910471"/>
  </r>
  <r>
    <x v="1"/>
    <s v="1108720140904003"/>
    <n v="245.64580357"/>
    <n v="245.64580357"/>
    <n v="0.84441310922369939"/>
    <n v="1"/>
    <n v="1.258088340298923E-2"/>
    <n v="3.0904412131477654"/>
    <n v="2.609609073667166"/>
  </r>
  <r>
    <x v="1"/>
    <s v="1108720140906022"/>
    <n v="1715.2982870000001"/>
    <n v="1715.2982870000001"/>
    <n v="0.84441310922369939"/>
    <n v="4"/>
    <n v="1.258088340298923E-2"/>
    <n v="21.579967750094159"/>
    <n v="18.22240766480417"/>
  </r>
  <r>
    <x v="1"/>
    <s v="1108720140906034"/>
    <n v="715.25856191000003"/>
    <n v="715.25856191000003"/>
    <n v="0.84441310922369939"/>
    <n v="8"/>
    <n v="2.516176680597846E-2"/>
    <n v="17.997169140758928"/>
    <n v="15.19704555137306"/>
  </r>
  <r>
    <x v="1"/>
    <s v="1108720140907001"/>
    <n v="1307.4268445"/>
    <n v="1307.4268445"/>
    <n v="0.84441310922369939"/>
    <n v="6"/>
    <n v="2.516176680597846E-2"/>
    <n v="32.897169377185264"/>
    <n v="27.778801078447678"/>
  </r>
  <r>
    <x v="1"/>
    <s v="1108720140926010"/>
    <n v="305.39152937"/>
    <n v="305.39152937"/>
    <n v="0.84441310922369939"/>
    <n v="1"/>
    <n v="1.258088340298923E-2"/>
    <n v="3.8420952232645309"/>
    <n v="3.2443155734103262"/>
  </r>
  <r>
    <x v="1"/>
    <s v="1108720140926012"/>
    <n v="305.39152937"/>
    <n v="305.39152937"/>
    <n v="0.84441310922369928"/>
    <n v="1"/>
    <n v="7.5485300417935386E-2"/>
    <n v="23.052571339587189"/>
    <n v="19.465893440461958"/>
  </r>
  <r>
    <x v="1"/>
    <s v="1108720141002001"/>
    <n v="731.33846249999999"/>
    <n v="731.33846249999999"/>
    <n v="0.84441310922369939"/>
    <n v="6"/>
    <n v="0.10064706722391384"/>
    <n v="73.607071398671295"/>
    <n v="62.15477602060286"/>
  </r>
  <r>
    <x v="1"/>
    <s v="1108720141015001"/>
    <n v="119.0367019"/>
    <n v="119.0367019"/>
    <n v="0.84441310922369939"/>
    <n v="3"/>
    <n v="1.258088340298923E-2"/>
    <n v="1.4975868672802866"/>
    <n v="1.2645819829327265"/>
  </r>
  <r>
    <x v="1"/>
    <s v="1108720141017001"/>
    <n v="320.97912057999997"/>
    <n v="320.97912057999997"/>
    <n v="0.84441310922369939"/>
    <n v="4"/>
    <n v="0.25161766805978458"/>
    <n v="80.764017816220004"/>
    <n v="68.198195397592585"/>
  </r>
  <r>
    <x v="1"/>
    <s v="1108720141017003"/>
    <n v="320.97912057999997"/>
    <n v="320.97912057999997"/>
    <n v="0.84441310922369939"/>
    <n v="16"/>
    <n v="0.12580883402989229"/>
    <n v="40.382008908110002"/>
    <n v="34.099097698796292"/>
  </r>
  <r>
    <x v="1"/>
    <s v="1108720141017011"/>
    <n v="484.43620162000002"/>
    <n v="484.43620162000002"/>
    <n v="0.84441310922369939"/>
    <n v="15"/>
    <n v="0.37742650208967687"/>
    <n v="182.83906106304607"/>
    <n v="154.39170003978856"/>
  </r>
  <r>
    <x v="1"/>
    <s v="1108720141108001"/>
    <n v="14.702369726000001"/>
    <n v="14.702369726000001"/>
    <n v="1.0508367154938729"/>
    <n v="6"/>
    <n v="1.457498310611957"/>
    <n v="21.428679037637384"/>
    <n v="22.518042697283274"/>
  </r>
  <r>
    <x v="1"/>
    <s v="1108720141108007"/>
    <n v="7.3511848629000003"/>
    <n v="7.3511848629000003"/>
    <n v="0.87815372732759311"/>
    <n v="12"/>
    <n v="0.89216605632092461"/>
    <n v="6.5584776084195697"/>
    <n v="5.7593515574282037"/>
  </r>
  <r>
    <x v="1"/>
    <s v="1108720141110001"/>
    <n v="133.17356100999999"/>
    <n v="133.17356100999999"/>
    <n v="0.84441310922369939"/>
    <n v="2"/>
    <n v="1.258088340298923E-2"/>
    <n v="1.6754410434276825"/>
    <n v="1.4147643808017685"/>
  </r>
  <r>
    <x v="1"/>
    <s v="1108720141110022"/>
    <n v="133.17356100999999"/>
    <n v="133.17356100999999"/>
    <n v="0.84441310922369939"/>
    <n v="5"/>
    <n v="2.516176680597846E-2"/>
    <n v="3.350882086855365"/>
    <n v="2.8295287616035369"/>
  </r>
  <r>
    <x v="1"/>
    <s v="1108720141110031"/>
    <n v="133.17356100999999"/>
    <n v="133.17356100999999"/>
    <n v="0.84441310922369928"/>
    <n v="4"/>
    <n v="8.8066183820924612E-2"/>
    <n v="11.728087303993778"/>
    <n v="9.9033506656123791"/>
  </r>
  <r>
    <x v="1"/>
    <s v="1108720141116010"/>
    <n v="1159.5542751999999"/>
    <n v="1159.5542751999999"/>
    <n v="0.84441310922369939"/>
    <n v="2"/>
    <n v="1.258088340298923E-2"/>
    <n v="14.588217135728884"/>
    <n v="12.318481789611278"/>
  </r>
  <r>
    <x v="1"/>
    <s v="1108720141126001"/>
    <n v="127.12447748"/>
    <n v="127.12447748"/>
    <n v="0.84441310922369928"/>
    <n v="3"/>
    <n v="3.7742650208967693E-2"/>
    <n v="4.7980146865254305"/>
    <n v="4.0515064995499115"/>
  </r>
  <r>
    <x v="1"/>
    <s v="1108720141213002"/>
    <n v="399.85603548"/>
    <n v="399.85603548"/>
    <n v="0.84441310922369939"/>
    <n v="4"/>
    <n v="0.12580883402989229"/>
    <n v="50.305421603554045"/>
    <n v="42.478557467066132"/>
  </r>
  <r>
    <x v="1"/>
    <s v="1109920141011010"/>
    <n v="206.62535315"/>
    <n v="206.62535315"/>
    <n v="0.84441310922369939"/>
    <n v="2"/>
    <n v="2.516176680597846E-2"/>
    <n v="5.1990589521632469"/>
    <n v="4.3901535348334759"/>
  </r>
  <r>
    <x v="1"/>
    <s v="1109920141011012"/>
    <n v="402.87313434999999"/>
    <n v="402.87313434999999"/>
    <n v="0.84441310922369939"/>
    <n v="5"/>
    <n v="0.12580883402989229"/>
    <n v="50.684999294541647"/>
    <n v="42.799077845304922"/>
  </r>
  <r>
    <x v="1"/>
    <s v="1109920141011014"/>
    <n v="141.20942608999999"/>
    <n v="141.20942608999999"/>
    <n v="0.84441310922369939"/>
    <n v="1"/>
    <n v="1.258088340298923E-2"/>
    <n v="1.7765393250413153"/>
    <n v="1.5001330951163094"/>
  </r>
  <r>
    <x v="1"/>
    <s v="1109920141011016"/>
    <n v="141.20942608999999"/>
    <n v="141.20942608999999"/>
    <n v="0.84441310922369939"/>
    <n v="1"/>
    <n v="0.12580883402989229"/>
    <n v="17.765393250413151"/>
    <n v="15.001330951163093"/>
  </r>
  <r>
    <x v="1"/>
    <s v="1109920141011019"/>
    <n v="206.62535315"/>
    <n v="206.62535315"/>
    <n v="0.84441310922369928"/>
    <n v="2"/>
    <n v="8.8066183820924612E-2"/>
    <n v="18.196706332571363"/>
    <n v="15.365537371917164"/>
  </r>
  <r>
    <x v="1"/>
    <s v="1109920141011020"/>
    <n v="206.62535315"/>
    <n v="206.62535315"/>
    <n v="0.84441310922369928"/>
    <n v="2"/>
    <n v="3.7742650208967693E-2"/>
    <n v="7.7985884282448703"/>
    <n v="6.5852303022502126"/>
  </r>
  <r>
    <x v="1"/>
    <s v="1109920141011022"/>
    <n v="206.62535315"/>
    <n v="206.62535315"/>
    <n v="0.84441310922369928"/>
    <n v="2"/>
    <n v="3.7742650208967693E-2"/>
    <n v="7.7985884282448703"/>
    <n v="6.5852303022502126"/>
  </r>
  <r>
    <x v="1"/>
    <s v="1511220140316001"/>
    <n v="158.29264886000001"/>
    <n v="158.29264886000001"/>
    <n v="2.0488233841523256"/>
    <n v="8"/>
    <n v="0.65677024730298927"/>
    <n v="103.96190213802745"/>
    <n v="212.99957616134631"/>
  </r>
  <r>
    <x v="1"/>
    <s v="1511220140520004"/>
    <n v="308.95011483000002"/>
    <n v="308.95011483000002"/>
    <n v="0.84441310922369939"/>
    <n v="2"/>
    <n v="1.258088340298923E-2"/>
    <n v="3.8868653720163637"/>
    <n v="3.2821200739182688"/>
  </r>
  <r>
    <x v="1"/>
    <s v="1511220140523003"/>
    <n v="408.38699086000003"/>
    <n v="408.38699086000003"/>
    <n v="0.84441310922369939"/>
    <n v="1"/>
    <n v="5.0323533611956919E-2"/>
    <n v="20.551476461229154"/>
    <n v="17.35393613776418"/>
  </r>
  <r>
    <x v="1"/>
    <s v="1511220140531016"/>
    <n v="206.74177940000001"/>
    <n v="206.74177940000001"/>
    <n v="0.95503500153969456"/>
    <n v="18"/>
    <n v="5.4199334486483846"/>
    <n v="1120.5266854031456"/>
    <n v="1070.1422047192621"/>
  </r>
  <r>
    <x v="1"/>
    <s v="1511220140607008"/>
    <n v="648.98420081999996"/>
    <n v="648.98420081999996"/>
    <n v="0.61729433411321821"/>
    <n v="2"/>
    <n v="1.9865843443"/>
    <n v="1289.261853047059"/>
    <n v="795.85403707425814"/>
  </r>
  <r>
    <x v="1"/>
    <s v="1511220140607010"/>
    <n v="648.98420081999996"/>
    <n v="648.98420081999996"/>
    <n v="0.84441310922369928"/>
    <n v="4"/>
    <n v="0.15097060083587077"/>
    <n v="97.977534730782807"/>
    <n v="82.733514736093298"/>
  </r>
  <r>
    <x v="1"/>
    <s v="1511220140607017"/>
    <n v="648.98420081999996"/>
    <n v="648.98420081999996"/>
    <n v="0.84441310922369939"/>
    <n v="4"/>
    <n v="2.516176680597846E-2"/>
    <n v="16.329589121797135"/>
    <n v="13.788919122682216"/>
  </r>
  <r>
    <x v="1"/>
    <s v="1511220140607021"/>
    <n v="1276.0080780000001"/>
    <n v="1276.0080780000001"/>
    <n v="0.84441310922369939"/>
    <n v="2"/>
    <n v="5.0323533611956919E-2"/>
    <n v="64.213235402361548"/>
    <n v="54.222497759421444"/>
  </r>
  <r>
    <x v="1"/>
    <s v="1511220140607036"/>
    <n v="648.98420081999996"/>
    <n v="648.98420081999996"/>
    <n v="0.84441310922369939"/>
    <n v="3"/>
    <n v="2.516176680597846E-2"/>
    <n v="16.329589121797135"/>
    <n v="13.788919122682216"/>
  </r>
  <r>
    <x v="1"/>
    <s v="1511220140607039"/>
    <n v="648.98420081999996"/>
    <n v="648.98420081999996"/>
    <n v="0.84441310922369928"/>
    <n v="2"/>
    <n v="3.7742650208967693E-2"/>
    <n v="24.494383682695702"/>
    <n v="20.683378684023324"/>
  </r>
  <r>
    <x v="1"/>
    <s v="1511220140607044"/>
    <n v="648.98420081999996"/>
    <n v="648.98420081999996"/>
    <n v="0.84441310922369939"/>
    <n v="16"/>
    <n v="5.0323533611956919E-2"/>
    <n v="32.659178243594269"/>
    <n v="27.577838245364433"/>
  </r>
  <r>
    <x v="1"/>
    <s v="1511220140618012"/>
    <n v="109.33856199"/>
    <n v="109.33856199"/>
    <n v="0.84441310922369939"/>
    <n v="8"/>
    <n v="2.516176680597846E-2"/>
    <n v="2.7511513996934003"/>
    <n v="2.3231083073602368"/>
  </r>
  <r>
    <x v="1"/>
    <s v="1511220140628001"/>
    <n v="243.24572954000001"/>
    <n v="243.24572954000001"/>
    <n v="1.5432358352492468"/>
    <n v="5"/>
    <n v="0.98210338860000002"/>
    <n v="238.89245524371313"/>
    <n v="368.66739770277496"/>
  </r>
  <r>
    <x v="1"/>
    <s v="1511220140629001"/>
    <n v="122.98817885"/>
    <n v="122.98817885"/>
    <n v="0.84441310922369928"/>
    <n v="16"/>
    <n v="7.5485300417935386E-2"/>
    <n v="9.2837996283470172"/>
    <n v="7.8393621095823285"/>
  </r>
  <r>
    <x v="1"/>
    <s v="1511220140629005"/>
    <n v="122.98817885"/>
    <n v="122.98817885"/>
    <n v="0.84441310922369928"/>
    <n v="9"/>
    <n v="0.15097060083587077"/>
    <n v="18.567599256694034"/>
    <n v="15.678724219164657"/>
  </r>
  <r>
    <x v="1"/>
    <s v="1511220140629008"/>
    <n v="302.45967400000001"/>
    <n v="302.45967400000001"/>
    <n v="0.84441310922369939"/>
    <n v="9"/>
    <n v="0.10064706722391384"/>
    <n v="30.441679141601064"/>
    <n v="25.705352933949591"/>
  </r>
  <r>
    <x v="1"/>
    <s v="1511220140715005"/>
    <n v="294.66563643000001"/>
    <n v="294.66563643000001"/>
    <n v="1.1186081768503986"/>
    <n v="16"/>
    <n v="3.0629044170149462"/>
    <n v="902.5326793639673"/>
    <n v="1009.5804350112328"/>
  </r>
  <r>
    <x v="1"/>
    <s v="1511220140718006"/>
    <n v="323.39365959999998"/>
    <n v="323.39365959999998"/>
    <n v="2.1470841433718615"/>
    <n v="8"/>
    <n v="3.4117660811149464"/>
    <n v="1103.343518670913"/>
    <n v="2368.9713736304325"/>
  </r>
  <r>
    <x v="1"/>
    <s v="1511220140718013"/>
    <n v="43.918667927999998"/>
    <n v="43.918667927999998"/>
    <n v="1.3412924031327953"/>
    <n v="25"/>
    <n v="25"/>
    <n v="1097.9666981999999"/>
    <n v="1472.6943911884584"/>
  </r>
  <r>
    <x v="1"/>
    <s v="1511220140718027"/>
    <n v="182.04571479000001"/>
    <n v="182.04571479000001"/>
    <n v="0.84441310922369928"/>
    <n v="4"/>
    <n v="0.15097060083587077"/>
    <n v="27.483550941441866"/>
    <n v="23.207470702970852"/>
  </r>
  <r>
    <x v="1"/>
    <s v="1511220140718032"/>
    <n v="182.04571479000001"/>
    <n v="182.04571479000001"/>
    <n v="0.84441310922369939"/>
    <n v="14"/>
    <n v="2.516176680597846E-2"/>
    <n v="4.580591823573644"/>
    <n v="3.8679117838284758"/>
  </r>
  <r>
    <x v="1"/>
    <s v="1511220140720001"/>
    <n v="32.140824369000001"/>
    <n v="32.140824369000001"/>
    <n v="0.84441310922369939"/>
    <n v="24"/>
    <n v="5.0323533611956919E-2"/>
    <n v="1.6174398554493756"/>
    <n v="1.3657874173223381"/>
  </r>
  <r>
    <x v="1"/>
    <s v="1511220140720007"/>
    <n v="32.140824369000001"/>
    <n v="32.140824369000001"/>
    <n v="0.84441310922369939"/>
    <n v="25"/>
    <n v="0.12580883402989229"/>
    <n v="4.043599638623439"/>
    <n v="3.4144685433058455"/>
  </r>
  <r>
    <x v="1"/>
    <s v="1511220140810003"/>
    <n v="1656.9012869999999"/>
    <n v="1656.9012869999999"/>
    <n v="0.59524810778060633"/>
    <n v="2"/>
    <n v="1.0226969164999999"/>
    <n v="1694.5078371597813"/>
    <n v="1008.6525836887675"/>
  </r>
  <r>
    <x v="1"/>
    <s v="1511220140810019"/>
    <n v="848.79952847000004"/>
    <n v="848.79952847000004"/>
    <n v="0.84441310922369939"/>
    <n v="9"/>
    <n v="0.10064706722391384"/>
    <n v="85.429183201546465"/>
    <n v="72.137522205658883"/>
  </r>
  <r>
    <x v="1"/>
    <s v="1511220140810033"/>
    <n v="848.79952847000004"/>
    <n v="848.79952847000004"/>
    <n v="0.84441310922369939"/>
    <n v="2"/>
    <n v="1.258088340298923E-2"/>
    <n v="10.678647900193308"/>
    <n v="9.0171902757073603"/>
  </r>
  <r>
    <x v="1"/>
    <s v="1511220140811002"/>
    <n v="105.21931149"/>
    <n v="105.21931149"/>
    <n v="0.84441310922369939"/>
    <n v="25"/>
    <n v="0.25161766805978458"/>
    <n v="26.475037791969896"/>
    <n v="22.355868978732246"/>
  </r>
  <r>
    <x v="1"/>
    <s v="1511220140823006"/>
    <n v="1641.5287224000001"/>
    <n v="1641.5287224000001"/>
    <n v="0.84441310922369939"/>
    <n v="1"/>
    <n v="5.0323533611956919E-2"/>
    <n v="82.607525836689106"/>
    <n v="69.754877737035727"/>
  </r>
  <r>
    <x v="1"/>
    <s v="1511220140823007"/>
    <n v="1641.5287224000001"/>
    <n v="1641.5287224000001"/>
    <n v="0.84441310922369928"/>
    <n v="1"/>
    <n v="3.7742650208967693E-2"/>
    <n v="61.955644377516833"/>
    <n v="52.316158302776792"/>
  </r>
  <r>
    <x v="1"/>
    <s v="1511220140823008"/>
    <n v="1641.5287224000001"/>
    <n v="1641.5287224000001"/>
    <n v="0.84441310922369939"/>
    <n v="1"/>
    <n v="5.0323533611956919E-2"/>
    <n v="82.607525836689106"/>
    <n v="69.754877737035727"/>
  </r>
  <r>
    <x v="1"/>
    <s v="1511220140823009"/>
    <n v="1641.5287224000001"/>
    <n v="1641.5287224000001"/>
    <n v="0.84441310922369928"/>
    <n v="1"/>
    <n v="3.7742650208967693E-2"/>
    <n v="61.955644377516833"/>
    <n v="52.316158302776792"/>
  </r>
  <r>
    <x v="1"/>
    <s v="1511220140919010"/>
    <n v="1034.5025376999999"/>
    <n v="1034.5025376999999"/>
    <n v="0.84441310922369939"/>
    <n v="4"/>
    <n v="2.516176680597846E-2"/>
    <n v="26.029911613800337"/>
    <n v="21.979998598627226"/>
  </r>
  <r>
    <x v="1"/>
    <s v="1511220140919012"/>
    <n v="1034.5025376999999"/>
    <n v="1034.5025376999999"/>
    <n v="0.84441310922369939"/>
    <n v="1"/>
    <n v="2.516176680597846E-2"/>
    <n v="26.029911613800337"/>
    <n v="21.979998598627226"/>
  </r>
  <r>
    <x v="1"/>
    <s v="1511220140919013"/>
    <n v="1034.5025376999999"/>
    <n v="1034.5025376999999"/>
    <n v="0.84441310922369939"/>
    <n v="1"/>
    <n v="1.258088340298923E-2"/>
    <n v="13.014955806900169"/>
    <n v="10.989999299313613"/>
  </r>
  <r>
    <x v="1"/>
    <s v="1511220140919031"/>
    <n v="1034.5025376999999"/>
    <n v="1034.5025376999999"/>
    <n v="0.84441310922369939"/>
    <n v="1"/>
    <n v="1.258088340298923E-2"/>
    <n v="13.014955806900169"/>
    <n v="10.989999299313613"/>
  </r>
  <r>
    <x v="1"/>
    <s v="1511220141007001"/>
    <n v="447.09230811999998"/>
    <n v="447.09230811999998"/>
    <n v="0.84441310922369939"/>
    <n v="12"/>
    <n v="2.516176680597846E-2"/>
    <n v="11.24963239766211"/>
    <n v="9.4993370705335227"/>
  </r>
  <r>
    <x v="1"/>
    <s v="1511220141128018"/>
    <n v="2619.7805760000001"/>
    <n v="2619.7805760000001"/>
    <n v="0.84441310922369939"/>
    <n v="2"/>
    <n v="1.258088340298923E-2"/>
    <n v="32.959153968071966"/>
    <n v="27.831141679562279"/>
  </r>
  <r>
    <x v="1"/>
    <s v="1511220141213004"/>
    <n v="2388.0399084000001"/>
    <n v="2388.0399084000001"/>
    <n v="0.84441310922369939"/>
    <n v="1"/>
    <n v="1.258088340298923E-2"/>
    <n v="30.043651649265481"/>
    <n v="25.369253301589989"/>
  </r>
  <r>
    <x v="1"/>
    <s v="1511220141213005"/>
    <n v="2388.0399084000001"/>
    <n v="2388.0399084000001"/>
    <n v="0.84441310922369939"/>
    <n v="1"/>
    <n v="1.258088340298923E-2"/>
    <n v="30.043651649265481"/>
    <n v="25.369253301589989"/>
  </r>
  <r>
    <x v="1"/>
    <s v="1511220141213006"/>
    <n v="2388.0399084000001"/>
    <n v="2388.0399084000001"/>
    <n v="0.84441310922369928"/>
    <n v="1"/>
    <n v="3.7742650208967693E-2"/>
    <n v="90.130954947796454"/>
    <n v="76.107759904769964"/>
  </r>
  <r>
    <x v="1"/>
    <s v="1511220141213011"/>
    <n v="2388.0399084000001"/>
    <n v="2388.0399084000001"/>
    <n v="0.84441310922369939"/>
    <n v="1"/>
    <n v="2.516176680597846E-2"/>
    <n v="60.087303298530962"/>
    <n v="50.738506603179978"/>
  </r>
  <r>
    <x v="1"/>
    <s v="1511220141213018"/>
    <n v="2388.0399084000001"/>
    <n v="2388.0399084000001"/>
    <n v="0.84441310922369939"/>
    <n v="1"/>
    <n v="1.258088340298923E-2"/>
    <n v="30.043651649265481"/>
    <n v="25.369253301589989"/>
  </r>
  <r>
    <x v="1"/>
    <s v="1511220141220001"/>
    <n v="194.87414497"/>
    <n v="194.87414497"/>
    <n v="0.84441310922369939"/>
    <n v="1"/>
    <n v="1.258088340298923E-2"/>
    <n v="2.4516888961247902"/>
    <n v="2.0702382436259534"/>
  </r>
  <r>
    <x v="1"/>
    <s v="1511220141220009"/>
    <n v="194.87414497"/>
    <n v="194.87414497"/>
    <n v="0.84441310922369939"/>
    <n v="4"/>
    <n v="0.18871325104483844"/>
    <n v="36.775333441871851"/>
    <n v="31.0535736543893"/>
  </r>
  <r>
    <x v="1"/>
    <s v="1511220141220025"/>
    <n v="194.87414497"/>
    <n v="194.87414497"/>
    <n v="0.84441310922369939"/>
    <n v="4"/>
    <n v="5.0323533611956919E-2"/>
    <n v="9.806755584499161"/>
    <n v="8.2809529745038137"/>
  </r>
  <r>
    <x v="1"/>
    <s v="1511220141220027"/>
    <n v="194.87414497"/>
    <n v="194.87414497"/>
    <n v="0.84441310922369928"/>
    <n v="1"/>
    <n v="3.7742650208967693E-2"/>
    <n v="7.3550666883743707"/>
    <n v="6.2107147308778599"/>
  </r>
  <r>
    <x v="1"/>
    <s v="1511220141220028"/>
    <n v="194.87414497"/>
    <n v="194.87414497"/>
    <n v="0.84441310922369928"/>
    <n v="16"/>
    <n v="7.5485300417935386E-2"/>
    <n v="14.710133376748741"/>
    <n v="12.42142946175572"/>
  </r>
  <r>
    <x v="1"/>
    <s v="1511220141220040"/>
    <n v="194.87414497"/>
    <n v="194.87414497"/>
    <n v="0.84441310922369939"/>
    <n v="4"/>
    <n v="6.2904417014946146E-2"/>
    <n v="12.25844448062395"/>
    <n v="10.351191218129767"/>
  </r>
  <r>
    <x v="1"/>
    <s v="1511220141220051"/>
    <n v="194.87414497"/>
    <n v="194.87414497"/>
    <n v="0.84441310922369939"/>
    <n v="3"/>
    <n v="2.516176680597846E-2"/>
    <n v="4.9033777922495805"/>
    <n v="4.1404764872519069"/>
  </r>
  <r>
    <x v="1"/>
    <s v="1511220141221004"/>
    <n v="19.242849501999999"/>
    <n v="19.242849501999999"/>
    <n v="1.1023113109243878"/>
    <n v="3"/>
    <n v="1"/>
    <n v="19.242849501999999"/>
    <n v="21.211610660470321"/>
  </r>
  <r>
    <x v="1"/>
    <s v="1515620140126001"/>
    <n v="323.34393249999999"/>
    <n v="323.34393249999999"/>
    <n v="0.84441310922369939"/>
    <n v="4"/>
    <n v="0.10064706722391384"/>
    <n v="32.543618510772156"/>
    <n v="27.480258092071054"/>
  </r>
  <r>
    <x v="1"/>
    <s v="1515620140201005"/>
    <n v="1237.1040805"/>
    <n v="1237.1040805"/>
    <n v="0.84441310922369939"/>
    <n v="1"/>
    <n v="1.258088340298923E-2"/>
    <n v="15.563862194132703"/>
    <n v="13.142329266876784"/>
  </r>
  <r>
    <x v="1"/>
    <s v="1515620140215004"/>
    <n v="386.00378755000003"/>
    <n v="386.00378755000003"/>
    <n v="0.84441310922369939"/>
    <n v="2"/>
    <n v="2.516176680597846E-2"/>
    <n v="9.7125372885575523"/>
    <n v="8.201393810282001"/>
  </r>
  <r>
    <x v="1"/>
    <s v="1515620140222017"/>
    <n v="1288.0802705000001"/>
    <n v="1288.0802705000001"/>
    <n v="0.84441310922369939"/>
    <n v="3"/>
    <n v="1.258088340298923E-2"/>
    <n v="16.205187696851329"/>
    <n v="13.683872928651871"/>
  </r>
  <r>
    <x v="1"/>
    <s v="1515620140225003"/>
    <n v="862.62433909000003"/>
    <n v="862.62433909000003"/>
    <n v="1.396356090030707"/>
    <n v="2"/>
    <n v="6.0657167971149466"/>
    <n v="5232.4349432183926"/>
    <n v="7306.3423986524795"/>
  </r>
  <r>
    <x v="1"/>
    <s v="1515620140225012"/>
    <n v="560.09716436999997"/>
    <n v="560.09716436999997"/>
    <n v="0.84441310922369939"/>
    <n v="4"/>
    <n v="0.25161766805978458"/>
    <n v="140.93034238567725"/>
    <n v="119.00342859785023"/>
  </r>
  <r>
    <x v="1"/>
    <s v="1515620140302004"/>
    <n v="4253.0891842999999"/>
    <n v="4253.0891842999999"/>
    <n v="0.84441310922369928"/>
    <n v="3"/>
    <n v="3.7742650208967693E-2"/>
    <n v="160.52285739057862"/>
    <n v="135.54760511065098"/>
  </r>
  <r>
    <x v="1"/>
    <s v="1515620140308001"/>
    <n v="467.26297505999997"/>
    <n v="467.26297505999997"/>
    <n v="0.52029093875631105"/>
    <n v="3"/>
    <n v="5"/>
    <n v="2336.3148753"/>
    <n v="1215.5634597001708"/>
  </r>
  <r>
    <x v="1"/>
    <s v="1515620140407002"/>
    <n v="6161.7985583"/>
    <n v="6161.7985583"/>
    <n v="0.84441310922369939"/>
    <n v="4"/>
    <n v="5.0323533611956919E-2"/>
    <n v="310.08347685871775"/>
    <n v="261.83855281316488"/>
  </r>
  <r>
    <x v="1"/>
    <s v="1515620140428008"/>
    <n v="1004.6631597000001"/>
    <n v="1004.6631597000001"/>
    <n v="0.84441310922369928"/>
    <n v="4"/>
    <n v="0.15097060083587077"/>
    <n v="151.67460085757341"/>
    <n v="128.07602130040712"/>
  </r>
  <r>
    <x v="1"/>
    <s v="1515620140524008"/>
    <n v="600.56351562999998"/>
    <n v="600.56351562999998"/>
    <n v="0.84441310922369928"/>
    <n v="6"/>
    <n v="3.7742650208967693E-2"/>
    <n v="22.666858698690991"/>
    <n v="19.140192630095914"/>
  </r>
  <r>
    <x v="1"/>
    <s v="1515620140524010"/>
    <n v="407.69578496999998"/>
    <n v="407.69578496999998"/>
    <n v="1.1907759999104337"/>
    <n v="4"/>
    <n v="1.7441752525793537"/>
    <n v="711.09289872558759"/>
    <n v="846.75235750917034"/>
  </r>
  <r>
    <x v="1"/>
    <s v="1515620140524012"/>
    <n v="407.69578496999998"/>
    <n v="407.69578496999998"/>
    <n v="0.91674348663995342"/>
    <n v="4"/>
    <n v="4.4605243298195694"/>
    <n v="1818.5369680235724"/>
    <n v="1667.1319206495793"/>
  </r>
  <r>
    <x v="1"/>
    <s v="1515620140524016"/>
    <n v="407.69578496999998"/>
    <n v="407.69578496999998"/>
    <n v="0.84441310922369939"/>
    <n v="8"/>
    <n v="2.516176680597846E-2"/>
    <n v="10.258346269195478"/>
    <n v="8.6622820686646893"/>
  </r>
  <r>
    <x v="1"/>
    <s v="1515620140524020"/>
    <n v="600.56351562999998"/>
    <n v="600.56351562999998"/>
    <n v="0.84441310922369939"/>
    <n v="6"/>
    <n v="5.0323533611956919E-2"/>
    <n v="30.222478264921318"/>
    <n v="25.520256840127885"/>
  </r>
  <r>
    <x v="1"/>
    <s v="1515620140531001"/>
    <n v="479.78410828"/>
    <n v="479.78410828"/>
    <n v="1.0136163450913658"/>
    <n v="9"/>
    <n v="2.2460517465627738"/>
    <n v="1077.6199343753569"/>
    <n v="1092.2931792791467"/>
  </r>
  <r>
    <x v="1"/>
    <s v="1515620140531004"/>
    <n v="479.78410828"/>
    <n v="479.78410828"/>
    <n v="1.3708559177579431"/>
    <n v="1"/>
    <n v="1.0664118979179353"/>
    <n v="511.64748150173898"/>
    <n v="701.39497782260662"/>
  </r>
  <r>
    <x v="1"/>
    <s v="1515620140531007"/>
    <n v="479.78410828"/>
    <n v="479.78410828"/>
    <n v="0.84441310922369939"/>
    <n v="4"/>
    <n v="2.516176680597846E-2"/>
    <n v="12.072215849755679"/>
    <n v="10.193937320911818"/>
  </r>
  <r>
    <x v="1"/>
    <s v="1515620140531014"/>
    <n v="937.60789291000003"/>
    <n v="937.60789291000003"/>
    <n v="0.84441310922369939"/>
    <n v="2"/>
    <n v="2.516176680597846E-2"/>
    <n v="23.591871156846246"/>
    <n v="19.921285275957452"/>
  </r>
  <r>
    <x v="1"/>
    <s v="1515620140607008"/>
    <n v="388.25852994000002"/>
    <n v="388.25852994000002"/>
    <n v="0.84441310922369939"/>
    <n v="1"/>
    <n v="1.258088340298923E-2"/>
    <n v="4.8846352953911429"/>
    <n v="4.1246500772050583"/>
  </r>
  <r>
    <x v="1"/>
    <s v="1515620140614006"/>
    <n v="725.45405638"/>
    <n v="725.45405638"/>
    <n v="0.84441310922369928"/>
    <n v="4"/>
    <n v="0.15097060083587077"/>
    <n v="109.52223477050826"/>
    <n v="92.482010791692829"/>
  </r>
  <r>
    <x v="1"/>
    <s v="1515620140620001"/>
    <n v="443.05491017000003"/>
    <n v="443.05491017000003"/>
    <n v="0.97003395360752398"/>
    <n v="3"/>
    <n v="2.9705232407"/>
    <n v="1316.1049075662359"/>
    <n v="1276.6664468487406"/>
  </r>
  <r>
    <x v="1"/>
    <s v="1515620140620009"/>
    <n v="443.05491017000003"/>
    <n v="443.05491017000003"/>
    <n v="0.84441310922369939"/>
    <n v="2"/>
    <n v="1.258088340298923E-2"/>
    <n v="5.5740221659706375"/>
    <n v="4.7067773880490851"/>
  </r>
  <r>
    <x v="1"/>
    <s v="1515620140621007"/>
    <n v="768.91360078000002"/>
    <n v="768.91360078000002"/>
    <n v="0.84441310922369928"/>
    <n v="6"/>
    <n v="3.7742650208967693E-2"/>
    <n v="29.02083707515737"/>
    <n v="24.505575266908043"/>
  </r>
  <r>
    <x v="1"/>
    <s v="1515620140622003"/>
    <n v="1559.7118461"/>
    <n v="1559.7118461"/>
    <n v="0.84441310922369939"/>
    <n v="1"/>
    <n v="0.18871325104483844"/>
    <n v="294.33829317067773"/>
    <n v="248.54311329984876"/>
  </r>
  <r>
    <x v="1"/>
    <s v="1515620140624001"/>
    <n v="770.70824058000005"/>
    <n v="770.70824058000005"/>
    <n v="0.84441310922369928"/>
    <n v="1"/>
    <n v="7.5485300417935386E-2"/>
    <n v="58.177143074759726"/>
    <n v="49.125542269509864"/>
  </r>
  <r>
    <x v="1"/>
    <s v="1515620140624002"/>
    <n v="770.70824058000005"/>
    <n v="770.70824058000005"/>
    <n v="0.84441310922369939"/>
    <n v="1"/>
    <n v="5.0323533611956919E-2"/>
    <n v="38.784762049839813"/>
    <n v="32.750361513006574"/>
  </r>
  <r>
    <x v="1"/>
    <s v="1515620140624007"/>
    <n v="1406.7787529"/>
    <n v="1406.7787529"/>
    <n v="0.84441310922369939"/>
    <n v="2"/>
    <n v="1.258088340298923E-2"/>
    <n v="17.698519464037496"/>
    <n v="14.944861849284063"/>
  </r>
  <r>
    <x v="1"/>
    <s v="1515620140624009"/>
    <n v="770.70824058000005"/>
    <n v="770.70824058000005"/>
    <n v="0.84441310922369939"/>
    <n v="4"/>
    <n v="0.12580883402989229"/>
    <n v="96.961905124599525"/>
    <n v="81.875903782516431"/>
  </r>
  <r>
    <x v="1"/>
    <s v="1515620140624011"/>
    <n v="770.70824058000005"/>
    <n v="770.70824058000005"/>
    <n v="0.84441310922369939"/>
    <n v="4"/>
    <n v="0.11322795062690307"/>
    <n v="87.265714612139575"/>
    <n v="73.68831340426479"/>
  </r>
  <r>
    <x v="1"/>
    <s v="1515620140704011"/>
    <n v="1502.7858687999999"/>
    <n v="1502.7858687999999"/>
    <n v="0.84441310922369939"/>
    <n v="9"/>
    <n v="5.0323533611956919E-2"/>
    <n v="75.62549518013067"/>
    <n v="63.85915952163603"/>
  </r>
  <r>
    <x v="1"/>
    <s v="1515620140712001"/>
    <n v="1388.8002028999999"/>
    <n v="1388.8002028999999"/>
    <n v="0.84441310922369928"/>
    <n v="20"/>
    <n v="0.15097060083587077"/>
    <n v="209.66800107279224"/>
    <n v="177.0464086905944"/>
  </r>
  <r>
    <x v="1"/>
    <s v="1515620140712008"/>
    <n v="1658.4206895"/>
    <n v="1658.4206895"/>
    <n v="0.88184904873951009"/>
    <n v="6"/>
    <n v="0.673914715"/>
    <n v="1117.634106314496"/>
    <n v="985.58457349227081"/>
  </r>
  <r>
    <x v="1"/>
    <s v="1515620140712015"/>
    <n v="1119.1797163000001"/>
    <n v="1119.1797163000001"/>
    <n v="0.84441310922369928"/>
    <n v="5"/>
    <n v="3.7742650208967693E-2"/>
    <n v="42.240808553282605"/>
    <n v="35.668692486600392"/>
  </r>
  <r>
    <x v="1"/>
    <s v="1515620140719002"/>
    <n v="2650.4755890000001"/>
    <n v="2650.4755890000001"/>
    <n v="0.84441310922369939"/>
    <n v="1"/>
    <n v="1.258088340298923E-2"/>
    <n v="33.345324347678208"/>
    <n v="28.15722901049568"/>
  </r>
  <r>
    <x v="1"/>
    <s v="1515620140803006"/>
    <n v="471.98108730000001"/>
    <n v="471.98108730000001"/>
    <n v="0.84441310922369939"/>
    <n v="2"/>
    <n v="1.258088340298923E-2"/>
    <n v="5.9379390277373814"/>
    <n v="5.0140735567924724"/>
  </r>
  <r>
    <x v="1"/>
    <s v="1515620140809007"/>
    <n v="1139.5173864999999"/>
    <n v="1139.5173864999999"/>
    <n v="0.84441310922369939"/>
    <n v="2"/>
    <n v="1.258088340298923E-2"/>
    <n v="14.336135375235513"/>
    <n v="12.105620646454485"/>
  </r>
  <r>
    <x v="1"/>
    <s v="1515620140809021"/>
    <n v="1139.5173864999999"/>
    <n v="1139.5173864999999"/>
    <n v="0.84441310922369928"/>
    <n v="4"/>
    <n v="0.15097060083587077"/>
    <n v="172.03362450282617"/>
    <n v="145.26744775745382"/>
  </r>
  <r>
    <x v="1"/>
    <s v="1515620140813008"/>
    <n v="2617.2840956"/>
    <n v="2617.2840956"/>
    <n v="0.84441310922369939"/>
    <n v="2"/>
    <n v="1.258088340298923E-2"/>
    <n v="32.927746039241718"/>
    <n v="27.804620412724454"/>
  </r>
  <r>
    <x v="1"/>
    <s v="1515620140816008"/>
    <n v="572.68287117"/>
    <n v="572.68287117"/>
    <n v="0.84441310922369928"/>
    <n v="2"/>
    <n v="3.7742650208967693E-2"/>
    <n v="21.61456928723662"/>
    <n v="18.251625656366553"/>
  </r>
  <r>
    <x v="1"/>
    <s v="1515620140816018"/>
    <n v="572.68287117"/>
    <n v="572.68287117"/>
    <n v="0.84441310922369939"/>
    <n v="4"/>
    <n v="1.258088340298923E-2"/>
    <n v="7.2048564290788724"/>
    <n v="6.083875218788851"/>
  </r>
  <r>
    <x v="1"/>
    <s v="1515620140816022"/>
    <n v="1370.660523"/>
    <n v="1370.660523"/>
    <n v="0.84441310922369939"/>
    <n v="10"/>
    <n v="0.10064706722391384"/>
    <n v="137.9529617995459"/>
    <n v="116.48928939977279"/>
  </r>
  <r>
    <x v="1"/>
    <s v="1515620140816024"/>
    <n v="572.68287117"/>
    <n v="572.68287117"/>
    <n v="0.84441310922369939"/>
    <n v="2"/>
    <n v="0.11322795062690307"/>
    <n v="64.843707861709845"/>
    <n v="54.754876969099648"/>
  </r>
  <r>
    <x v="1"/>
    <s v="1515620140828001"/>
    <n v="667.24443480000002"/>
    <n v="667.24443480000002"/>
    <n v="0.84441310922369939"/>
    <n v="2"/>
    <n v="2.516176680597846E-2"/>
    <n v="16.789048871024498"/>
    <n v="14.176892958090436"/>
  </r>
  <r>
    <x v="1"/>
    <s v="1515620141013009"/>
    <n v="492.4006053"/>
    <n v="492.4006053"/>
    <n v="1.102311311035358"/>
    <n v="3"/>
    <n v="0.99334093369999998"/>
    <n v="489.12167702314713"/>
    <n v="539.16435705519825"/>
  </r>
  <r>
    <x v="1"/>
    <s v="1515620141023003"/>
    <n v="6624.0554155999998"/>
    <n v="6624.0554155999998"/>
    <n v="0.84441310922369939"/>
    <n v="4"/>
    <n v="0.12580883402989229"/>
    <n v="833.36468838602957"/>
    <n v="703.70406763728658"/>
  </r>
  <r>
    <x v="1"/>
    <s v="1515620141025012"/>
    <n v="1098.3928326"/>
    <n v="1098.3928326"/>
    <n v="0.84441310922369939"/>
    <n v="6"/>
    <n v="2.516176680597846E-2"/>
    <n v="27.637504315239337"/>
    <n v="23.337470950014659"/>
  </r>
  <r>
    <x v="1"/>
    <s v="1515620141031004"/>
    <n v="323.21504757999998"/>
    <n v="323.21504757999998"/>
    <n v="0.84441310922369939"/>
    <n v="1"/>
    <n v="2.516176680597846E-2"/>
    <n v="8.1326616553911926"/>
    <n v="6.8673261146932347"/>
  </r>
  <r>
    <x v="1"/>
    <s v="1515620141116015"/>
    <n v="684.76157626999998"/>
    <n v="684.76157626999998"/>
    <n v="0.84441310922369939"/>
    <n v="1"/>
    <n v="0.10064706722391384"/>
    <n v="68.919244399199897"/>
    <n v="58.196313448476417"/>
  </r>
  <r>
    <x v="1"/>
    <s v="1515620141116019"/>
    <n v="684.76157626999998"/>
    <n v="684.76157626999998"/>
    <n v="1.3793634730901878"/>
    <n v="6"/>
    <n v="7.9324025689179356"/>
    <n v="5431.8044867004428"/>
    <n v="7492.4327019219872"/>
  </r>
  <r>
    <x v="1"/>
    <s v="1515620141212001"/>
    <n v="279.33760762999998"/>
    <n v="279.33760762999998"/>
    <n v="0.84441310922369939"/>
    <n v="2"/>
    <n v="1.258088340298923E-2"/>
    <n v="3.5143138716629845"/>
    <n v="2.9675327031589176"/>
  </r>
  <r>
    <x v="1"/>
    <s v="1515620141212008"/>
    <n v="335.77274060000002"/>
    <n v="335.77274060000002"/>
    <n v="1.4876325679087501"/>
    <n v="10"/>
    <n v="12.319205388089678"/>
    <n v="4136.4533551731583"/>
    <n v="6153.5227267910104"/>
  </r>
  <r>
    <x v="1"/>
    <s v="1526320140718007"/>
    <n v="33.274763354000001"/>
    <n v="33.274763354000001"/>
    <n v="0.84441310922369939"/>
    <n v="3"/>
    <n v="2.516176680597846E-2"/>
    <n v="0.83725183603746567"/>
    <n v="0.7069864260716473"/>
  </r>
  <r>
    <x v="1"/>
    <s v="1530420140201001"/>
    <n v="5.4299157683999999"/>
    <n v="5.4299157683999999"/>
    <n v="1.5432358352941429"/>
    <n v="4"/>
    <n v="1"/>
    <n v="5.4299157683999999"/>
    <n v="8.3796405964236111"/>
  </r>
  <r>
    <x v="1"/>
    <s v="1530420140223005"/>
    <n v="218.97123586000001"/>
    <n v="218.97123586000001"/>
    <n v="0.84441310922369939"/>
    <n v="6"/>
    <n v="2.516176680597846E-2"/>
    <n v="5.5097031739262281"/>
    <n v="4.6524655879947314"/>
  </r>
  <r>
    <x v="1"/>
    <s v="1530420140223018"/>
    <n v="218.97123586000001"/>
    <n v="218.97123586000001"/>
    <n v="0.84441310922369939"/>
    <n v="15"/>
    <n v="5.0323533611956919E-2"/>
    <n v="11.019406347852456"/>
    <n v="9.3049311759894628"/>
  </r>
  <r>
    <x v="1"/>
    <s v="1530420140223027"/>
    <n v="218.97123586000001"/>
    <n v="218.97123586000001"/>
    <n v="1.3780314133216085"/>
    <n v="4"/>
    <n v="1.0823377804149461"/>
    <n v="237.00084139543006"/>
    <n v="326.59460442655484"/>
  </r>
  <r>
    <x v="1"/>
    <s v="1530420140524008"/>
    <n v="285.91503633000002"/>
    <n v="285.91503633000002"/>
    <n v="0.94797450231372027"/>
    <n v="4"/>
    <n v="3.2276368161989231"/>
    <n v="922.82989756356073"/>
    <n v="874.81921286303793"/>
  </r>
  <r>
    <x v="1"/>
    <s v="1530420140524010"/>
    <n v="285.91503633000002"/>
    <n v="285.91503633000002"/>
    <n v="0.84441310922369928"/>
    <n v="1"/>
    <n v="0.15097060083587077"/>
    <n v="43.164764822749923"/>
    <n v="36.448893272888021"/>
  </r>
  <r>
    <x v="1"/>
    <s v="1530420140616004"/>
    <n v="151.6908645"/>
    <n v="151.6908645"/>
    <n v="1.0730732192480719"/>
    <n v="6"/>
    <n v="2.0629044170149462"/>
    <n v="312.92375439786571"/>
    <n v="335.79010051091075"/>
  </r>
  <r>
    <x v="1"/>
    <s v="1534520140404010"/>
    <n v="363.22308434000001"/>
    <n v="363.22308434000001"/>
    <n v="0.84441310922369939"/>
    <n v="2"/>
    <n v="0.22645590125380613"/>
    <n v="82.254010920401939"/>
    <n v="69.45636510741673"/>
  </r>
  <r>
    <x v="1"/>
    <s v="1534520140530013"/>
    <n v="39.264736388999999"/>
    <n v="39.264736388999999"/>
    <n v="1.431870836537168"/>
    <n v="20"/>
    <n v="1.339683851880709"/>
    <n v="52.602333288696158"/>
    <n v="75.319746969892279"/>
  </r>
  <r>
    <x v="1"/>
    <s v="1534520140530022"/>
    <n v="113.91916669"/>
    <n v="113.91916669"/>
    <n v="0.84441310922369939"/>
    <n v="6"/>
    <n v="2.516176680597846E-2"/>
    <n v="2.8664075069851691"/>
    <n v="2.4204320752754995"/>
  </r>
  <r>
    <x v="1"/>
    <s v="1534520140530024"/>
    <n v="39.264736388999999"/>
    <n v="39.264736388999999"/>
    <n v="1.4039193946431152"/>
    <n v="8"/>
    <n v="2.0251617668059785"/>
    <n v="79.517442918718231"/>
    <n v="111.63608032601537"/>
  </r>
  <r>
    <x v="1"/>
    <s v="1534520140531022"/>
    <n v="35.578555289000001"/>
    <n v="35.578555289000001"/>
    <n v="0.84441310922369928"/>
    <n v="3"/>
    <n v="0.15097060083587077"/>
    <n v="5.3713158688525784"/>
    <n v="4.5356095334404012"/>
  </r>
  <r>
    <x v="1"/>
    <s v="1534520140531025"/>
    <n v="132.20758506999999"/>
    <n v="132.20758506999999"/>
    <n v="0.84441310922369939"/>
    <n v="12"/>
    <n v="6.2904417014946146E-2"/>
    <n v="8.3164410637822481"/>
    <n v="7.0225118563440185"/>
  </r>
  <r>
    <x v="1"/>
    <s v="1534520140531029"/>
    <n v="132.20758506999999"/>
    <n v="132.20758506999999"/>
    <n v="0.84441310922369939"/>
    <n v="1"/>
    <n v="0.18871325104483844"/>
    <n v="24.949323191346743"/>
    <n v="21.067535569032053"/>
  </r>
  <r>
    <x v="1"/>
    <s v="1534520140531047"/>
    <n v="132.20758506999999"/>
    <n v="132.20758506999999"/>
    <n v="1.3227735731092654"/>
    <n v="3"/>
    <n v="0.9670724315"/>
    <n v="127.85431075638799"/>
    <n v="169.12230347664971"/>
  </r>
  <r>
    <x v="1"/>
    <s v="1534520140601001"/>
    <n v="407.05922276000001"/>
    <n v="407.05922276000001"/>
    <n v="0.84441310922369939"/>
    <n v="9"/>
    <n v="0.16355148423885998"/>
    <n v="66.575140055514737"/>
    <n v="56.216921011280448"/>
  </r>
  <r>
    <x v="1"/>
    <s v="1534520140604002"/>
    <n v="287.31543690000001"/>
    <n v="287.31543690000001"/>
    <n v="0.84441310922369939"/>
    <n v="25"/>
    <n v="0.12580883402989229"/>
    <n v="36.146820115178095"/>
    <n v="30.522848762007296"/>
  </r>
  <r>
    <x v="1"/>
    <s v="1534520140622009"/>
    <n v="25.222421242999999"/>
    <n v="25.222421242999999"/>
    <n v="1.3468232381641358"/>
    <n v="5"/>
    <n v="0.65588873340597853"/>
    <n v="16.543101922503315"/>
    <n v="22.280634100545257"/>
  </r>
  <r>
    <x v="1"/>
    <s v="1534520140622016"/>
    <n v="15.908461242"/>
    <n v="15.908461242"/>
    <n v="0.97003395361346134"/>
    <n v="4"/>
    <n v="1"/>
    <n v="15.908461242"/>
    <n v="15.431747554483776"/>
  </r>
  <r>
    <x v="1"/>
    <s v="1534520140622029"/>
    <n v="15.908461242"/>
    <n v="15.908461242"/>
    <n v="0.84441310922369939"/>
    <n v="9"/>
    <n v="0.25161766805978458"/>
    <n v="4.0028499201315046"/>
    <n v="3.3800589468140805"/>
  </r>
  <r>
    <x v="1"/>
    <s v="1534520140713001"/>
    <n v="74.427711532999993"/>
    <n v="74.427711532999993"/>
    <n v="0.88045970269962592"/>
    <n v="15"/>
    <n v="1.0169760578089677"/>
    <n v="75.69120066657338"/>
    <n v="66.643052035868919"/>
  </r>
  <r>
    <x v="1"/>
    <s v="1534520140713006"/>
    <n v="15.550885986999999"/>
    <n v="15.550885986999999"/>
    <n v="0.84441310922369939"/>
    <n v="6"/>
    <n v="1.258088340298923E-2"/>
    <n v="0.19564388341562608"/>
    <n v="0.16520425989558776"/>
  </r>
  <r>
    <x v="1"/>
    <s v="1534520140713016"/>
    <n v="19.996441554"/>
    <n v="19.996441554"/>
    <n v="0.84441310922369928"/>
    <n v="12"/>
    <n v="7.5485300417935386E-2"/>
    <n v="1.5094373979933768"/>
    <n v="1.2745887264181177"/>
  </r>
  <r>
    <x v="1"/>
    <s v="1534520140713020"/>
    <n v="17.329108214000001"/>
    <n v="17.329108214000001"/>
    <n v="1.2742627490523031"/>
    <n v="12"/>
    <n v="1.2748117451896768"/>
    <n v="22.091350684870104"/>
    <n v="28.150185253981057"/>
  </r>
  <r>
    <x v="1"/>
    <s v="1534520140713026"/>
    <n v="18.514589698999998"/>
    <n v="18.514589698999998"/>
    <n v="0.84441310922369939"/>
    <n v="4"/>
    <n v="1.258088340298923E-2"/>
    <n v="0.23292989425730443"/>
    <n v="0.19668905624095795"/>
  </r>
  <r>
    <x v="1"/>
    <s v="1534520140713030"/>
    <n v="60.006441660999997"/>
    <n v="60.006441660999997"/>
    <n v="0.84441310922369939"/>
    <n v="6"/>
    <n v="2.516176680597846E-2"/>
    <n v="1.5098680919306326"/>
    <n v="1.2749524100248"/>
  </r>
  <r>
    <x v="1"/>
    <s v="1534520140713033"/>
    <n v="19.996441554"/>
    <n v="19.996441554"/>
    <n v="1.020647692079403"/>
    <n v="24"/>
    <n v="3.0249965864644075"/>
    <n v="60.48916744228503"/>
    <n v="61.738129145772781"/>
  </r>
  <r>
    <x v="1"/>
    <s v="1534520140713037"/>
    <n v="15.550885986999999"/>
    <n v="15.550885986999999"/>
    <n v="0.84441310922369939"/>
    <n v="6"/>
    <n v="1.258088340298923E-2"/>
    <n v="0.19564388341562608"/>
    <n v="0.16520425989558776"/>
  </r>
  <r>
    <x v="1"/>
    <s v="1534520140713045"/>
    <n v="141.88759465000001"/>
    <n v="141.88759465000001"/>
    <n v="0.84441310922369939"/>
    <n v="3"/>
    <n v="2.516176680597846E-2"/>
    <n v="3.570142569244497"/>
    <n v="3.0146751872676321"/>
  </r>
  <r>
    <x v="1"/>
    <s v="1534520140725004"/>
    <n v="83.676512721999998"/>
    <n v="83.676512721999998"/>
    <n v="1.5432358352439697"/>
    <n v="5"/>
    <n v="0.87880280659999999"/>
    <n v="73.535154226594202"/>
    <n v="113.48208515267223"/>
  </r>
  <r>
    <x v="1"/>
    <s v="1534520140725016"/>
    <n v="20.254655621000001"/>
    <n v="20.254655621000001"/>
    <n v="0.84441310922369939"/>
    <n v="3"/>
    <n v="1.258088340298923E-2"/>
    <n v="0.25482146073550144"/>
    <n v="0.21517458195658959"/>
  </r>
  <r>
    <x v="1"/>
    <s v="1534520140725023"/>
    <n v="92.272261271999994"/>
    <n v="92.272261271999994"/>
    <n v="0.84441310922369939"/>
    <n v="24"/>
    <n v="0.40258826889565535"/>
    <n v="37.147729932582102"/>
    <n v="31.368030132973939"/>
  </r>
  <r>
    <x v="1"/>
    <s v="1534520140725027"/>
    <n v="17.988842160000001"/>
    <n v="17.988842160000001"/>
    <n v="1.7723871682511474"/>
    <n v="15"/>
    <n v="1.7732485596059784"/>
    <n v="31.898688449199298"/>
    <n v="56.536826091401927"/>
  </r>
  <r>
    <x v="1"/>
    <s v="1534520140725031"/>
    <n v="24.786282544999999"/>
    <n v="24.786282544999999"/>
    <n v="1.044878801652761"/>
    <n v="8"/>
    <n v="0.8065528423119569"/>
    <n v="19.991446637016995"/>
    <n v="20.888638805391437"/>
  </r>
  <r>
    <x v="1"/>
    <s v="1534520140725045"/>
    <n v="20.254655621000001"/>
    <n v="20.254655621000001"/>
    <n v="0.8444131092236995"/>
    <n v="24"/>
    <n v="0.39000738549266611"/>
    <n v="7.8994652828005441"/>
    <n v="6.670412040654278"/>
  </r>
  <r>
    <x v="1"/>
    <s v="1534520140725051"/>
    <n v="15.723028698"/>
    <n v="15.723028698"/>
    <n v="1.2732855267921037"/>
    <n v="5"/>
    <n v="1.0125808834029892"/>
    <n v="15.920838288791392"/>
    <n v="20.271772967515645"/>
  </r>
  <r>
    <x v="1"/>
    <s v="1534520141026012"/>
    <n v="25.367410014000001"/>
    <n v="25.367410014000001"/>
    <n v="1.2505522767248207"/>
    <n v="6"/>
    <n v="0.8526122428029892"/>
    <n v="21.628564346139548"/>
    <n v="27.047650385354096"/>
  </r>
  <r>
    <x v="1"/>
    <s v="1534520141026013"/>
    <n v="19.025264465999999"/>
    <n v="19.025264465999999"/>
    <n v="0.84441310922369939"/>
    <n v="4"/>
    <n v="6.2904417014946146E-2"/>
    <n v="1.1967731697889006"/>
    <n v="1.0105709533369478"/>
  </r>
  <r>
    <x v="1"/>
    <s v="1534720140411003"/>
    <n v="27.973878501000002"/>
    <n v="27.973878501000002"/>
    <n v="0.84441310922369928"/>
    <n v="5"/>
    <n v="3.7742650208967693E-2"/>
    <n v="1.0558083112514045"/>
    <n v="0.89153837884802167"/>
  </r>
  <r>
    <x v="1"/>
    <s v="1535720140711005"/>
    <n v="98.608251029000002"/>
    <n v="98.608251029000002"/>
    <n v="1.4856968561108028"/>
    <n v="25"/>
    <n v="6.1258088340298924"/>
    <n v="604.05529526168539"/>
    <n v="897.44305308736875"/>
  </r>
  <r>
    <x v="1"/>
    <s v="1535720140711014"/>
    <n v="1751.4431910000001"/>
    <n v="1751.4431910000001"/>
    <n v="1.2400255078692664"/>
    <n v="6"/>
    <n v="4.4531778858089677"/>
    <n v="7799.4880864118923"/>
    <n v="9671.5641754731987"/>
  </r>
  <r>
    <x v="1"/>
    <s v="1535720140711015"/>
    <n v="1790.3410077000001"/>
    <n v="1790.3410077000001"/>
    <n v="1.2125424420168269"/>
    <n v="7"/>
    <n v="2"/>
    <n v="3580.6820154000002"/>
    <n v="4341.7289150388497"/>
  </r>
  <r>
    <x v="1"/>
    <s v="1535720140711020"/>
    <n v="329.42906750999998"/>
    <n v="329.42906750999998"/>
    <n v="1.3668660255462408"/>
    <n v="4"/>
    <n v="2"/>
    <n v="658.85813501999996"/>
    <n v="900.57080041359586"/>
  </r>
  <r>
    <x v="1"/>
    <s v="1535720140713004"/>
    <n v="1321.27934"/>
    <n v="1321.27934"/>
    <n v="1.2276706984865338"/>
    <n v="6"/>
    <n v="1.0743155175179353"/>
    <n v="1419.4708979378561"/>
    <n v="1742.6428287526751"/>
  </r>
  <r>
    <x v="1"/>
    <s v="1549120140404002"/>
    <n v="2242.7305113000002"/>
    <n v="2242.7305113000002"/>
    <n v="0.84441310922369939"/>
    <n v="4"/>
    <n v="5.0323533611956919E-2"/>
    <n v="112.86212426796689"/>
    <n v="95.302257266705453"/>
  </r>
  <r>
    <x v="1"/>
    <s v="1549120140404005"/>
    <n v="4253.0891842999999"/>
    <n v="4253.0891842999999"/>
    <n v="0.84441310922369939"/>
    <n v="4"/>
    <n v="6.2904417014946146E-2"/>
    <n v="267.53809565096435"/>
    <n v="225.9126751844183"/>
  </r>
  <r>
    <x v="1"/>
    <s v="1549120140504013"/>
    <n v="580.43164028000001"/>
    <n v="580.43164028000001"/>
    <n v="0.84441310922369939"/>
    <n v="2"/>
    <n v="1.258088340298923E-2"/>
    <n v="7.302342789768467"/>
    <n v="6.1661939797256542"/>
  </r>
  <r>
    <x v="1"/>
    <s v="1549120140504040"/>
    <n v="580.43164028000001"/>
    <n v="580.43164028000001"/>
    <n v="1.0207101632111353"/>
    <n v="4"/>
    <n v="8.0406465571239139"/>
    <n v="4667.0456700631685"/>
    <n v="4763.7009476039993"/>
  </r>
  <r>
    <x v="1"/>
    <s v="1549120140607003"/>
    <n v="679.33040143999995"/>
    <n v="679.33040143999995"/>
    <n v="0.84441310922369928"/>
    <n v="4"/>
    <n v="3.7742650208967693E-2"/>
    <n v="25.639729717867521"/>
    <n v="21.650523890719796"/>
  </r>
  <r>
    <x v="1"/>
    <s v="1549120140615006"/>
    <n v="424.04125422999999"/>
    <n v="424.04125422999999"/>
    <n v="1.1064357324061647"/>
    <n v="9"/>
    <n v="1.1407044433358706"/>
    <n v="483.70574285787654"/>
    <n v="535.18931786802261"/>
  </r>
  <r>
    <x v="1"/>
    <s v="1549120140621003"/>
    <n v="1350.5010569000001"/>
    <n v="1350.5010569000001"/>
    <n v="0.84441310922369928"/>
    <n v="1"/>
    <n v="7.5485300417935386E-2"/>
    <n v="101.94297799483576"/>
    <n v="86.08198701214242"/>
  </r>
  <r>
    <x v="1"/>
    <s v="1549120140628003"/>
    <n v="1350.5010569000001"/>
    <n v="1350.5010569000001"/>
    <n v="0.84441310922369939"/>
    <n v="2"/>
    <n v="2.516176680597846E-2"/>
    <n v="33.980992664945248"/>
    <n v="28.693995670714138"/>
  </r>
  <r>
    <x v="1"/>
    <s v="1549120140628007"/>
    <n v="1350.5010569000001"/>
    <n v="1350.5010569000001"/>
    <n v="0.84441310922369939"/>
    <n v="4"/>
    <n v="0.11322795062690307"/>
    <n v="152.91446699225361"/>
    <n v="129.12298051821361"/>
  </r>
  <r>
    <x v="1"/>
    <s v="1549120140628013"/>
    <n v="1350.5010569000001"/>
    <n v="1350.5010569000001"/>
    <n v="0.84441310922369939"/>
    <n v="9"/>
    <n v="0.37742650208967687"/>
    <n v="509.71488997417873"/>
    <n v="430.40993506071209"/>
  </r>
  <r>
    <x v="1"/>
    <s v="1549120140628019"/>
    <n v="1350.5010569000001"/>
    <n v="1350.5010569000001"/>
    <n v="0.84441310922369928"/>
    <n v="4"/>
    <n v="0.17613236764184922"/>
    <n v="237.86694865461675"/>
    <n v="200.85796969499896"/>
  </r>
  <r>
    <x v="1"/>
    <s v="1549120140704003"/>
    <n v="1595.1616575999999"/>
    <n v="1595.1616575999999"/>
    <n v="0.84441310922369939"/>
    <n v="2"/>
    <n v="1.258088340298923E-2"/>
    <n v="20.068542823184629"/>
    <n v="16.94614064291429"/>
  </r>
  <r>
    <x v="1"/>
    <s v="1549120140729008"/>
    <n v="107.22771688"/>
    <n v="107.22771688"/>
    <n v="0.84441310922369939"/>
    <n v="20"/>
    <n v="5.0323533611956919E-2"/>
    <n v="5.3960776145440805"/>
    <n v="4.5565186761095697"/>
  </r>
  <r>
    <x v="1"/>
    <s v="1549120140824004"/>
    <n v="837.84918534999997"/>
    <n v="837.84918534999997"/>
    <n v="0.84441310922369928"/>
    <n v="16"/>
    <n v="0.15097060083587077"/>
    <n v="126.49059492213435"/>
    <n v="106.81031654575493"/>
  </r>
  <r>
    <x v="1"/>
    <s v="1549120140824008"/>
    <n v="837.84918534999997"/>
    <n v="837.84918534999997"/>
    <n v="0.84441310922369928"/>
    <n v="4"/>
    <n v="0.15097060083587077"/>
    <n v="126.49059492213435"/>
    <n v="106.81031654575493"/>
  </r>
  <r>
    <x v="1"/>
    <s v="1549120140824010"/>
    <n v="837.84918534999997"/>
    <n v="837.84918534999997"/>
    <n v="0.84441310922369939"/>
    <n v="4"/>
    <n v="0.25161766805978458"/>
    <n v="210.81765820355722"/>
    <n v="178.01719424292489"/>
  </r>
  <r>
    <x v="1"/>
    <s v="1549120140824012"/>
    <n v="837.84918534999997"/>
    <n v="837.84918534999997"/>
    <n v="0.84441310922369928"/>
    <n v="8"/>
    <n v="3.7742650208967693E-2"/>
    <n v="31.622648730533587"/>
    <n v="26.702579136438732"/>
  </r>
  <r>
    <x v="1"/>
    <s v="1549120140829002"/>
    <n v="416.94457274000001"/>
    <n v="416.94457274000001"/>
    <n v="0.84441310922369939"/>
    <n v="4"/>
    <n v="6.2904417014946146E-2"/>
    <n v="26.227655275755506"/>
    <n v="22.146975939048069"/>
  </r>
  <r>
    <x v="1"/>
    <s v="1549120140829011"/>
    <n v="416.94457274000001"/>
    <n v="416.94457274000001"/>
    <n v="0.84441310922369939"/>
    <n v="4"/>
    <n v="6.2904417014946146E-2"/>
    <n v="26.227655275755506"/>
    <n v="22.146975939048069"/>
  </r>
  <r>
    <x v="1"/>
    <s v="1549120141012010"/>
    <n v="577.83866551000006"/>
    <n v="577.83866551000006"/>
    <n v="0.84441310922369939"/>
    <n v="16"/>
    <n v="0.50323533611956917"/>
    <n v="290.7888350608082"/>
    <n v="245.54590434123455"/>
  </r>
  <r>
    <x v="1"/>
    <s v="1550820140102033"/>
    <n v="3003.6930928000002"/>
    <n v="3003.6930928000002"/>
    <n v="0.84441310922369939"/>
    <n v="1"/>
    <n v="1.258088340298923E-2"/>
    <n v="37.789112578880911"/>
    <n v="31.909622047537241"/>
  </r>
  <r>
    <x v="1"/>
    <s v="1550820140216001"/>
    <n v="5.4579628539999998"/>
    <n v="5.4579628539999998"/>
    <n v="0.84441310922369939"/>
    <n v="8"/>
    <n v="2.516176680597846E-2"/>
    <n v="0.13733198856804066"/>
    <n v="0.11596493146261275"/>
  </r>
  <r>
    <x v="1"/>
    <s v="1550820140524006"/>
    <n v="124.48941504"/>
    <n v="124.48941504"/>
    <n v="0.84441310922369939"/>
    <n v="3"/>
    <n v="1.258088340298923E-2"/>
    <n v="1.5661868155245737"/>
    <n v="1.3225086785222697"/>
  </r>
  <r>
    <x v="1"/>
    <s v="1550820140524026"/>
    <n v="124.48941504"/>
    <n v="124.48941504"/>
    <n v="0.84441310922369939"/>
    <n v="2"/>
    <n v="1.258088340298923E-2"/>
    <n v="1.5661868155245737"/>
    <n v="1.3225086785222697"/>
  </r>
  <r>
    <x v="1"/>
    <s v="1550820140524037"/>
    <n v="124.48941504"/>
    <n v="124.48941504"/>
    <n v="0.84441310922369939"/>
    <n v="4"/>
    <n v="6.2904417014946146E-2"/>
    <n v="7.8309340776228682"/>
    <n v="6.6125433926113484"/>
  </r>
  <r>
    <x v="1"/>
    <s v="1550820140601018"/>
    <n v="113.498211"/>
    <n v="113.498211"/>
    <n v="0.84441310922369917"/>
    <n v="4"/>
    <n v="1.2580883402989231"/>
    <n v="142.79077590388698"/>
    <n v="120.57440304946567"/>
  </r>
  <r>
    <x v="1"/>
    <s v="1550820140608001"/>
    <n v="119.99085667999999"/>
    <n v="119.99085667999999"/>
    <n v="0.84441310922369939"/>
    <n v="2"/>
    <n v="1.258088340298923E-2"/>
    <n v="1.5095909773158713"/>
    <n v="1.2747184108113379"/>
  </r>
  <r>
    <x v="1"/>
    <s v="1550820140608003"/>
    <n v="119.99085667999999"/>
    <n v="119.99085667999999"/>
    <n v="0.84441310922369928"/>
    <n v="4"/>
    <n v="0.17613236764184922"/>
    <n v="21.134273682422197"/>
    <n v="17.846057751358728"/>
  </r>
  <r>
    <x v="1"/>
    <s v="1550820140608031"/>
    <n v="119.99085667999999"/>
    <n v="119.99085667999999"/>
    <n v="2.4994533081219443"/>
    <n v="6"/>
    <n v="2.9666451497179356"/>
    <n v="355.97029298022193"/>
    <n v="889.73112638255338"/>
  </r>
  <r>
    <x v="1"/>
    <s v="1554220140712001"/>
    <n v="22.307936405"/>
    <n v="22.307936405"/>
    <n v="0.84441310922369939"/>
    <n v="6"/>
    <n v="1.258088340298923E-2"/>
    <n v="0.28065354687260374"/>
    <n v="0.23698753412935458"/>
  </r>
  <r>
    <x v="1"/>
    <s v="1554220140809017"/>
    <n v="249.50197249000001"/>
    <n v="249.50197249000001"/>
    <n v="0.84441310922369939"/>
    <n v="4"/>
    <n v="6.2904417014946146E-2"/>
    <n v="15.694776123562582"/>
    <n v="13.252874705067359"/>
  </r>
  <r>
    <x v="1"/>
    <s v="1554220140815001"/>
    <n v="12.033650002"/>
    <n v="12.033650002"/>
    <n v="0.84441310922369939"/>
    <n v="16"/>
    <n v="0.10064706722391384"/>
    <n v="1.2111515807003448"/>
    <n v="1.0227122720003765"/>
  </r>
  <r>
    <x v="1"/>
    <s v="1555820140606005"/>
    <n v="218.33238761999999"/>
    <n v="218.33238761999999"/>
    <n v="0.84441310922369939"/>
    <n v="1"/>
    <n v="5.0323533611956919E-2"/>
    <n v="10.987257246973876"/>
    <n v="9.2777840537578342"/>
  </r>
  <r>
    <x v="1"/>
    <s v="1561120140209010"/>
    <n v="2248.5033146000001"/>
    <n v="2248.5033146000001"/>
    <n v="0.84441310922369939"/>
    <n v="3"/>
    <n v="1.258088340298923E-2"/>
    <n v="28.28815803221741"/>
    <n v="23.88689147819607"/>
  </r>
  <r>
    <x v="1"/>
    <s v="1561120140209011"/>
    <n v="2248.5033146000001"/>
    <n v="2248.5033146000001"/>
    <n v="0.84441310922369939"/>
    <n v="3"/>
    <n v="1.258088340298923E-2"/>
    <n v="28.28815803221741"/>
    <n v="23.88689147819607"/>
  </r>
  <r>
    <x v="1"/>
    <s v="1561220140125031"/>
    <n v="347.13672337000003"/>
    <n v="347.13672337000003"/>
    <n v="0.84441310922369939"/>
    <n v="2"/>
    <n v="1.258088340298923E-2"/>
    <n v="4.3672866416136973"/>
    <n v="3.68779409191615"/>
  </r>
  <r>
    <x v="1"/>
    <s v="1561220140322001"/>
    <n v="37.607968175000003"/>
    <n v="37.607968175000003"/>
    <n v="0.84441310922369939"/>
    <n v="4"/>
    <n v="5.0323533611956919E-2"/>
    <n v="1.8925658505320189"/>
    <n v="1.5981074142583371"/>
  </r>
  <r>
    <x v="1"/>
    <s v="1561220140322011"/>
    <n v="54.210995474999997"/>
    <n v="54.210995474999997"/>
    <n v="1.4290643352408672"/>
    <n v="18"/>
    <n v="1.9885713113358707"/>
    <n v="107.8024303605437"/>
    <n v="154.05660848054026"/>
  </r>
  <r>
    <x v="1"/>
    <s v="1561220140423001"/>
    <n v="1485.5796241999999"/>
    <n v="1485.5796241999999"/>
    <n v="0.84441310922369928"/>
    <n v="4"/>
    <n v="0.13838971743288153"/>
    <n v="205.58894441708432"/>
    <n v="173.60199977724847"/>
  </r>
  <r>
    <x v="1"/>
    <s v="1561220140423016"/>
    <n v="1485.5796241999999"/>
    <n v="1485.5796241999999"/>
    <n v="0.84441310922369939"/>
    <n v="1"/>
    <n v="2.516176680597846E-2"/>
    <n v="37.379808075833509"/>
    <n v="31.563999959499721"/>
  </r>
  <r>
    <x v="1"/>
    <s v="1561220140523001"/>
    <n v="71.932147764999996"/>
    <n v="71.932147764999996"/>
    <n v="0.84441310922369928"/>
    <n v="10"/>
    <n v="7.5485300417935386E-2"/>
    <n v="5.4298197837483437"/>
    <n v="4.5850110061192932"/>
  </r>
  <r>
    <x v="1"/>
    <s v="1561220140526020"/>
    <n v="221.09813366"/>
    <n v="221.09813366"/>
    <n v="0.84441310922369928"/>
    <n v="18"/>
    <n v="3.7742650208967693E-2"/>
    <n v="8.3448295205849661"/>
    <n v="7.0464834414188626"/>
  </r>
  <r>
    <x v="1"/>
    <s v="1561220140713016"/>
    <n v="128.08647231"/>
    <n v="128.08647231"/>
    <n v="0.84441310922369928"/>
    <n v="1"/>
    <n v="3.7742650208967693E-2"/>
    <n v="4.8343229208969563"/>
    <n v="4.0821656486259945"/>
  </r>
  <r>
    <x v="1"/>
    <s v="1561220140713020"/>
    <n v="128.08647231"/>
    <n v="128.08647231"/>
    <n v="0.84441310922369928"/>
    <n v="9"/>
    <n v="0.17613236764184922"/>
    <n v="22.560173630852461"/>
    <n v="19.050106360254638"/>
  </r>
  <r>
    <x v="1"/>
    <s v="1561220140713028"/>
    <n v="171.78082348000001"/>
    <n v="171.78082348000001"/>
    <n v="0.84441310922369939"/>
    <n v="6"/>
    <n v="0.25161766805978458"/>
    <n v="43.223090221427093"/>
    <n v="36.498144004131731"/>
  </r>
  <r>
    <x v="1"/>
    <s v="1561220140801007"/>
    <n v="455.36773632000001"/>
    <n v="455.36773632000001"/>
    <n v="0.84441310922369939"/>
    <n v="16"/>
    <n v="5.0323533611956919E-2"/>
    <n v="22.915713584500256"/>
    <n v="19.350328957967626"/>
  </r>
  <r>
    <x v="1"/>
    <s v="1563220140109006"/>
    <n v="329.77438371"/>
    <n v="329.77438371"/>
    <n v="0.84441310922369939"/>
    <n v="6"/>
    <n v="5.0323533611956919E-2"/>
    <n v="16.595412282992562"/>
    <n v="14.01338368473092"/>
  </r>
  <r>
    <x v="1"/>
    <s v="1563220140117004"/>
    <n v="176.95425004000001"/>
    <n v="176.95425004000001"/>
    <n v="0.84441310922369928"/>
    <n v="4"/>
    <n v="3.7742650208967693E-2"/>
    <n v="6.6787223622499274"/>
    <n v="5.6396007155493111"/>
  </r>
  <r>
    <x v="1"/>
    <s v="1563220140117006"/>
    <n v="176.95425004000001"/>
    <n v="176.95425004000001"/>
    <n v="0.84441310922369928"/>
    <n v="6"/>
    <n v="3.7742650208967693E-2"/>
    <n v="6.6787223622499274"/>
    <n v="5.6396007155493111"/>
  </r>
  <r>
    <x v="1"/>
    <s v="1563220140117009"/>
    <n v="176.95425004000001"/>
    <n v="176.95425004000001"/>
    <n v="1.3198368648961702"/>
    <n v="9"/>
    <n v="15.641951505089677"/>
    <n v="2767.9097977451934"/>
    <n v="3653.1893897714085"/>
  </r>
  <r>
    <x v="1"/>
    <s v="1563220140120010"/>
    <n v="240.58707870000001"/>
    <n v="240.58707870000001"/>
    <n v="0.84441310922369928"/>
    <n v="4"/>
    <n v="3.7742650208967693E-2"/>
    <n v="9.0803939561714824"/>
    <n v="7.667603693506849"/>
  </r>
  <r>
    <x v="1"/>
    <s v="1563220140120014"/>
    <n v="240.58707870000001"/>
    <n v="240.58707870000001"/>
    <n v="1.2304639011624081"/>
    <n v="9"/>
    <n v="13.621307128134795"/>
    <n v="3277.1104900334371"/>
    <n v="4032.366158106794"/>
  </r>
  <r>
    <x v="1"/>
    <s v="1563220140120018"/>
    <n v="240.58707870000001"/>
    <n v="240.58707870000001"/>
    <n v="1.3014156196790789"/>
    <n v="4"/>
    <n v="10.554299991089678"/>
    <n v="2539.2282025797017"/>
    <n v="3304.5912447668561"/>
  </r>
  <r>
    <x v="1"/>
    <s v="1563220140120021"/>
    <n v="286.41158094999997"/>
    <n v="286.41158094999997"/>
    <n v="0.84441310922369928"/>
    <n v="12"/>
    <n v="8.8066183820924612E-2"/>
    <n v="25.223174936384329"/>
    <n v="21.298779572525575"/>
  </r>
  <r>
    <x v="1"/>
    <s v="1563220140126008"/>
    <n v="178.10281595999999"/>
    <n v="178.10281595999999"/>
    <n v="0.84441310922369939"/>
    <n v="2"/>
    <n v="1.258088340298923E-2"/>
    <n v="2.240690761336809"/>
    <n v="1.892068652589233"/>
  </r>
  <r>
    <x v="1"/>
    <s v="1563220140302017"/>
    <n v="2415.2620135000002"/>
    <n v="2415.2620135000002"/>
    <n v="0.84441310922369939"/>
    <n v="1"/>
    <n v="1.258088340298923E-2"/>
    <n v="30.386129779512501"/>
    <n v="25.658446324392994"/>
  </r>
  <r>
    <x v="1"/>
    <s v="1563220140309001"/>
    <n v="552.86357738000004"/>
    <n v="552.86357738000004"/>
    <n v="1.15950047986049"/>
    <n v="15"/>
    <n v="20.639815865149458"/>
    <n v="11411.002435671009"/>
    <n v="13231.062799849755"/>
  </r>
  <r>
    <x v="1"/>
    <s v="1563220140322015"/>
    <n v="2152.4048412000002"/>
    <n v="2152.4048412000002"/>
    <n v="0.84441310922369939"/>
    <n v="24"/>
    <n v="0.26419855146277382"/>
    <n v="568.66224120650179"/>
    <n v="480.18585119529951"/>
  </r>
  <r>
    <x v="1"/>
    <s v="1563220140424005"/>
    <n v="1592.3859321"/>
    <n v="1592.3859321"/>
    <n v="0.84441310922369939"/>
    <n v="2"/>
    <n v="2.516176680597846E-2"/>
    <n v="40.067243488620846"/>
    <n v="33.833305652249351"/>
  </r>
  <r>
    <x v="1"/>
    <s v="1563220140424007"/>
    <n v="1592.3859321"/>
    <n v="1592.3859321"/>
    <n v="0.84441310922369939"/>
    <n v="4"/>
    <n v="6.2904417014946146E-2"/>
    <n v="100.16810872155212"/>
    <n v="84.583264130623377"/>
  </r>
  <r>
    <x v="1"/>
    <s v="1563220140424009"/>
    <n v="2123.1812427999998"/>
    <n v="2123.1812427999998"/>
    <n v="0.84441310922369928"/>
    <n v="12"/>
    <n v="7.5485300417935386E-2"/>
    <n v="160.26897395448339"/>
    <n v="135.3332226089974"/>
  </r>
  <r>
    <x v="1"/>
    <s v="1563220140426002"/>
    <n v="772.45035210000003"/>
    <n v="772.45035210000003"/>
    <n v="0.84441310922369939"/>
    <n v="2"/>
    <n v="5.0323533611956919E-2"/>
    <n v="38.872431257472307"/>
    <n v="32.824390541206711"/>
  </r>
  <r>
    <x v="1"/>
    <s v="1563220140426004"/>
    <n v="772.45035210000003"/>
    <n v="772.45035210000003"/>
    <n v="0.84441310922369939"/>
    <n v="4"/>
    <n v="0.11322795062690307"/>
    <n v="87.462970329312697"/>
    <n v="73.854878717715096"/>
  </r>
  <r>
    <x v="1"/>
    <s v="1563220140426006"/>
    <n v="772.45035210000003"/>
    <n v="772.45035210000003"/>
    <n v="0.84441310922369928"/>
    <n v="4"/>
    <n v="0.15097060083587077"/>
    <n v="116.61729377241694"/>
    <n v="98.473171623620132"/>
  </r>
  <r>
    <x v="1"/>
    <s v="1563220140426008"/>
    <n v="772.45035210000003"/>
    <n v="772.45035210000003"/>
    <n v="0.84441310922369939"/>
    <n v="4"/>
    <n v="6.2904417014946146E-2"/>
    <n v="48.590539071840382"/>
    <n v="41.030488176508385"/>
  </r>
  <r>
    <x v="1"/>
    <s v="1563220140426012"/>
    <n v="1766.9422936000001"/>
    <n v="1766.9422936000001"/>
    <n v="0.84441310922369939"/>
    <n v="10"/>
    <n v="0.50323533611956917"/>
    <n v="889.18779902367851"/>
    <n v="750.84183405736235"/>
  </r>
  <r>
    <x v="1"/>
    <s v="1563220140426016"/>
    <n v="772.45035210000003"/>
    <n v="772.45035210000003"/>
    <n v="0.84441310922369939"/>
    <n v="2"/>
    <n v="2.516176680597846E-2"/>
    <n v="19.436215628736154"/>
    <n v="16.412195270603355"/>
  </r>
  <r>
    <x v="1"/>
    <s v="1563220140606010"/>
    <n v="464.74755542999998"/>
    <n v="464.74755542999998"/>
    <n v="1.5818114080828705"/>
    <n v="9"/>
    <n v="17.358692571089676"/>
    <n v="8067.4099378748278"/>
    <n v="12761.121073411525"/>
  </r>
  <r>
    <x v="1"/>
    <s v="1563220140612016"/>
    <n v="1164.9351045000001"/>
    <n v="1164.9351045000001"/>
    <n v="0.84441310922369939"/>
    <n v="5"/>
    <n v="2.516176680597846E-2"/>
    <n v="29.311825443527152"/>
    <n v="24.751289659791105"/>
  </r>
  <r>
    <x v="1"/>
    <s v="1563220140620008"/>
    <n v="164.06742826999999"/>
    <n v="164.06742826999999"/>
    <n v="0.84441310922369928"/>
    <n v="9"/>
    <n v="0.56613975313451537"/>
    <n v="92.885093338192604"/>
    <n v="78.43339046623673"/>
  </r>
  <r>
    <x v="1"/>
    <s v="1563220140620020"/>
    <n v="164.06742826999999"/>
    <n v="164.06742826999999"/>
    <n v="0.84441310922369939"/>
    <n v="1"/>
    <n v="1.258088340298923E-2"/>
    <n v="2.0641131852931687"/>
    <n v="1.7429642325830386"/>
  </r>
  <r>
    <x v="1"/>
    <s v="1563220140620026"/>
    <n v="164.06742826999999"/>
    <n v="164.06742826999999"/>
    <n v="0.84441310922369939"/>
    <n v="4"/>
    <n v="0.75485300417935375"/>
    <n v="123.84679111759013"/>
    <n v="104.57785395498232"/>
  </r>
  <r>
    <x v="1"/>
    <s v="1563220140706006"/>
    <n v="243.10232078999999"/>
    <n v="243.10232078999999"/>
    <n v="0.84441310922369928"/>
    <n v="9"/>
    <n v="0.56613975313451537"/>
    <n v="137.62988787847837"/>
    <n v="116.21648154557504"/>
  </r>
  <r>
    <x v="1"/>
    <s v="1563220140706028"/>
    <n v="344.30459619999999"/>
    <n v="344.30459619999999"/>
    <n v="0.84441310922369939"/>
    <n v="24"/>
    <n v="0.22645590125380613"/>
    <n v="77.969807638298789"/>
    <n v="65.838727693429632"/>
  </r>
  <r>
    <x v="1"/>
    <s v="1563220140706032"/>
    <n v="546.70914702000005"/>
    <n v="546.70914702000005"/>
    <n v="0.84441310922369939"/>
    <n v="5"/>
    <n v="1.258088340298923E-2"/>
    <n v="6.8780840340063172"/>
    <n v="5.8079443246571589"/>
  </r>
  <r>
    <x v="1"/>
    <s v="1563220140717007"/>
    <n v="891.09691018000001"/>
    <n v="891.09691018000001"/>
    <n v="0.84441310922369939"/>
    <n v="2"/>
    <n v="1.258088340298923E-2"/>
    <n v="11.210786327738546"/>
    <n v="9.4665349398482448"/>
  </r>
  <r>
    <x v="1"/>
    <s v="1563220140724005"/>
    <n v="198.30080636"/>
    <n v="198.30080636"/>
    <n v="0.84441310922369939"/>
    <n v="1"/>
    <n v="0.12580883402989229"/>
    <n v="24.947993235339048"/>
    <n v="21.066412536744465"/>
  </r>
  <r>
    <x v="1"/>
    <s v="1563220140724007"/>
    <n v="72.004360885999986"/>
    <n v="72.004360885999986"/>
    <n v="1.1571500200371088"/>
    <n v="36"/>
    <n v="19.377426502089676"/>
    <n v="1395.2592108984054"/>
    <n v="1614.5242238480503"/>
  </r>
  <r>
    <x v="1"/>
    <s v="1563220140808002"/>
    <n v="272.23596657000002"/>
    <n v="272.23596657000002"/>
    <n v="0.84441310922369939"/>
    <n v="2"/>
    <n v="1.258088340298923E-2"/>
    <n v="3.4249689535172441"/>
    <n v="2.8920886830341361"/>
  </r>
  <r>
    <x v="1"/>
    <s v="1563220140808004"/>
    <n v="272.23596657000002"/>
    <n v="272.23596657000002"/>
    <n v="1.0274560771411541"/>
    <n v="4"/>
    <n v="3.497557871919569"/>
    <n v="952.16104789653616"/>
    <n v="978.30365507838553"/>
  </r>
  <r>
    <x v="1"/>
    <s v="1563220140817001"/>
    <n v="977.82454935999999"/>
    <n v="977.82454935999999"/>
    <n v="0.84441310922369939"/>
    <n v="1"/>
    <n v="1.258088340298923E-2"/>
    <n v="12.301896644078647"/>
    <n v="10.387882794575043"/>
  </r>
  <r>
    <x v="1"/>
    <s v="1563220140901015"/>
    <n v="492.62053055000001"/>
    <n v="492.62053055000001"/>
    <n v="0.84441310922369939"/>
    <n v="2"/>
    <n v="1.258088340298923E-2"/>
    <n v="6.1976014567682443"/>
    <n v="5.2333359158390023"/>
  </r>
  <r>
    <x v="1"/>
    <s v="1563220140901021"/>
    <n v="492.62053055000001"/>
    <n v="492.62053055000001"/>
    <n v="0.84441310922369939"/>
    <n v="4"/>
    <n v="0.25161766805978458"/>
    <n v="123.95202913536487"/>
    <n v="104.66671831678002"/>
  </r>
  <r>
    <x v="1"/>
    <s v="1563220140901026"/>
    <n v="1146.0092694"/>
    <n v="1146.0092694"/>
    <n v="0.84441310922369928"/>
    <n v="5"/>
    <n v="3.7742650208967693E-2"/>
    <n v="43.253426991198822"/>
    <n v="36.523760770218473"/>
  </r>
  <r>
    <x v="1"/>
    <s v="1563220140901028"/>
    <n v="492.62053055000001"/>
    <n v="492.62053055000001"/>
    <n v="0.84441310922369917"/>
    <n v="4"/>
    <n v="0.31452208507473078"/>
    <n v="154.94003641920611"/>
    <n v="130.83339789597503"/>
  </r>
  <r>
    <x v="1"/>
    <s v="1563220140914023"/>
    <n v="277.95588896999999"/>
    <n v="277.95588896999999"/>
    <n v="0.84441310922369939"/>
    <n v="3"/>
    <n v="1.258088340298923E-2"/>
    <n v="3.4969306303057901"/>
    <n v="2.9528540662761031"/>
  </r>
  <r>
    <x v="1"/>
    <s v="1563220140914040"/>
    <n v="277.95588896999999"/>
    <n v="277.95588896999999"/>
    <n v="0.84441310922369939"/>
    <n v="9"/>
    <n v="0.18871325104483844"/>
    <n v="52.453959454586844"/>
    <n v="44.29281099414154"/>
  </r>
  <r>
    <x v="1"/>
    <s v="1563220140914043"/>
    <n v="277.95588896999999"/>
    <n v="277.95588896999999"/>
    <n v="0.84441310922369917"/>
    <n v="4"/>
    <n v="1.2580883402989231"/>
    <n v="349.69306303057903"/>
    <n v="295.28540662761026"/>
  </r>
  <r>
    <x v="1"/>
    <s v="1563220140920001"/>
    <n v="744.40264837999996"/>
    <n v="744.40264837999996"/>
    <n v="0.84441310922369939"/>
    <n v="2"/>
    <n v="1.258088340298923E-2"/>
    <n v="9.3652429241451696"/>
    <n v="7.9081338962126733"/>
  </r>
  <r>
    <x v="1"/>
    <s v="1563220140920003"/>
    <n v="744.40264837999996"/>
    <n v="744.40264837999996"/>
    <n v="0.84441310922369939"/>
    <n v="2"/>
    <n v="1.258088340298923E-2"/>
    <n v="9.3652429241451696"/>
    <n v="7.9081338962126733"/>
  </r>
  <r>
    <x v="1"/>
    <s v="1563220140922005"/>
    <n v="1343.0013134999999"/>
    <n v="1343.0013134999999"/>
    <n v="1.1464037633613633"/>
    <n v="2"/>
    <n v="1"/>
    <n v="1343.0013134999999"/>
    <n v="1539.621759995654"/>
  </r>
  <r>
    <x v="1"/>
    <s v="1563220140922007"/>
    <n v="1343.0013134999999"/>
    <n v="1343.0013134999999"/>
    <n v="0.84441310922369939"/>
    <n v="2"/>
    <n v="1.258088340298923E-2"/>
    <n v="16.896142935204885"/>
    <n v="14.267324589804399"/>
  </r>
  <r>
    <x v="1"/>
    <s v="1563220140922011"/>
    <n v="1343.0013134999999"/>
    <n v="1343.0013134999999"/>
    <n v="0.90907468439642269"/>
    <n v="2"/>
    <n v="3.1006470672239139"/>
    <n v="4164.1730839816391"/>
    <n v="3785.544332092687"/>
  </r>
  <r>
    <x v="1"/>
    <s v="1563220141021002"/>
    <n v="302.95962951000001"/>
    <n v="302.95962951000001"/>
    <n v="0.84441310922369928"/>
    <n v="1"/>
    <n v="3.7742650208967693E-2"/>
    <n v="11.434499324034377"/>
    <n v="9.6554411266241562"/>
  </r>
  <r>
    <x v="1"/>
    <s v="1563220141021012"/>
    <n v="302.95962951000001"/>
    <n v="302.95962951000001"/>
    <n v="0.84441310922369939"/>
    <n v="1"/>
    <n v="1.258088340298923E-2"/>
    <n v="3.8114997746781252"/>
    <n v="3.2184803755413851"/>
  </r>
  <r>
    <x v="1"/>
    <s v="1563220141021013"/>
    <n v="302.95962951000001"/>
    <n v="302.95962951000001"/>
    <n v="0.84441310922369939"/>
    <n v="4"/>
    <n v="2.516176680597846E-2"/>
    <n v="7.6229995493562503"/>
    <n v="6.4369607510827702"/>
  </r>
  <r>
    <x v="1"/>
    <s v="1563220141219012"/>
    <n v="591.11943670000005"/>
    <n v="591.11943670000005"/>
    <n v="0.84441310922369939"/>
    <n v="1"/>
    <n v="1.258088340298923E-2"/>
    <n v="7.436804710363373"/>
    <n v="6.2797353881673885"/>
  </r>
  <r>
    <x v="1"/>
    <s v="1563220141219013"/>
    <n v="591.11943670000005"/>
    <n v="591.11943670000005"/>
    <n v="0.84441310922369928"/>
    <n v="1"/>
    <n v="3.7742650208967693E-2"/>
    <n v="22.310414131090123"/>
    <n v="18.839206164502169"/>
  </r>
  <r>
    <x v="1"/>
    <s v="1563220141227010"/>
    <n v="375.61461321000002"/>
    <n v="375.61461321000002"/>
    <n v="0.84441310922369928"/>
    <n v="4"/>
    <n v="7.5485300417935386E-2"/>
    <n v="28.353381919523454"/>
    <n v="23.94196738367182"/>
  </r>
  <r>
    <x v="1"/>
    <s v="1563220141228001"/>
    <n v="511.37922587000003"/>
    <n v="511.37922587000003"/>
    <n v="0.84441310922369928"/>
    <n v="1"/>
    <n v="7.5485300417935386E-2"/>
    <n v="38.601614492288185"/>
    <n v="32.595709314487678"/>
  </r>
  <r>
    <x v="1"/>
    <s v="1563220141228002"/>
    <n v="511.37922587000003"/>
    <n v="511.37922587000003"/>
    <n v="0.84441310922369939"/>
    <n v="4"/>
    <n v="2.516176680597846E-2"/>
    <n v="12.867204830762727"/>
    <n v="10.86523643816256"/>
  </r>
  <r>
    <x v="1"/>
    <s v="1563220141228004"/>
    <n v="511.37922587000003"/>
    <n v="511.37922587000003"/>
    <n v="0.84441310922369939"/>
    <n v="3"/>
    <n v="1.258088340298923E-2"/>
    <n v="6.4336024153813636"/>
    <n v="5.43261821908128"/>
  </r>
  <r>
    <x v="1"/>
    <s v="1563220141228010"/>
    <n v="511.37922587000003"/>
    <n v="511.37922587000003"/>
    <n v="0.84441310922369939"/>
    <n v="1"/>
    <n v="1.258088340298923E-2"/>
    <n v="6.4336024153813636"/>
    <n v="5.43261821908128"/>
  </r>
  <r>
    <x v="1"/>
    <s v="1563220141228011"/>
    <n v="511.37922587000003"/>
    <n v="511.37922587000003"/>
    <n v="0.84441310922369939"/>
    <n v="2"/>
    <n v="6.2904417014946146E-2"/>
    <n v="32.16801207690682"/>
    <n v="27.163091095406401"/>
  </r>
  <r>
    <x v="1"/>
    <s v="1563220141228014"/>
    <n v="3.2893980704999999"/>
    <n v="3.2893980704999999"/>
    <n v="0.84441310922369917"/>
    <n v="2"/>
    <n v="0.62904417014946157"/>
    <n v="2.0691766795489124"/>
    <n v="1.747239913511067"/>
  </r>
  <r>
    <x v="1"/>
    <s v="1563220141228015"/>
    <n v="511.37922587000003"/>
    <n v="511.37922587000003"/>
    <n v="0.84441310922369928"/>
    <n v="4"/>
    <n v="8.8066183820924612E-2"/>
    <n v="45.03521690766955"/>
    <n v="38.028327533568955"/>
  </r>
  <r>
    <x v="1"/>
    <s v="1563220141228022"/>
    <n v="663.97327590999998"/>
    <n v="663.97327590999998"/>
    <n v="1.4384421692817189"/>
    <n v="12"/>
    <n v="11.153335872149462"/>
    <n v="7405.5169563555955"/>
    <n v="10652.407875352696"/>
  </r>
  <r>
    <x v="1"/>
    <s v="1563220141228025"/>
    <n v="511.37922587000003"/>
    <n v="511.37922587000003"/>
    <n v="1.4780049288888506"/>
    <n v="25"/>
    <n v="8.0060621375298915"/>
    <n v="4094.1338581571536"/>
    <n v="6051.1500218869996"/>
  </r>
  <r>
    <x v="1"/>
    <s v="1563620140617011"/>
    <n v="523.59321313999999"/>
    <n v="523.59321313999999"/>
    <n v="0.84441310922369939"/>
    <n v="4"/>
    <n v="0.10064706722391384"/>
    <n v="52.698121320886628"/>
    <n v="44.498984474817604"/>
  </r>
  <r>
    <x v="1"/>
    <s v="1563620140617013"/>
    <n v="121.67039798"/>
    <n v="121.67039798"/>
    <n v="0.84441310922369939"/>
    <n v="9"/>
    <n v="1.8871325104483845"/>
    <n v="229.60816358725145"/>
    <n v="193.88414331785481"/>
  </r>
  <r>
    <x v="1"/>
    <s v="1563620140921002"/>
    <n v="326.24694038000001"/>
    <n v="326.24694038000001"/>
    <n v="0.84441310922369939"/>
    <n v="4"/>
    <n v="2.516176680597846E-2"/>
    <n v="8.2089494350055183"/>
    <n v="6.9317445158731399"/>
  </r>
  <r>
    <x v="1"/>
    <s v="1563620140921009"/>
    <n v="326.24694038000001"/>
    <n v="326.24694038000001"/>
    <n v="1.190522892729144"/>
    <n v="9"/>
    <n v="2.0428035188149463"/>
    <n v="666.45839781087398"/>
    <n v="793.43397964543226"/>
  </r>
  <r>
    <x v="1"/>
    <s v="1563620141018040"/>
    <n v="340.86796306999997"/>
    <n v="340.86796306999997"/>
    <n v="0.84441310922369928"/>
    <n v="9"/>
    <n v="3.7742650208967693E-2"/>
    <n v="12.865260297594327"/>
    <n v="10.863594448863841"/>
  </r>
  <r>
    <x v="1"/>
    <s v="1563620141226008"/>
    <n v="111.60429763"/>
    <n v="111.60429763"/>
    <n v="0.84441310922369939"/>
    <n v="3"/>
    <n v="2.516176680597846E-2"/>
    <n v="2.8081613115110744"/>
    <n v="2.3712482242547677"/>
  </r>
  <r>
    <x v="1"/>
    <s v="1565120140614015"/>
    <n v="102.3622605"/>
    <n v="102.3622605"/>
    <n v="0.84441310922369928"/>
    <n v="4"/>
    <n v="0.13838971743288153"/>
    <n v="14.165884306386012"/>
    <n v="11.96185841205862"/>
  </r>
  <r>
    <x v="1"/>
    <s v="1565120140614019"/>
    <n v="102.3622605"/>
    <n v="102.3622605"/>
    <n v="0.84441310922369939"/>
    <n v="2"/>
    <n v="1.258088340298923E-2"/>
    <n v="1.2878076642169101"/>
    <n v="1.0874416738235109"/>
  </r>
  <r>
    <x v="1"/>
    <s v="1565120140614032"/>
    <n v="102.3622605"/>
    <n v="102.3622605"/>
    <n v="0.84441310922369939"/>
    <n v="2"/>
    <n v="5.0323533611956919E-2"/>
    <n v="5.1512306568676403"/>
    <n v="4.3497666952940435"/>
  </r>
  <r>
    <x v="1"/>
    <s v="1565120140614038"/>
    <n v="263.16613423000001"/>
    <n v="263.16613423000001"/>
    <n v="0.84441310922369928"/>
    <n v="3"/>
    <n v="0.30194120167174154"/>
    <n v="79.460698808713033"/>
    <n v="67.097655742153265"/>
  </r>
  <r>
    <x v="1"/>
    <s v="1565120140719004"/>
    <n v="1659.7287744"/>
    <n v="1659.7287744"/>
    <n v="0.84441310922369939"/>
    <n v="2"/>
    <n v="1.258088340298923E-2"/>
    <n v="20.880854191312615"/>
    <n v="17.632067010933"/>
  </r>
  <r>
    <x v="1"/>
    <s v="1565120140719016"/>
    <n v="1052.5921478"/>
    <n v="1052.5921478"/>
    <n v="0.84441310922369939"/>
    <n v="5"/>
    <n v="6.2904417014946146E-2"/>
    <n v="66.212695411869035"/>
    <n v="55.910868002818106"/>
  </r>
  <r>
    <x v="1"/>
    <s v="1565120140719030"/>
    <n v="850.21327220000001"/>
    <n v="850.21327220000001"/>
    <n v="0.84441310922369928"/>
    <n v="3"/>
    <n v="3.7742650208967693E-2"/>
    <n v="32.089302135666436"/>
    <n v="27.09662738919679"/>
  </r>
  <r>
    <x v="1"/>
    <s v="1565120140719037"/>
    <n v="850.21327220000001"/>
    <n v="850.21327220000001"/>
    <n v="0.84441310922369928"/>
    <n v="5"/>
    <n v="3.7742650208967693E-2"/>
    <n v="32.089302135666436"/>
    <n v="27.09662738919679"/>
  </r>
  <r>
    <x v="1"/>
    <s v="1565120140725010"/>
    <n v="98.301934927999994"/>
    <n v="98.301934927999994"/>
    <n v="0.84441310922369939"/>
    <n v="2"/>
    <n v="1.258088340298923E-2"/>
    <n v="1.2367251816174023"/>
    <n v="1.0443069558647951"/>
  </r>
  <r>
    <x v="1"/>
    <s v="1565120140725019"/>
    <n v="98.301934927999994"/>
    <n v="98.301934927999994"/>
    <n v="1.1584161377385864"/>
    <n v="2"/>
    <n v="2.0314582415149465"/>
    <n v="199.69627586635156"/>
    <n v="231.33138860987825"/>
  </r>
  <r>
    <x v="1"/>
    <s v="1565120140725031"/>
    <n v="98.301934927999994"/>
    <n v="98.301934927999994"/>
    <n v="0.84441310922369939"/>
    <n v="3"/>
    <n v="2.516176680597846E-2"/>
    <n v="2.4734503632348046"/>
    <n v="2.0886139117295901"/>
  </r>
  <r>
    <x v="1"/>
    <s v="1565120140725046"/>
    <n v="98.301934927999994"/>
    <n v="98.301934927999994"/>
    <n v="0.84441310922369939"/>
    <n v="4"/>
    <n v="1.258088340298923E-2"/>
    <n v="1.2367251816174023"/>
    <n v="1.0443069558647951"/>
  </r>
  <r>
    <x v="1"/>
    <s v="1565120140725055"/>
    <n v="117.50332324999999"/>
    <n v="117.50332324999999"/>
    <n v="0.84441310922369939"/>
    <n v="12"/>
    <n v="0.45291180250761226"/>
    <n v="53.218641933792121"/>
    <n v="44.938518903976153"/>
  </r>
  <r>
    <x v="1"/>
    <s v="1565120140725058"/>
    <n v="213.51026483000001"/>
    <n v="213.51026483000001"/>
    <n v="0.84441310922369928"/>
    <n v="3"/>
    <n v="0.15097060083587077"/>
    <n v="32.233772966010989"/>
    <n v="27.218620452240163"/>
  </r>
  <r>
    <x v="1"/>
    <s v="1565120140725059"/>
    <n v="98.301934927999994"/>
    <n v="98.301934927999994"/>
    <n v="0.84441310922369928"/>
    <n v="2"/>
    <n v="3.7742650208967693E-2"/>
    <n v="3.7101755448522074"/>
    <n v="3.1329208675943852"/>
  </r>
  <r>
    <x v="1"/>
    <s v="1565120140809014"/>
    <n v="503.67768411999998"/>
    <n v="503.67768411999998"/>
    <n v="1.184342204939429"/>
    <n v="4"/>
    <n v="3.3682205554896769"/>
    <n v="1696.4975289944205"/>
    <n v="2009.2336241635448"/>
  </r>
  <r>
    <x v="1"/>
    <s v="1565220140615003"/>
    <n v="97.545466464"/>
    <n v="97.545466464"/>
    <n v="0.84441310922369928"/>
    <n v="4"/>
    <n v="0.30194120167174154"/>
    <n v="29.452995361770725"/>
    <n v="24.870495389384011"/>
  </r>
  <r>
    <x v="1"/>
    <s v="1565220140615010"/>
    <n v="97.545466464"/>
    <n v="97.545466464"/>
    <n v="0.84441310922369939"/>
    <n v="16"/>
    <n v="0.75485300417935375"/>
    <n v="73.632488404426809"/>
    <n v="62.176238473460032"/>
  </r>
  <r>
    <x v="1"/>
    <s v="1565220140629006"/>
    <n v="15.905890499"/>
    <n v="15.905890499"/>
    <n v="0.84441310922369928"/>
    <n v="2"/>
    <n v="3.7742650208967693E-2"/>
    <n v="0.60033046136589963"/>
    <n v="0.50692691144367719"/>
  </r>
  <r>
    <x v="1"/>
    <s v="1565220140629008"/>
    <n v="15.905890499"/>
    <n v="15.905890499"/>
    <n v="0.84441310922369928"/>
    <n v="6"/>
    <n v="8.8066183820924612E-2"/>
    <n v="1.4007710765204322"/>
    <n v="1.1828294600352465"/>
  </r>
  <r>
    <x v="1"/>
    <s v="1565220140629014"/>
    <n v="15.905890499"/>
    <n v="15.905890499"/>
    <n v="1.0929315657492706"/>
    <n v="5"/>
    <n v="1.0377426502089677"/>
    <n v="16.506220960365901"/>
    <n v="18.040169918816133"/>
  </r>
  <r>
    <x v="1"/>
    <s v="1565220140720005"/>
    <n v="371.41966101999998"/>
    <n v="371.41966101999998"/>
    <n v="0.84441310922369928"/>
    <n v="9"/>
    <n v="7.5485300417935386E-2"/>
    <n v="28.036724693222425"/>
    <n v="23.674577870652815"/>
  </r>
  <r>
    <x v="1"/>
    <s v="1565220140720008"/>
    <n v="371.41966101999998"/>
    <n v="371.41966101999998"/>
    <n v="0.84441310922369939"/>
    <n v="2"/>
    <n v="2.516176680597846E-2"/>
    <n v="9.3455748977408071"/>
    <n v="7.8915259568842711"/>
  </r>
  <r>
    <x v="1"/>
    <s v="1565220140720023"/>
    <n v="702.14155206999999"/>
    <n v="702.14155206999999"/>
    <n v="0.84441310922369928"/>
    <n v="2"/>
    <n v="7.5485300417935386E-2"/>
    <n v="53.001365993919372"/>
    <n v="44.755048252028701"/>
  </r>
  <r>
    <x v="1"/>
    <s v="1565220140720028"/>
    <n v="1363.5853342"/>
    <n v="1363.5853342"/>
    <n v="0.84441310922369928"/>
    <n v="4"/>
    <n v="3.7742650208967693E-2"/>
    <n v="51.465324298788914"/>
    <n v="43.457994508346346"/>
  </r>
  <r>
    <x v="1"/>
    <s v="1565220140720029"/>
    <n v="371.41966101999998"/>
    <n v="371.41966101999998"/>
    <n v="0.84441310922369928"/>
    <n v="16"/>
    <n v="0.35226473528369845"/>
    <n v="130.83804856837131"/>
    <n v="110.48136339637979"/>
  </r>
  <r>
    <x v="1"/>
    <s v="1565220140720034"/>
    <n v="371.41966101999998"/>
    <n v="371.41966101999998"/>
    <n v="0.84441310922369939"/>
    <n v="3"/>
    <n v="5.0323533611956919E-2"/>
    <n v="18.691149795481614"/>
    <n v="15.783051913768542"/>
  </r>
  <r>
    <x v="1"/>
    <s v="1565220140727016"/>
    <n v="180.13157627000001"/>
    <n v="180.13157627000001"/>
    <n v="0.84441310922369939"/>
    <n v="5"/>
    <n v="0.18871325104483844"/>
    <n v="33.993215373742977"/>
    <n v="28.704316686253165"/>
  </r>
  <r>
    <x v="1"/>
    <s v="1565220140727019"/>
    <n v="68.584531233999996"/>
    <n v="68.584531233999996"/>
    <n v="0.84441310922369928"/>
    <n v="4"/>
    <n v="0.15097060083587077"/>
    <n v="10.354247888443524"/>
    <n v="8.7432626531535185"/>
  </r>
  <r>
    <x v="1"/>
    <s v="1565220140727029"/>
    <n v="68.584531233999996"/>
    <n v="68.584531233999996"/>
    <n v="0.84441310922369939"/>
    <n v="9"/>
    <n v="0.69194858716440766"/>
    <n v="47.456969488699485"/>
    <n v="40.073287160286966"/>
  </r>
  <r>
    <x v="1"/>
    <s v="1565220140727035"/>
    <n v="96.471292493000007"/>
    <n v="96.471292493000007"/>
    <n v="0.84441310922369939"/>
    <n v="4"/>
    <n v="0.18871325104483844"/>
    <n v="18.205411238851546"/>
    <n v="15.372887908894715"/>
  </r>
  <r>
    <x v="1"/>
    <s v="1565220140728001"/>
    <n v="36.227678028000007"/>
    <n v="36.227678028000007"/>
    <n v="0.84441310922369928"/>
    <n v="36"/>
    <n v="0.17613236764184922"/>
    <n v="6.3808667052382404"/>
    <n v="5.3880874941122041"/>
  </r>
  <r>
    <x v="1"/>
    <s v="1565220140803003"/>
    <n v="1419.5335994"/>
    <n v="1419.5335994"/>
    <n v="0.84441310922369939"/>
    <n v="3"/>
    <n v="5.0323533611956919E-2"/>
    <n v="71.435946802708088"/>
    <n v="60.321449950013523"/>
  </r>
  <r>
    <x v="1"/>
    <s v="1565220140812001"/>
    <n v="187.34364993"/>
    <n v="187.34364993"/>
    <n v="1.2106753782856896"/>
    <n v="36"/>
    <n v="3.0754853004179354"/>
    <n v="576.17264148635854"/>
    <n v="697.55803068936211"/>
  </r>
  <r>
    <x v="1"/>
    <s v="1565220140815008"/>
    <n v="1516.6524578999999"/>
    <n v="1516.6524578999999"/>
    <n v="0.84441310922369928"/>
    <n v="2"/>
    <n v="7.5485300417935386E-2"/>
    <n v="114.4849664141816"/>
    <n v="96.672606449169876"/>
  </r>
  <r>
    <x v="1"/>
    <s v="1565220140824017"/>
    <n v="935.4583007"/>
    <n v="935.4583007"/>
    <n v="0.84441310922369939"/>
    <n v="1"/>
    <n v="5.0323533611956919E-2"/>
    <n v="47.075567237860554"/>
    <n v="39.751226099791147"/>
  </r>
  <r>
    <x v="1"/>
    <s v="1565220140824029"/>
    <n v="1789.5210615000001"/>
    <n v="1789.5210615000001"/>
    <n v="0.84441310922369939"/>
    <n v="8"/>
    <n v="0.11322795062690307"/>
    <n v="202.62380239732516"/>
    <n v="171.09819498505382"/>
  </r>
  <r>
    <x v="1"/>
    <s v="1565220140824034"/>
    <n v="935.4583007"/>
    <n v="935.4583007"/>
    <n v="0.84441310922369939"/>
    <n v="16"/>
    <n v="0.25161766805978458"/>
    <n v="235.37783618930274"/>
    <n v="198.75613049895571"/>
  </r>
  <r>
    <x v="1"/>
    <s v="1565220140914003"/>
    <n v="8.0217584532000004"/>
    <n v="8.0217584532000004"/>
    <n v="1.4109584778597133"/>
    <n v="4"/>
    <n v="1.1424455525999999"/>
    <n v="9.1644222688897958"/>
    <n v="12.930619294976406"/>
  </r>
  <r>
    <x v="1"/>
    <s v="1565220140914007"/>
    <n v="8.0217584532000004"/>
    <n v="8.0217584532000004"/>
    <n v="1.7423106598080056"/>
    <n v="1"/>
    <n v="1.3940632206597845"/>
    <n v="11.182838424622844"/>
    <n v="19.483978594130946"/>
  </r>
  <r>
    <x v="1"/>
    <s v="1565220140914013"/>
    <n v="8.0217584532000004"/>
    <n v="8.0217584532000004"/>
    <n v="0.84441310922369928"/>
    <n v="9"/>
    <n v="7.5485300417935386E-2"/>
    <n v="0.60552484671991469"/>
    <n v="0.51131311853096706"/>
  </r>
  <r>
    <x v="1"/>
    <s v="1565220140919016"/>
    <n v="19.500285133999999"/>
    <n v="19.500285133999999"/>
    <n v="0.84441310922369939"/>
    <n v="2"/>
    <n v="2.516176680597846E-2"/>
    <n v="0.4906616271917964"/>
    <n v="0.41432111019378443"/>
  </r>
  <r>
    <x v="1"/>
    <s v="1565220140920007"/>
    <n v="1211.5594495"/>
    <n v="1211.5594495"/>
    <n v="0.84441310922369939"/>
    <n v="1"/>
    <n v="0.10064706722391384"/>
    <n v="121.93990535959455"/>
    <n v="102.96765462313887"/>
  </r>
  <r>
    <x v="1"/>
    <s v="1565220140927022"/>
    <n v="7.8058532120999997"/>
    <n v="7.8058532120999997"/>
    <n v="0.84441310922369939"/>
    <n v="6"/>
    <n v="1.258088340298923E-2"/>
    <n v="9.8204529122279061E-2"/>
    <n v="8.2925191775993001E-2"/>
  </r>
  <r>
    <x v="1"/>
    <s v="1565220141007005"/>
    <n v="43.937947436999998"/>
    <n v="43.937947436999998"/>
    <n v="1.0386677032989651"/>
    <n v="4"/>
    <n v="1.1006470672239137"/>
    <n v="48.360172986372525"/>
    <n v="50.2301498068962"/>
  </r>
  <r>
    <x v="1"/>
    <s v="1565220141009006"/>
    <n v="205.10054713"/>
    <n v="205.10054713"/>
    <n v="0.84441310922369939"/>
    <n v="6"/>
    <n v="6.2904417014946146E-2"/>
    <n v="12.901730346659136"/>
    <n v="10.894390236388197"/>
  </r>
  <r>
    <x v="1"/>
    <s v="1565220141019008"/>
    <n v="99.406284943000003"/>
    <n v="99.406284943000003"/>
    <n v="0.84441310922369939"/>
    <n v="2"/>
    <n v="2.516176680597846E-2"/>
    <n v="2.5012377607844138"/>
    <n v="2.1120779544916903"/>
  </r>
  <r>
    <x v="1"/>
    <s v="1565220141019010"/>
    <n v="9.7343111509"/>
    <n v="9.7343111509"/>
    <n v="1.2345886683694798"/>
    <n v="4"/>
    <n v="1.1173851747000001"/>
    <n v="10.876974965932556"/>
    <n v="13.428590039078841"/>
  </r>
  <r>
    <x v="1"/>
    <s v="1565220141206019"/>
    <n v="296.89058709"/>
    <n v="296.89058709"/>
    <n v="0.84441310922369939"/>
    <n v="9"/>
    <n v="5.0323533611956919E-2"/>
    <n v="14.940583438497239"/>
    <n v="12.616024514917562"/>
  </r>
  <r>
    <x v="1"/>
    <s v="1565220141206026"/>
    <n v="783.47760980999999"/>
    <n v="783.47760980999999"/>
    <n v="0.84441310922369939"/>
    <n v="3"/>
    <n v="6.2904417014946146E-2"/>
    <n v="49.284202289361502"/>
    <n v="41.616226490769513"/>
  </r>
  <r>
    <x v="1"/>
    <s v="1565220141214021"/>
    <n v="346.07872402999999"/>
    <n v="346.07872402999999"/>
    <n v="0.84441310922369939"/>
    <n v="4"/>
    <n v="0.12580883402989229"/>
    <n v="43.539760752767165"/>
    <n v="36.765544752100119"/>
  </r>
  <r>
    <x v="1"/>
    <s v="1565220141214051"/>
    <n v="346.07872402999999"/>
    <n v="346.07872402999999"/>
    <n v="1.543235835248433"/>
    <n v="3"/>
    <n v="0.96461153560000001"/>
    <n v="333.83152942506689"/>
    <n v="515.18077914455489"/>
  </r>
  <r>
    <x v="1"/>
    <s v="1565220141219009"/>
    <n v="26.926589171"/>
    <n v="26.926589171"/>
    <n v="1.4109584779832165"/>
    <n v="5"/>
    <n v="2"/>
    <n v="53.853178342"/>
    <n v="75.984598547987034"/>
  </r>
  <r>
    <x v="1"/>
    <s v="1565220141222001"/>
    <n v="200.94446225999999"/>
    <n v="200.94446225999999"/>
    <n v="0.84441310922369939"/>
    <n v="2"/>
    <n v="1.258088340298923E-2"/>
    <n v="2.5280588501694297"/>
    <n v="2.1347260339720586"/>
  </r>
  <r>
    <x v="1"/>
    <s v="1565220141226024"/>
    <n v="30.470629195000001"/>
    <n v="30.470629195000001"/>
    <n v="1.3668660255462408"/>
    <n v="3"/>
    <n v="1"/>
    <n v="30.470629195000001"/>
    <n v="41.649267823662903"/>
  </r>
  <r>
    <x v="1"/>
    <s v="1565220141226027"/>
    <n v="30.470629195000001"/>
    <n v="30.470629195000001"/>
    <n v="0.84441310922369939"/>
    <n v="6"/>
    <n v="2.516176680597846E-2"/>
    <n v="0.76669486623602923"/>
    <n v="0.64740719582421369"/>
  </r>
  <r>
    <x v="1"/>
    <s v="1566520140817003"/>
    <n v="323.14649186999998"/>
    <n v="323.14649186999998"/>
    <n v="1.4151634443446157"/>
    <n v="9"/>
    <n v="3.9435662552241926"/>
    <n v="1274.3496008326108"/>
    <n v="1803.4129704134637"/>
  </r>
  <r>
    <x v="1"/>
    <s v="1566520140817029"/>
    <n v="323.14649186999998"/>
    <n v="323.14649186999998"/>
    <n v="1.7410292266327256"/>
    <n v="2"/>
    <n v="1.0203787659059784"/>
    <n v="329.73181858115686"/>
    <n v="574.07273310055371"/>
  </r>
  <r>
    <x v="1"/>
    <s v="1566520140817031"/>
    <n v="323.14649186999998"/>
    <n v="323.14649186999998"/>
    <n v="0.84441310922369939"/>
    <n v="9"/>
    <n v="0.44033091910462308"/>
    <n v="142.29139177055171"/>
    <n v="120.15271654073908"/>
  </r>
  <r>
    <x v="1"/>
    <s v="1566520140817034"/>
    <n v="1170.4926575"/>
    <n v="1170.4926575"/>
    <n v="0.84441310922369939"/>
    <n v="4"/>
    <n v="0.10064706722391384"/>
    <n v="117.80665318450005"/>
    <n v="99.477482302761715"/>
  </r>
  <r>
    <x v="1"/>
    <s v="1566520140907010"/>
    <n v="2886.3285289"/>
    <n v="2886.3285289"/>
    <n v="1.168449989505987"/>
    <n v="4"/>
    <n v="0.53724393059999997"/>
    <n v="1550.6624838691516"/>
    <n v="1811.8715630042379"/>
  </r>
  <r>
    <x v="1"/>
    <s v="1566520141217005"/>
    <n v="2365.8258423000002"/>
    <n v="2365.8258423000002"/>
    <n v="1.0120177910900809"/>
    <n v="3"/>
    <n v="1.0125808834029892"/>
    <n v="2395.5900213737555"/>
    <n v="2424.3797217881079"/>
  </r>
  <r>
    <x v="1"/>
    <s v="1604720140622005"/>
    <n v="296.46202923999999"/>
    <n v="296.46202923999999"/>
    <n v="0.84441310922369939"/>
    <n v="2"/>
    <n v="1.258088340298923E-2"/>
    <n v="3.7297542232820238"/>
    <n v="3.1494533603217976"/>
  </r>
  <r>
    <x v="1"/>
    <s v="1604720140901018"/>
    <n v="345.74080999"/>
    <n v="345.74080999"/>
    <n v="1.5432358352941429"/>
    <n v="1"/>
    <n v="1"/>
    <n v="345.74080999"/>
    <n v="533.55960770019124"/>
  </r>
  <r>
    <x v="1"/>
    <s v="1605020140412009"/>
    <n v="194.05642674000001"/>
    <n v="194.05642674000001"/>
    <n v="1.3087532316541597"/>
    <n v="4"/>
    <n v="10.301941201671742"/>
    <n v="1999.157898082"/>
    <n v="2616.4043597017549"/>
  </r>
  <r>
    <x v="1"/>
    <s v="1605020140524012"/>
    <n v="587.33405072000005"/>
    <n v="587.33405072000005"/>
    <n v="0.84441310922369928"/>
    <n v="16"/>
    <n v="0.15097060083587077"/>
    <n v="88.670174528564203"/>
    <n v="74.874257769072969"/>
  </r>
  <r>
    <x v="1"/>
    <s v="1605020140816010"/>
    <n v="429.76370774999998"/>
    <n v="429.76370774999998"/>
    <n v="0.84441310922369939"/>
    <n v="35"/>
    <n v="0.47807356931359074"/>
    <n v="205.45866972548538"/>
    <n v="173.49199411986226"/>
  </r>
  <r>
    <x v="1"/>
    <s v="1657320140509001"/>
    <n v="99.381240843"/>
    <n v="99.381240843"/>
    <n v="0.84441310922369939"/>
    <n v="2"/>
    <n v="1.258088340298923E-2"/>
    <n v="1.2503038034901741"/>
    <n v="1.0557729221793553"/>
  </r>
  <r>
    <x v="1"/>
    <s v="1657320140523001"/>
    <n v="473.66485010000002"/>
    <n v="473.66485010000002"/>
    <n v="0.84441310922369939"/>
    <n v="1"/>
    <n v="0.12580883402989229"/>
    <n v="59.591222512024714"/>
    <n v="50.319609483820102"/>
  </r>
  <r>
    <x v="1"/>
    <s v="1657320140523003"/>
    <n v="473.66485010000002"/>
    <n v="473.66485010000002"/>
    <n v="0.84441310922369939"/>
    <n v="1"/>
    <n v="2.516176680597846E-2"/>
    <n v="11.918244502404944"/>
    <n v="10.06392189676402"/>
  </r>
  <r>
    <x v="1"/>
    <s v="1657320140526004"/>
    <n v="838.98407512000006"/>
    <n v="838.98407512000006"/>
    <n v="0.84441310922369939"/>
    <n v="4"/>
    <n v="0.37742650208967687"/>
    <n v="316.65482478148431"/>
    <n v="267.38748514441892"/>
  </r>
  <r>
    <x v="1"/>
    <s v="1657320140718006"/>
    <n v="572.63731460999998"/>
    <n v="572.63731460999998"/>
    <n v="0.88115566796827094"/>
    <n v="9"/>
    <n v="2.0377426502089677"/>
    <n v="1166.8874790819277"/>
    <n v="1028.2095160742479"/>
  </r>
  <r>
    <x v="1"/>
    <s v="1657420140308004"/>
    <n v="289.58275530999998"/>
    <n v="289.58275530999998"/>
    <n v="0.84441310922369917"/>
    <n v="9"/>
    <n v="1.2580883402989231"/>
    <n v="364.32068800714706"/>
    <n v="307.63716491463231"/>
  </r>
  <r>
    <x v="1"/>
    <s v="1657420140321007"/>
    <n v="56.372072158000002"/>
    <n v="56.372072158000002"/>
    <n v="0.84441310922369939"/>
    <n v="6"/>
    <n v="2.516176680597846E-2"/>
    <n v="1.418420934009387"/>
    <n v="1.1977332310748501"/>
  </r>
  <r>
    <x v="1"/>
    <s v="1657420140508008"/>
    <n v="170.96728807"/>
    <n v="170.96728807"/>
    <n v="0.84441310922369939"/>
    <n v="2"/>
    <n v="1.258088340298923E-2"/>
    <n v="2.1509195169339415"/>
    <n v="1.8162646369841271"/>
  </r>
  <r>
    <x v="1"/>
    <s v="1657420140705016"/>
    <n v="94.682868654000004"/>
    <n v="94.682868654000004"/>
    <n v="0.9789810167252524"/>
    <n v="12"/>
    <n v="11.251617668059785"/>
    <n v="1065.3354378099305"/>
    <n v="1042.9431700606076"/>
  </r>
  <r>
    <x v="1"/>
    <s v="1657420140725011"/>
    <n v="115.51440863000001"/>
    <n v="115.51440863000001"/>
    <n v="0.84441310922369939"/>
    <n v="1"/>
    <n v="2.516176680597846E-2"/>
    <n v="2.9065466126785657"/>
    <n v="2.4543260623155194"/>
  </r>
  <r>
    <x v="1"/>
    <s v="1657420140725024"/>
    <n v="115.51440863000001"/>
    <n v="115.51440863000001"/>
    <n v="0.84441310922369939"/>
    <n v="1"/>
    <n v="2.516176680597846E-2"/>
    <n v="2.9065466126785657"/>
    <n v="2.4543260623155194"/>
  </r>
  <r>
    <x v="1"/>
    <s v="1657420140725025"/>
    <n v="115.51440863000001"/>
    <n v="115.51440863000001"/>
    <n v="0.84441310922369939"/>
    <n v="1"/>
    <n v="1.258088340298923E-2"/>
    <n v="1.4532733063392829"/>
    <n v="1.2271630311577597"/>
  </r>
  <r>
    <x v="1"/>
    <s v="1657420140830007"/>
    <n v="154.75544421000001"/>
    <n v="154.75544421000001"/>
    <n v="0.84441310922369939"/>
    <n v="4"/>
    <n v="0.37742650208967687"/>
    <n v="58.408805987514441"/>
    <n v="49.321161469960899"/>
  </r>
  <r>
    <x v="1"/>
    <s v="1657420140830014"/>
    <n v="154.75544421000001"/>
    <n v="154.75544421000001"/>
    <n v="0.84441310922369939"/>
    <n v="3"/>
    <n v="1.258088340298923E-2"/>
    <n v="1.9469601995838148"/>
    <n v="1.6440387156653633"/>
  </r>
  <r>
    <x v="1"/>
    <s v="1657420140913005"/>
    <n v="170.27759800999999"/>
    <n v="170.27759800999999"/>
    <n v="0.84441310922369939"/>
    <n v="1"/>
    <n v="1.258088340298923E-2"/>
    <n v="2.142242606704881"/>
    <n v="1.8089377402391511"/>
  </r>
  <r>
    <x v="1"/>
    <s v="1657420140913013"/>
    <n v="170.27759800999999"/>
    <n v="170.27759800999999"/>
    <n v="0.84441310922369928"/>
    <n v="1"/>
    <n v="3.7742650208967693E-2"/>
    <n v="6.4267278201146434"/>
    <n v="5.4268132207174533"/>
  </r>
  <r>
    <x v="1"/>
    <s v="1657420140913015"/>
    <n v="170.27759800999999"/>
    <n v="170.27759800999999"/>
    <n v="0.84441310922369939"/>
    <n v="1"/>
    <n v="6.2904417014946146E-2"/>
    <n v="10.711213033524404"/>
    <n v="9.0446887011957546"/>
  </r>
  <r>
    <x v="1"/>
    <s v="1657420141006003"/>
    <n v="1859.8058877000001"/>
    <n v="1859.8058877000001"/>
    <n v="0.84441310922369928"/>
    <n v="1"/>
    <n v="8.8066183820924612E-2"/>
    <n v="163.78600717742609"/>
    <n v="138.3030515680255"/>
  </r>
  <r>
    <x v="1"/>
    <s v="1657420141006007"/>
    <n v="1859.8058877000001"/>
    <n v="1859.8058877000001"/>
    <n v="0.99208017983194907"/>
    <n v="1"/>
    <n v="1"/>
    <n v="1859.8058877000001"/>
    <n v="1845.0765595219339"/>
  </r>
  <r>
    <x v="1"/>
    <s v="1657420141006008"/>
    <n v="1859.8058877000001"/>
    <n v="1859.8058877000001"/>
    <n v="0.84441310922369939"/>
    <n v="1"/>
    <n v="1.258088340298923E-2"/>
    <n v="23.398001025346584"/>
    <n v="19.757578795432217"/>
  </r>
  <r>
    <x v="1"/>
    <s v="1657420141112005"/>
    <n v="3101.9439929"/>
    <n v="3101.9439929"/>
    <n v="0.84441310922369939"/>
    <n v="1"/>
    <n v="0.25161766805978458"/>
    <n v="780.50391394555504"/>
    <n v="659.06773673603288"/>
  </r>
  <r>
    <x v="1"/>
    <s v="1657420141112006"/>
    <n v="3101.9439929"/>
    <n v="3101.9439929"/>
    <n v="0.84441310922369939"/>
    <n v="1"/>
    <n v="0.25161766805978458"/>
    <n v="780.50391394555504"/>
    <n v="659.06773673603288"/>
  </r>
  <r>
    <x v="1"/>
    <s v="1721120140503019"/>
    <n v="97.998214376999996"/>
    <n v="97.998214376999996"/>
    <n v="0.84441310922369939"/>
    <n v="16"/>
    <n v="0.20129413444782768"/>
    <n v="19.726465740450877"/>
    <n v="16.65728626988891"/>
  </r>
  <r>
    <x v="1"/>
    <s v="1721120140719013"/>
    <n v="182.39226008"/>
    <n v="182.39226008"/>
    <n v="0.84441310922369939"/>
    <n v="9"/>
    <n v="0.80517653779131071"/>
    <n v="146.85796849114669"/>
    <n v="124.00879378788525"/>
  </r>
  <r>
    <x v="1"/>
    <s v="1721120140723001"/>
    <n v="211.54099656"/>
    <n v="211.54099656"/>
    <n v="0.84441310922369939"/>
    <n v="4"/>
    <n v="5.0323533611956919E-2"/>
    <n v="10.645490450694023"/>
    <n v="8.9891916906817411"/>
  </r>
  <r>
    <x v="1"/>
    <s v="1721120140723003"/>
    <n v="211.54099656"/>
    <n v="211.54099656"/>
    <n v="0.84441310922369939"/>
    <n v="1"/>
    <n v="0.25161766805978458"/>
    <n v="53.227452253470112"/>
    <n v="44.9459584534087"/>
  </r>
  <r>
    <x v="1"/>
    <s v="1721120140817014"/>
    <n v="132.07902217"/>
    <n v="132.07902217"/>
    <n v="0.84441310922369928"/>
    <n v="4"/>
    <n v="0.42775003570163384"/>
    <n v="56.496806448654389"/>
    <n v="47.706643994517798"/>
  </r>
  <r>
    <x v="1"/>
    <s v="1721120140822007"/>
    <n v="30.764299782999998"/>
    <n v="30.764299782999998"/>
    <n v="0.84441310922369928"/>
    <n v="15"/>
    <n v="8.8066183820924612E-2"/>
    <n v="2.7092944798117089"/>
    <n v="2.2877637755004101"/>
  </r>
  <r>
    <x v="1"/>
    <s v="1721120140904003"/>
    <n v="1528.4840152999998"/>
    <n v="1528.4840152999998"/>
    <n v="0.84441310922369939"/>
    <n v="12"/>
    <n v="6.2904417014946146E-2"/>
    <n v="96.148395899110511"/>
    <n v="81.188965928039096"/>
  </r>
  <r>
    <x v="1"/>
    <s v="1721120140906005"/>
    <n v="751.58608386000003"/>
    <n v="751.58608386000003"/>
    <n v="0.84441310922369928"/>
    <n v="1"/>
    <n v="3.7742650208967693E-2"/>
    <n v="28.366850665055839"/>
    <n v="23.953340568964162"/>
  </r>
  <r>
    <x v="1"/>
    <s v="1721120140906012"/>
    <n v="939.40970891999996"/>
    <n v="939.40970891999996"/>
    <n v="0.84441310922369939"/>
    <n v="1"/>
    <n v="1.258088340298923E-2"/>
    <n v="11.81860401555857"/>
    <n v="9.9797841634615114"/>
  </r>
  <r>
    <x v="1"/>
    <s v="1721120140913001"/>
    <n v="383.66844717999999"/>
    <n v="383.66844717999999"/>
    <n v="0.84441310922369928"/>
    <n v="25"/>
    <n v="0.35226473528369845"/>
    <n v="135.15286398257032"/>
    <n v="114.12485009600992"/>
  </r>
  <r>
    <x v="1"/>
    <s v="1721120141018004"/>
    <n v="350.43147986000002"/>
    <n v="350.43147986000002"/>
    <n v="0.84441310922369939"/>
    <n v="1"/>
    <n v="1.258088340298923E-2"/>
    <n v="4.4087375888556286"/>
    <n v="3.7227958151569771"/>
  </r>
  <r>
    <x v="1"/>
    <s v="1721120141021001"/>
    <n v="479.22425312000001"/>
    <n v="479.22425312000001"/>
    <n v="1.1911266505461098"/>
    <n v="4"/>
    <n v="3.5032353361195692"/>
    <n v="1678.8353374554927"/>
    <n v="1999.7055123218088"/>
  </r>
  <r>
    <x v="1"/>
    <s v="1721120141021005"/>
    <n v="84.604052413000005"/>
    <n v="84.604052413000005"/>
    <n v="0.84441310922369939"/>
    <n v="9"/>
    <n v="0.32710296847771997"/>
    <n v="27.674236689536908"/>
    <n v="23.368488248404439"/>
  </r>
  <r>
    <x v="1"/>
    <s v="1721120141025001"/>
    <n v="222.34394958999999"/>
    <n v="222.34394958999999"/>
    <n v="1.2059948431035836"/>
    <n v="9"/>
    <n v="15.107117739463053"/>
    <n v="3358.9762251133679"/>
    <n v="4050.9080055942636"/>
  </r>
  <r>
    <x v="1"/>
    <s v="1721220140308007"/>
    <n v="271.77037553999997"/>
    <n v="271.77037553999997"/>
    <n v="0.84441310922369939"/>
    <n v="1"/>
    <n v="1.258088340298923E-2"/>
    <n v="3.4191114070553357"/>
    <n v="2.8871424940138137"/>
  </r>
  <r>
    <x v="1"/>
    <s v="1721220140314001"/>
    <n v="88.039701333999986"/>
    <n v="88.039701333999986"/>
    <n v="1.2115902692626279"/>
    <n v="9"/>
    <n v="2.9058236050152244"/>
    <n v="255.82784231482751"/>
    <n v="309.95852435509897"/>
  </r>
  <r>
    <x v="1"/>
    <s v="1721220140426003"/>
    <n v="215.48446966"/>
    <n v="215.48446966"/>
    <n v="0.84441310922369928"/>
    <n v="4"/>
    <n v="0.15097060083587077"/>
    <n v="32.531819855369164"/>
    <n v="27.470295152777553"/>
  </r>
  <r>
    <x v="1"/>
    <s v="1721220140426010"/>
    <n v="215.48446965999997"/>
    <n v="215.48446965999997"/>
    <n v="0.84441310922369928"/>
    <n v="15"/>
    <n v="7.5485300417935386E-2"/>
    <n v="16.265909927684582"/>
    <n v="13.735147576388776"/>
  </r>
  <r>
    <x v="1"/>
    <s v="1721220140514003"/>
    <n v="315.46897724000002"/>
    <n v="315.46897724000002"/>
    <n v="0.84441310922369939"/>
    <n v="3"/>
    <n v="1.258088340298923E-2"/>
    <n v="3.9688784199167033"/>
    <n v="3.3513729666927068"/>
  </r>
  <r>
    <x v="1"/>
    <s v="1721220140521003"/>
    <n v="664.40788330999999"/>
    <n v="664.40788330999999"/>
    <n v="0.84441310922369939"/>
    <n v="1"/>
    <n v="1.258088340298923E-2"/>
    <n v="8.3588381119499839"/>
    <n v="7.0583124796092429"/>
  </r>
  <r>
    <x v="1"/>
    <s v="1721220140606002"/>
    <n v="63.147473916999999"/>
    <n v="63.147473916999999"/>
    <n v="0.84441310922369939"/>
    <n v="4"/>
    <n v="0.12580883402989229"/>
    <n v="7.944510065430805"/>
    <n v="6.7084484456094016"/>
  </r>
  <r>
    <x v="1"/>
    <s v="1721220140621005"/>
    <n v="26.331532907"/>
    <n v="26.331532907"/>
    <n v="0.84441310922369939"/>
    <n v="1"/>
    <n v="1.258088340298923E-2"/>
    <n v="0.33127394532494103"/>
    <n v="0.27973206217663527"/>
  </r>
  <r>
    <x v="1"/>
    <s v="1721220140621006"/>
    <n v="26.331532907"/>
    <n v="26.331532907"/>
    <n v="0.84441310922369928"/>
    <n v="4"/>
    <n v="3.7742650208967693E-2"/>
    <n v="0.99382183597482321"/>
    <n v="0.83919618652990569"/>
  </r>
  <r>
    <x v="1"/>
    <s v="1721220140725003"/>
    <n v="699.64356888999998"/>
    <n v="699.64356888999998"/>
    <n v="0.84441310922369939"/>
    <n v="3"/>
    <n v="1.258088340298923E-2"/>
    <n v="8.8021341638563531"/>
    <n v="7.4326374771060904"/>
  </r>
  <r>
    <x v="1"/>
    <s v="1721220141012013"/>
    <n v="470.71934069000002"/>
    <n v="470.71934069000002"/>
    <n v="0.84441310922369928"/>
    <n v="4"/>
    <n v="0.56613975313451537"/>
    <n v="266.49293133387846"/>
    <n v="225.03012473377811"/>
  </r>
  <r>
    <x v="1"/>
    <s v="1721220141026005"/>
    <n v="374.69272186000001"/>
    <n v="374.69272186000001"/>
    <n v="0.84441310922369939"/>
    <n v="4"/>
    <n v="2.516176680597846E-2"/>
    <n v="9.4279308913386686"/>
    <n v="7.9610684375014484"/>
  </r>
  <r>
    <x v="1"/>
    <s v="1721220141026022"/>
    <n v="374.69272186000001"/>
    <n v="374.69272186000001"/>
    <n v="0.84441310922369939"/>
    <n v="1"/>
    <n v="0.37742650208967687"/>
    <n v="141.41896337008001"/>
    <n v="119.41602656252171"/>
  </r>
  <r>
    <x v="1"/>
    <s v="1721220141107004"/>
    <n v="168.5627925"/>
    <n v="168.5627925"/>
    <n v="0.84441310922369939"/>
    <n v="1"/>
    <n v="5.0323533611956919E-2"/>
    <n v="8.4826753540990705"/>
    <n v="7.1628822702900417"/>
  </r>
  <r>
    <x v="1"/>
    <s v="1723220140315006"/>
    <n v="99.516116691999997"/>
    <n v="99.516116691999997"/>
    <n v="0.84441310922369939"/>
    <n v="2"/>
    <n v="5.0323533611956919E-2"/>
    <n v="5.008002643281289"/>
    <n v="4.2288230830136584"/>
  </r>
  <r>
    <x v="1"/>
    <s v="1723220140405003"/>
    <n v="54.551831864999997"/>
    <n v="54.551831864999997"/>
    <n v="1.2265754354564"/>
    <n v="36"/>
    <n v="30.629044170149459"/>
    <n v="1670.8704677556516"/>
    <n v="2049.448671578627"/>
  </r>
  <r>
    <x v="1"/>
    <s v="1723220140529001"/>
    <n v="192.47182099"/>
    <n v="192.47182099"/>
    <n v="1.6418187137714386"/>
    <n v="30"/>
    <n v="34.239156938015221"/>
    <n v="6590.0728850221822"/>
    <n v="10819.704987747153"/>
  </r>
  <r>
    <x v="1"/>
    <s v="1723220140529006"/>
    <n v="195.89391581000004"/>
    <n v="195.89391581000004"/>
    <n v="1.2120739474849456"/>
    <n v="9"/>
    <n v="5.9058236050152253"/>
    <n v="1156.9149120695636"/>
    <n v="1402.2664243763545"/>
  </r>
  <r>
    <x v="1"/>
    <s v="1723220140614010"/>
    <n v="54.699801674"/>
    <n v="54.699801674"/>
    <n v="0.84441310922369939"/>
    <n v="1"/>
    <n v="2.516176680597846E-2"/>
    <n v="1.3763436540544582"/>
    <n v="1.1622026242804329"/>
  </r>
  <r>
    <x v="1"/>
    <s v="1723220140614018"/>
    <n v="54.699801673999993"/>
    <n v="54.699801673999993"/>
    <n v="0.84441310922369939"/>
    <n v="15"/>
    <n v="0.12580883402989229"/>
    <n v="6.8817182702722892"/>
    <n v="5.8110131214021621"/>
  </r>
  <r>
    <x v="1"/>
    <s v="1723220140817008"/>
    <n v="302.91272851999997"/>
    <n v="302.91272851999997"/>
    <n v="0.84441310922369939"/>
    <n v="2"/>
    <n v="1.258088340298923E-2"/>
    <n v="3.81090971879145"/>
    <n v="3.217982124615502"/>
  </r>
  <r>
    <x v="1"/>
    <s v="1723220140817012"/>
    <n v="302.91272851999997"/>
    <n v="302.91272851999997"/>
    <n v="0.84441310922369939"/>
    <n v="4"/>
    <n v="0.25161766805978458"/>
    <n v="76.218194375829"/>
    <n v="64.359642492310044"/>
  </r>
  <r>
    <x v="1"/>
    <s v="1723220141217003"/>
    <n v="311.21086395999998"/>
    <n v="311.21086395999998"/>
    <n v="1.6474123610148355"/>
    <n v="4"/>
    <n v="4.2580883402989231"/>
    <n v="1325.1633512024302"/>
    <n v="2183.0904851347273"/>
  </r>
  <r>
    <x v="1"/>
    <s v="1723320140511007"/>
    <n v="646.82802108999999"/>
    <n v="646.82802108999999"/>
    <n v="0.84441310922369939"/>
    <n v="2"/>
    <n v="0.18871325104483844"/>
    <n v="122.06501872679323"/>
    <n v="103.07330199054056"/>
  </r>
  <r>
    <x v="1"/>
    <s v="1723320140712011"/>
    <n v="189.21938660999999"/>
    <n v="189.21938660999999"/>
    <n v="1.5473819467281733"/>
    <n v="5"/>
    <n v="0.67163380782092452"/>
    <n v="127.08613714241395"/>
    <n v="196.6507942935921"/>
  </r>
  <r>
    <x v="1"/>
    <s v="1723420140504001"/>
    <n v="22.065445920999998"/>
    <n v="22.065445920999998"/>
    <n v="1.1621875239534123"/>
    <n v="16"/>
    <n v="6.6038824033434826"/>
    <n v="145.7176100396191"/>
    <n v="169.35118840835381"/>
  </r>
  <r>
    <x v="1"/>
    <s v="1723420140504005"/>
    <n v="22.065445920999998"/>
    <n v="22.065445920999998"/>
    <n v="1.3227735731092654"/>
    <n v="6"/>
    <n v="1"/>
    <n v="22.065445920999998"/>
    <n v="29.187588743170434"/>
  </r>
  <r>
    <x v="1"/>
    <s v="1723420140627014"/>
    <n v="5.3769120007999991"/>
    <n v="5.3769120007999991"/>
    <n v="0.99519261571609718"/>
    <n v="49"/>
    <n v="14.924875160657352"/>
    <n v="80.249740361780326"/>
    <n v="79.863949021177817"/>
  </r>
  <r>
    <x v="1"/>
    <s v="1723420140718013"/>
    <n v="147.64754016000001"/>
    <n v="147.64754016000001"/>
    <n v="1.2892023159998793"/>
    <n v="30"/>
    <n v="4.483070487826903"/>
    <n v="661.9143298915335"/>
    <n v="853.34148708967314"/>
  </r>
  <r>
    <x v="1"/>
    <s v="1723420140731012"/>
    <n v="884.98833563999995"/>
    <n v="884.98833563999995"/>
    <n v="0.84441310922369939"/>
    <n v="1"/>
    <n v="1.258088340298923E-2"/>
    <n v="11.133935063692338"/>
    <n v="9.4016407250272138"/>
  </r>
  <r>
    <x v="1"/>
    <s v="1723420140802007"/>
    <n v="272.44900164000001"/>
    <n v="272.44900164000001"/>
    <n v="0.84441310922369939"/>
    <n v="3"/>
    <n v="1.258088340298923E-2"/>
    <n v="3.4276491228936616"/>
    <n v="2.894351853190523"/>
  </r>
  <r>
    <x v="1"/>
    <s v="1723420140817001"/>
    <n v="108.94358118000001"/>
    <n v="108.94358118000001"/>
    <n v="1.0134025284616561"/>
    <n v="81"/>
    <n v="35.346875446270417"/>
    <n v="3850.8151946401103"/>
    <n v="3902.4258548868524"/>
  </r>
  <r>
    <x v="1"/>
    <s v="1723420140927003"/>
    <n v="368.14911201000001"/>
    <n v="368.14911201000001"/>
    <n v="0.84441310922369928"/>
    <n v="4"/>
    <n v="3.7742650208967693E-2"/>
    <n v="13.894923159335498"/>
    <n v="11.733055267398875"/>
  </r>
  <r>
    <x v="1"/>
    <s v="1723520140322007"/>
    <n v="200.50005274"/>
    <n v="200.50005274"/>
    <n v="1.245317942137188"/>
    <n v="16"/>
    <n v="8.0316324390451168"/>
    <n v="1610.3427276168409"/>
    <n v="2005.3886916913907"/>
  </r>
  <r>
    <x v="1"/>
    <s v="1723520140513002"/>
    <n v="817.88204269000005"/>
    <n v="817.88204269000005"/>
    <n v="0.84441310922369939"/>
    <n v="6"/>
    <n v="5.0323533611956919E-2"/>
    <n v="41.158714465926202"/>
    <n v="34.754958053823195"/>
  </r>
  <r>
    <x v="1"/>
    <s v="1723520140513007"/>
    <n v="817.88204269000005"/>
    <n v="817.88204269000005"/>
    <n v="0.84441310922369939"/>
    <n v="4"/>
    <n v="0.44033091910462308"/>
    <n v="360.1387515768543"/>
    <n v="304.10588297095302"/>
  </r>
  <r>
    <x v="1"/>
    <s v="1723520140901006"/>
    <n v="720.30825904000005"/>
    <n v="720.30825904000005"/>
    <n v="0.84441310922369939"/>
    <n v="4"/>
    <n v="0.10064706722391384"/>
    <n v="72.496913769539233"/>
    <n v="61.217344365259052"/>
  </r>
  <r>
    <x v="1"/>
    <s v="1723720140308009"/>
    <n v="304.00996825999999"/>
    <n v="304.00996825999999"/>
    <n v="0.84441310922369939"/>
    <n v="6"/>
    <n v="0.25161766805978458"/>
    <n v="76.494279280510327"/>
    <n v="64.592772205081729"/>
  </r>
  <r>
    <x v="1"/>
    <s v="1723720140413009"/>
    <n v="878.15654288999997"/>
    <n v="878.15654288999997"/>
    <n v="0.84441310922369939"/>
    <n v="1"/>
    <n v="1.258088340298923E-2"/>
    <n v="11.0479850756712"/>
    <n v="9.3290634284045453"/>
  </r>
  <r>
    <x v="1"/>
    <s v="1723720140413011"/>
    <n v="878.15654288999997"/>
    <n v="878.15654288999997"/>
    <n v="0.84441310922369939"/>
    <n v="1"/>
    <n v="1.258088340298923E-2"/>
    <n v="11.0479850756712"/>
    <n v="9.3290634284045453"/>
  </r>
  <r>
    <x v="1"/>
    <s v="1723720140426016"/>
    <n v="36.486782189000003"/>
    <n v="36.486782189000003"/>
    <n v="0.84441310922369939"/>
    <n v="2"/>
    <n v="6.2904417014946146E-2"/>
    <n v="2.2951797623503656"/>
    <n v="1.9380798793535836"/>
  </r>
  <r>
    <x v="1"/>
    <s v="1723720140426018"/>
    <n v="36.486782189000003"/>
    <n v="36.486782189000003"/>
    <n v="0.84441310922369939"/>
    <n v="2"/>
    <n v="2.516176680597846E-2"/>
    <n v="0.91807190494014634"/>
    <n v="0.77523195174143356"/>
  </r>
  <r>
    <x v="1"/>
    <s v="1723720140505009"/>
    <n v="570.90277286000003"/>
    <n v="570.90277286000003"/>
    <n v="1.0533761623546134"/>
    <n v="25"/>
    <n v="6.6984192594035461"/>
    <n v="3824.1461289723125"/>
    <n v="4028.2643736201048"/>
  </r>
  <r>
    <x v="1"/>
    <s v="1723720140506001"/>
    <n v="538.48913570000002"/>
    <n v="538.48913570000002"/>
    <n v="0.84441310922369928"/>
    <n v="25"/>
    <n v="1.6355148423885999"/>
    <n v="880.70697390235887"/>
    <n v="743.68051414788624"/>
  </r>
  <r>
    <x v="1"/>
    <s v="1723720140506006"/>
    <n v="448.60146944000002"/>
    <n v="448.60146944000002"/>
    <n v="1.2482010654884976"/>
    <n v="16"/>
    <n v="21.509706008358705"/>
    <n v="9649.2857225721127"/>
    <n v="12044.248720117459"/>
  </r>
  <r>
    <x v="1"/>
    <s v="1723720140704007"/>
    <n v="245.23494005000001"/>
    <n v="245.23494005000001"/>
    <n v="0.84441310922369939"/>
    <n v="4"/>
    <n v="0.10064706722391384"/>
    <n v="24.682177496864831"/>
    <n v="20.841954242538858"/>
  </r>
  <r>
    <x v="1"/>
    <s v="1723720140724008"/>
    <n v="266.87652071999997"/>
    <n v="266.87652071999997"/>
    <n v="0.84441310922369939"/>
    <n v="6"/>
    <n v="2.516176680597846E-2"/>
    <n v="6.7150847803475182"/>
    <n v="5.6703056180739901"/>
  </r>
  <r>
    <x v="1"/>
    <s v="1723720140724018"/>
    <n v="533.75304143999995"/>
    <n v="533.75304143999995"/>
    <n v="0.84441310922369939"/>
    <n v="4"/>
    <n v="5.0323533611956919E-2"/>
    <n v="26.860339121390073"/>
    <n v="22.681222472295961"/>
  </r>
  <r>
    <x v="1"/>
    <s v="1723720140831001"/>
    <n v="1140.2141523"/>
    <n v="1140.2141523"/>
    <n v="0.84441310922369928"/>
    <n v="2"/>
    <n v="3.7742650208967693E-2"/>
    <n v="43.034703913573516"/>
    <n v="36.339068136181915"/>
  </r>
  <r>
    <x v="1"/>
    <s v="1723720140831007"/>
    <n v="1140.2141523"/>
    <n v="1140.2141523"/>
    <n v="0.84441310922369928"/>
    <n v="4"/>
    <n v="8.8066183820924612E-2"/>
    <n v="100.41430913167153"/>
    <n v="84.791158984424456"/>
  </r>
  <r>
    <x v="1"/>
    <s v="1723720141018008"/>
    <n v="407.63417916999998"/>
    <n v="407.63417916999998"/>
    <n v="0.84441310922369939"/>
    <n v="2"/>
    <n v="1.258088340298923E-2"/>
    <n v="5.1283980792109904"/>
    <n v="4.3304865674034003"/>
  </r>
  <r>
    <x v="1"/>
    <s v="1723720141206007"/>
    <n v="39.096519516999997"/>
    <n v="39.096519516999997"/>
    <n v="1.283829206533055"/>
    <n v="9"/>
    <n v="17.50323533611957"/>
    <n v="684.31558192924274"/>
    <n v="878.54433056642551"/>
  </r>
  <r>
    <x v="1"/>
    <s v="1723720141214004"/>
    <n v="174.65474044999999"/>
    <n v="174.65474044999999"/>
    <n v="0.84441310922369939"/>
    <n v="1"/>
    <n v="1.258088340298923E-2"/>
    <n v="2.1973109253807968"/>
    <n v="1.8554381504320028"/>
  </r>
  <r>
    <x v="1"/>
    <s v="1723720141214005"/>
    <n v="174.65474044999999"/>
    <n v="174.65474044999999"/>
    <n v="0.84441310922369939"/>
    <n v="1"/>
    <n v="1.258088340298923E-2"/>
    <n v="2.1973109253807968"/>
    <n v="1.8554381504320028"/>
  </r>
  <r>
    <x v="1"/>
    <s v="1723720141214006"/>
    <n v="174.65474044999999"/>
    <n v="174.65474044999999"/>
    <n v="0.84441310922369939"/>
    <n v="1"/>
    <n v="1.258088340298923E-2"/>
    <n v="2.1973109253807968"/>
    <n v="1.8554381504320028"/>
  </r>
  <r>
    <x v="1"/>
    <s v="1733420140614018"/>
    <n v="90.840388748999999"/>
    <n v="90.840388748999999"/>
    <n v="1.0072980532735656"/>
    <n v="9"/>
    <n v="15.634394321149463"/>
    <n v="1420.2344579883752"/>
    <n v="1430.599404723728"/>
  </r>
  <r>
    <x v="1"/>
    <s v="1733420140621003"/>
    <n v="233.55777237000001"/>
    <n v="233.55777237000001"/>
    <n v="0.84441310922369928"/>
    <n v="4"/>
    <n v="7.5485300417935386E-2"/>
    <n v="17.630178612293218"/>
    <n v="14.887153938175679"/>
  </r>
  <r>
    <x v="1"/>
    <s v="1733420140725001"/>
    <n v="396.26630451"/>
    <n v="396.26630451"/>
    <n v="0.84441310922369928"/>
    <n v="4"/>
    <n v="0.4654926859106015"/>
    <n v="184.4590664222282"/>
    <n v="155.75965380209459"/>
  </r>
  <r>
    <x v="1"/>
    <s v="1733420140725003"/>
    <n v="396.26630451"/>
    <n v="396.26630451"/>
    <n v="1.3463171571248231"/>
    <n v="4"/>
    <n v="2.1258088340298924"/>
    <n v="842.38641075573742"/>
    <n v="1134.1192777292479"/>
  </r>
  <r>
    <x v="1"/>
    <s v="1733420140922002"/>
    <n v="6965.9955074999998"/>
    <n v="6965.9955074999998"/>
    <n v="0.84441310922369939"/>
    <n v="2"/>
    <n v="1.258088340298923E-2"/>
    <n v="87.638377265604291"/>
    <n v="74.002994634168488"/>
  </r>
  <r>
    <x v="1"/>
    <s v="1733920140831001"/>
    <n v="176.67406772000001"/>
    <n v="176.67406772000001"/>
    <n v="0.84441310922369917"/>
    <n v="36"/>
    <n v="0.62904417014946157"/>
    <n v="111.13579231585719"/>
    <n v="93.844519935472263"/>
  </r>
  <r>
    <x v="1"/>
    <s v="1734020140411001"/>
    <n v="54.889464777000001"/>
    <n v="54.889464777000001"/>
    <n v="0.84441310922369939"/>
    <n v="25"/>
    <n v="1.7613236764184923"/>
    <n v="96.678113897668979"/>
    <n v="81.636266750213608"/>
  </r>
  <r>
    <x v="1"/>
    <s v="1734020140530001"/>
    <n v="18.387871601000001"/>
    <n v="18.387871601000001"/>
    <n v="0.84441310922369939"/>
    <n v="18"/>
    <n v="6.2904417014946146E-2"/>
    <n v="1.1566783432065895"/>
    <n v="0.97671435615879343"/>
  </r>
  <r>
    <x v="1"/>
    <s v="1734020140711001"/>
    <n v="120.12686613"/>
    <n v="120.12686613"/>
    <n v="0.84441310922369939"/>
    <n v="9"/>
    <n v="5.0323533611956919E-2"/>
    <n v="6.0452083853921037"/>
    <n v="5.1046532086141259"/>
  </r>
  <r>
    <x v="1"/>
    <s v="1741020140323001"/>
    <n v="783.83148520999998"/>
    <n v="783.83148520999998"/>
    <n v="1.7131117798124638"/>
    <n v="16"/>
    <n v="13.50323533611957"/>
    <n v="10584.261008650756"/>
    <n v="18132.022214529359"/>
  </r>
  <r>
    <x v="1"/>
    <s v="1741020140412010"/>
    <n v="138.89871231000001"/>
    <n v="138.89871231000001"/>
    <n v="0.92747126887480491"/>
    <n v="4"/>
    <n v="4.0064706722391383"/>
    <n v="556.49361728179645"/>
    <n v="516.1318413410778"/>
  </r>
  <r>
    <x v="1"/>
    <s v="1741020140412012"/>
    <n v="138.89871231000001"/>
    <n v="138.89871231000001"/>
    <n v="1.5494930514827883"/>
    <n v="6"/>
    <n v="25.516176680597844"/>
    <n v="3544.164084009491"/>
    <n v="5491.6576214875677"/>
  </r>
  <r>
    <x v="1"/>
    <s v="1741020140412020"/>
    <n v="138.89871231000001"/>
    <n v="138.89871231000001"/>
    <n v="0.84441310922369939"/>
    <n v="9"/>
    <n v="0.18871325104483844"/>
    <n v="26.212027565961822"/>
    <n v="22.133779696031141"/>
  </r>
  <r>
    <x v="1"/>
    <s v="1741020140529005"/>
    <n v="410.79900108999999"/>
    <n v="410.79900108999999"/>
    <n v="0.84441310922369939"/>
    <n v="9"/>
    <n v="0.37742650208967687"/>
    <n v="155.04643004333207"/>
    <n v="130.92323806692482"/>
  </r>
  <r>
    <x v="1"/>
    <s v="1741020140529010"/>
    <n v="410.79900108999999"/>
    <n v="410.79900108999999"/>
    <n v="0.84441310922369939"/>
    <n v="4"/>
    <n v="0.12580883402989229"/>
    <n v="51.682143347777348"/>
    <n v="43.641079355641601"/>
  </r>
  <r>
    <x v="1"/>
    <s v="1741020140629006"/>
    <n v="227.21611945999999"/>
    <n v="227.21611945999999"/>
    <n v="0.84441310922369939"/>
    <n v="1"/>
    <n v="6.2904417014946146E-2"/>
    <n v="14.292897531029659"/>
    <n v="12.069110043992492"/>
  </r>
  <r>
    <x v="1"/>
    <s v="1741020140629013"/>
    <n v="227.21611945999999"/>
    <n v="227.21611945999999"/>
    <n v="0.84441310922369939"/>
    <n v="9"/>
    <n v="0.50323533611956917"/>
    <n v="114.34318024823727"/>
    <n v="96.552880351939933"/>
  </r>
  <r>
    <x v="1"/>
    <s v="1741020140728014"/>
    <n v="297.67358074999999"/>
    <n v="297.67358074999999"/>
    <n v="0.84441310922369939"/>
    <n v="1"/>
    <n v="2.516176680597846E-2"/>
    <n v="7.4899932231320978"/>
    <n v="6.3246484656094122"/>
  </r>
  <r>
    <x v="1"/>
    <s v="1741020140802001"/>
    <n v="83.065380442999995"/>
    <n v="83.065380442999995"/>
    <n v="0.84441310922369939"/>
    <n v="1"/>
    <n v="1.258088340298923E-2"/>
    <n v="1.0450358661783248"/>
    <n v="0.8824419850099211"/>
  </r>
  <r>
    <x v="1"/>
    <s v="1741020140802002"/>
    <n v="83.065380442999995"/>
    <n v="83.065380442999995"/>
    <n v="0.84441310922369939"/>
    <n v="1"/>
    <n v="1.258088340298923E-2"/>
    <n v="1.0450358661783248"/>
    <n v="0.8824419850099211"/>
  </r>
  <r>
    <x v="1"/>
    <s v="1741020140802003"/>
    <n v="83.065380442999995"/>
    <n v="83.065380442999995"/>
    <n v="0.84441310922369939"/>
    <n v="1"/>
    <n v="1.258088340298923E-2"/>
    <n v="1.0450358661783248"/>
    <n v="0.8824419850099211"/>
  </r>
  <r>
    <x v="1"/>
    <s v="1741020140802011"/>
    <n v="83.065380442999995"/>
    <n v="83.065380442999995"/>
    <n v="0.84441310922369939"/>
    <n v="1"/>
    <n v="5.0323533611956919E-2"/>
    <n v="4.1801434647132991"/>
    <n v="3.5297679400396844"/>
  </r>
  <r>
    <x v="1"/>
    <s v="1741020140802012"/>
    <n v="83.065380442999995"/>
    <n v="83.065380442999995"/>
    <n v="0.84441310922369939"/>
    <n v="1"/>
    <n v="2.516176680597846E-2"/>
    <n v="2.0900717323566496"/>
    <n v="1.7648839700198422"/>
  </r>
  <r>
    <x v="1"/>
    <s v="1741020140809004"/>
    <n v="371.57726534"/>
    <n v="371.57726534"/>
    <n v="0.84441310922369939"/>
    <n v="4"/>
    <n v="0.50323533611956917"/>
    <n v="186.99081001776523"/>
    <n v="157.89749128335922"/>
  </r>
  <r>
    <x v="1"/>
    <s v="1741020140823004"/>
    <n v="260.76235847999999"/>
    <n v="260.76235847999999"/>
    <n v="0.84441310922369939"/>
    <n v="2"/>
    <n v="1.258088340298923E-2"/>
    <n v="3.2806208279253597"/>
    <n v="2.7701992334924799"/>
  </r>
  <r>
    <x v="1"/>
    <s v="1741020140823006"/>
    <n v="260.76235847999999"/>
    <n v="260.76235847999999"/>
    <n v="3.1754744619514548"/>
    <n v="9"/>
    <n v="1.1509706008358707"/>
    <n v="300.12980841510426"/>
    <n v="953.05454189254647"/>
  </r>
  <r>
    <x v="1"/>
    <s v="1741020140823010"/>
    <n v="260.76235847999999"/>
    <n v="260.76235847999999"/>
    <n v="0.84441310922369939"/>
    <n v="4"/>
    <n v="0.18871325104483844"/>
    <n v="49.209312418880394"/>
    <n v="41.552988502387194"/>
  </r>
  <r>
    <x v="1"/>
    <s v="1741020140823015"/>
    <n v="260.76235847999999"/>
    <n v="260.76235847999999"/>
    <n v="0.84441310922369939"/>
    <n v="4"/>
    <n v="0.37742650208967687"/>
    <n v="98.418624837760788"/>
    <n v="83.105977004774388"/>
  </r>
  <r>
    <x v="1"/>
    <s v="1741020140823020"/>
    <n v="260.76235847999999"/>
    <n v="260.76235847999999"/>
    <n v="1.1714040882120142"/>
    <n v="16"/>
    <n v="2.2516176680597844"/>
    <n v="587.13713351850708"/>
    <n v="687.77483854466243"/>
  </r>
  <r>
    <x v="1"/>
    <s v="1741020140914001"/>
    <n v="430.22374776999999"/>
    <n v="430.22374776999999"/>
    <n v="0.84441310922369939"/>
    <n v="2"/>
    <n v="2.516176680597846E-2"/>
    <n v="10.825189615782834"/>
    <n v="9.1409320213992871"/>
  </r>
  <r>
    <x v="1"/>
    <s v="1741020141001001"/>
    <n v="925.56787670000006"/>
    <n v="925.56787670000006"/>
    <n v="0.84441310922369939"/>
    <n v="2"/>
    <n v="1.258088340298923E-2"/>
    <n v="11.644461538315012"/>
    <n v="9.8327359728043611"/>
  </r>
  <r>
    <x v="1"/>
    <s v="1741020141029003"/>
    <n v="714.25067996999996"/>
    <n v="714.25067996999996"/>
    <n v="0.84441310922369939"/>
    <n v="1"/>
    <n v="1.258088340298923E-2"/>
    <n v="8.985904525208344"/>
    <n v="7.5878155793184883"/>
  </r>
  <r>
    <x v="1"/>
    <s v="1741720140411007"/>
    <n v="535.01145317999999"/>
    <n v="535.01145317999999"/>
    <n v="0.84441310922369939"/>
    <n v="2"/>
    <n v="2.516176680597846E-2"/>
    <n v="13.461833423442823"/>
    <n v="11.367348616940872"/>
  </r>
  <r>
    <x v="1"/>
    <s v="1741720140502003"/>
    <n v="298.28826012000002"/>
    <n v="298.28826012000002"/>
    <n v="0.84441310922369939"/>
    <n v="2"/>
    <n v="6.2904417014946146E-2"/>
    <n v="18.763649105251211"/>
    <n v="15.844271281347661"/>
  </r>
  <r>
    <x v="1"/>
    <s v="1741720140503002"/>
    <n v="125.57716395999999"/>
    <n v="125.57716395999999"/>
    <n v="0.84441310922369928"/>
    <n v="4"/>
    <n v="0.81775742119429995"/>
    <n v="102.69165776082338"/>
    <n v="86.714182021152894"/>
  </r>
  <r>
    <x v="1"/>
    <s v="1741720140503009"/>
    <n v="125.57716395999999"/>
    <n v="125.57716395999999"/>
    <n v="1.7626459234625655"/>
    <n v="6"/>
    <n v="5.1270989035298928"/>
    <n v="643.84653964770951"/>
    <n v="1134.8734784455141"/>
  </r>
  <r>
    <x v="1"/>
    <s v="1741720140503020"/>
    <n v="185.19372539"/>
    <n v="185.19372539"/>
    <n v="0.84441310922369939"/>
    <n v="6"/>
    <n v="0.12580883402989229"/>
    <n v="23.299006660967958"/>
    <n v="19.673986656411635"/>
  </r>
  <r>
    <x v="1"/>
    <s v="1741720140522002"/>
    <n v="398.26623287000001"/>
    <n v="398.26623287000001"/>
    <n v="1.2702017310797484"/>
    <n v="24"/>
    <n v="13.195063769925547"/>
    <n v="5255.1483401276682"/>
    <n v="6675.0985187110309"/>
  </r>
  <r>
    <x v="1"/>
    <s v="1741720140524009"/>
    <n v="4079.6002767"/>
    <n v="4079.6002767"/>
    <n v="0.84441310922369939"/>
    <n v="1"/>
    <n v="0.12580883402989229"/>
    <n v="513.24975411965295"/>
    <n v="433.39482068447535"/>
  </r>
  <r>
    <x v="1"/>
    <s v="1741720140525014"/>
    <n v="150.41285872"/>
    <n v="150.41285872"/>
    <n v="0.84441310922369928"/>
    <n v="1"/>
    <n v="8.8066183820924612E-2"/>
    <n v="13.246286465066284"/>
    <n v="11.185337939634426"/>
  </r>
  <r>
    <x v="1"/>
    <s v="1741720140525025"/>
    <n v="150.41285872"/>
    <n v="150.41285872"/>
    <n v="0.84441310922369928"/>
    <n v="1"/>
    <n v="8.8066183820924612E-2"/>
    <n v="13.246286465066284"/>
    <n v="11.185337939634426"/>
  </r>
  <r>
    <x v="1"/>
    <s v="1741720140525026"/>
    <n v="222.44726753"/>
    <n v="222.44726753"/>
    <n v="0.84441310922369939"/>
    <n v="6"/>
    <n v="0.37742650208967687"/>
    <n v="83.95749408325446"/>
    <n v="70.894808621471242"/>
  </r>
  <r>
    <x v="1"/>
    <s v="1741720140525028"/>
    <n v="150.41285872"/>
    <n v="150.41285872"/>
    <n v="0.84441310922369928"/>
    <n v="4"/>
    <n v="0.15097060083587077"/>
    <n v="22.707919654399344"/>
    <n v="19.174865039373302"/>
  </r>
  <r>
    <x v="1"/>
    <s v="1741720140525030"/>
    <n v="150.41285872"/>
    <n v="150.41285872"/>
    <n v="0.84441310922369939"/>
    <n v="4"/>
    <n v="0.20129413444782768"/>
    <n v="30.277226205865791"/>
    <n v="25.566486719164402"/>
  </r>
  <r>
    <x v="1"/>
    <s v="1741720140525032"/>
    <n v="150.41285872"/>
    <n v="150.41285872"/>
    <n v="0.84441310922369939"/>
    <n v="4"/>
    <n v="0.25161766805978458"/>
    <n v="37.846532757332234"/>
    <n v="31.958108398955499"/>
  </r>
  <r>
    <x v="1"/>
    <s v="1741720140525034"/>
    <n v="150.41285872"/>
    <n v="150.41285872"/>
    <n v="0.84441310922369939"/>
    <n v="3"/>
    <n v="1.258088340298923E-2"/>
    <n v="1.8923266378666119"/>
    <n v="1.5979054199477751"/>
  </r>
  <r>
    <x v="1"/>
    <s v="1741720140525037"/>
    <n v="150.41285872"/>
    <n v="150.41285872"/>
    <n v="0.84441310922369939"/>
    <n v="4"/>
    <n v="0.20129413444782768"/>
    <n v="30.277226205865791"/>
    <n v="25.566486719164402"/>
  </r>
  <r>
    <x v="1"/>
    <s v="1741720140525043"/>
    <n v="150.41285872"/>
    <n v="150.41285872"/>
    <n v="0.84441310922369939"/>
    <n v="9"/>
    <n v="0.20129413444782768"/>
    <n v="30.277226205865791"/>
    <n v="25.566486719164402"/>
  </r>
  <r>
    <x v="1"/>
    <s v="1741720140525051"/>
    <n v="150.41285872"/>
    <n v="150.41285872"/>
    <n v="0.84441310922369939"/>
    <n v="4"/>
    <n v="0.40258826889565535"/>
    <n v="60.554452411731582"/>
    <n v="51.132973438328804"/>
  </r>
  <r>
    <x v="1"/>
    <s v="1741720140606006"/>
    <n v="397.95949333999999"/>
    <n v="397.95949333999999"/>
    <n v="0.84441310922369939"/>
    <n v="2"/>
    <n v="1.258088340298923E-2"/>
    <n v="5.0066819848232091"/>
    <n v="4.2277079016988486"/>
  </r>
  <r>
    <x v="1"/>
    <s v="1741720140609001"/>
    <n v="813.85289826999997"/>
    <n v="813.85289826999997"/>
    <n v="0.92856093827636998"/>
    <n v="16"/>
    <n v="3.5097060083587075"/>
    <n v="2856.3844069783668"/>
    <n v="2652.3269850218248"/>
  </r>
  <r>
    <x v="1"/>
    <s v="1741720140609005"/>
    <n v="352.46561609000008"/>
    <n v="352.46561609000008"/>
    <n v="1.1116718938010566"/>
    <n v="9"/>
    <n v="1.3774265020896768"/>
    <n v="485.49548067773173"/>
    <n v="539.71168043686828"/>
  </r>
  <r>
    <x v="1"/>
    <s v="1741720140615009"/>
    <n v="264.98411962"/>
    <n v="264.98411962"/>
    <n v="0.84441310922369939"/>
    <n v="1"/>
    <n v="2.516176680597846E-2"/>
    <n v="6.6674686251659416"/>
    <n v="5.6300979124278374"/>
  </r>
  <r>
    <x v="1"/>
    <s v="1741720140615014"/>
    <n v="264.98411962"/>
    <n v="264.98411962"/>
    <n v="0.84441310922369939"/>
    <n v="4"/>
    <n v="0.10064706722391384"/>
    <n v="26.669874500663767"/>
    <n v="22.52039164971135"/>
  </r>
  <r>
    <x v="1"/>
    <s v="1741720140615016"/>
    <n v="264.98411962"/>
    <n v="264.98411962"/>
    <n v="0.84441310922369939"/>
    <n v="2"/>
    <n v="1.258088340298923E-2"/>
    <n v="3.3337343125829708"/>
    <n v="2.8150489562139187"/>
  </r>
  <r>
    <x v="1"/>
    <s v="1741720140615021"/>
    <n v="264.98411962"/>
    <n v="264.98411962"/>
    <n v="0.84441310922369928"/>
    <n v="9"/>
    <n v="7.5485300417935386E-2"/>
    <n v="20.002405875497825"/>
    <n v="16.89029373728351"/>
  </r>
  <r>
    <x v="1"/>
    <s v="1741720140615024"/>
    <n v="264.98411962"/>
    <n v="264.98411962"/>
    <n v="0.84441310922369939"/>
    <n v="9"/>
    <n v="0.12580883402989229"/>
    <n v="33.337343125829705"/>
    <n v="28.150489562139182"/>
  </r>
  <r>
    <x v="1"/>
    <s v="1741720140616012"/>
    <n v="819.71723052000004"/>
    <n v="819.71723052000004"/>
    <n v="0.84441310922369917"/>
    <n v="4"/>
    <n v="0.62904417014946157"/>
    <n v="515.63834502966836"/>
    <n v="435.41177816146484"/>
  </r>
  <r>
    <x v="1"/>
    <s v="1741720140621003"/>
    <n v="1398.0451184000001"/>
    <n v="1398.0451184000001"/>
    <n v="0.84441310922369939"/>
    <n v="1"/>
    <n v="1.258088340298923E-2"/>
    <n v="17.588642626708673"/>
    <n v="14.852080407443566"/>
  </r>
  <r>
    <x v="1"/>
    <s v="1741720140626001"/>
    <n v="415.17077078"/>
    <n v="415.17077078"/>
    <n v="0.84441310922369939"/>
    <n v="4"/>
    <n v="0.11322795062690307"/>
    <n v="47.00893553561113"/>
    <n v="39.694961416921842"/>
  </r>
  <r>
    <x v="1"/>
    <s v="1741720140626003"/>
    <n v="415.17077077999994"/>
    <n v="415.17077077999994"/>
    <n v="0.84441310922369939"/>
    <n v="9"/>
    <n v="0.37742650208967687"/>
    <n v="156.69645178537041"/>
    <n v="132.31653805640613"/>
  </r>
  <r>
    <x v="1"/>
    <s v="1741720140626008"/>
    <n v="415.17077078"/>
    <n v="415.17077078"/>
    <n v="0.84441310922369939"/>
    <n v="1"/>
    <n v="1.258088340298923E-2"/>
    <n v="5.2232150595123477"/>
    <n v="4.4105512685468717"/>
  </r>
  <r>
    <x v="1"/>
    <s v="1741720140626009"/>
    <n v="415.17077078"/>
    <n v="415.17077078"/>
    <n v="0.84441310922369939"/>
    <n v="1"/>
    <n v="6.2904417014946146E-2"/>
    <n v="26.116075297561739"/>
    <n v="22.052756342734359"/>
  </r>
  <r>
    <x v="1"/>
    <s v="1741720140626012"/>
    <n v="415.17077078"/>
    <n v="415.17077078"/>
    <n v="0.84441310922369939"/>
    <n v="4"/>
    <n v="0.12580883402989229"/>
    <n v="52.232150595123478"/>
    <n v="44.105512685468717"/>
  </r>
  <r>
    <x v="1"/>
    <s v="1741720140627001"/>
    <n v="243.03526780000001"/>
    <n v="243.03526780000001"/>
    <n v="0.84441310922369939"/>
    <n v="2"/>
    <n v="1.258088340298923E-2"/>
    <n v="3.0575983670060629"/>
    <n v="2.5818761438408955"/>
  </r>
  <r>
    <x v="1"/>
    <s v="1741720140627005"/>
    <n v="716.41772121999998"/>
    <n v="716.41772121999998"/>
    <n v="0.84441310922369939"/>
    <n v="3"/>
    <n v="0.18871325104483844"/>
    <n v="135.19751727756093"/>
    <n v="114.16255592367004"/>
  </r>
  <r>
    <x v="1"/>
    <s v="1741720140627008"/>
    <n v="243.03526780000001"/>
    <n v="243.03526780000001"/>
    <n v="0.84441310922369939"/>
    <n v="9"/>
    <n v="0.33968385188070921"/>
    <n v="82.555155909163702"/>
    <n v="69.710655883704177"/>
  </r>
  <r>
    <x v="1"/>
    <s v="1741720140627013"/>
    <n v="243.03526780000001"/>
    <n v="243.03526780000001"/>
    <n v="0.84441310922369939"/>
    <n v="4"/>
    <n v="2.516176680597846E-2"/>
    <n v="6.1151967340121258"/>
    <n v="5.163752287681791"/>
  </r>
  <r>
    <x v="1"/>
    <s v="1741720140627018"/>
    <n v="243.03526780000001"/>
    <n v="243.03526780000001"/>
    <n v="0.84441310922369939"/>
    <n v="4"/>
    <n v="0.12580883402989229"/>
    <n v="30.575983670060626"/>
    <n v="25.818761438408952"/>
  </r>
  <r>
    <x v="1"/>
    <s v="1741720140627024"/>
    <n v="243.03526780000001"/>
    <n v="243.03526780000001"/>
    <n v="0.84441310922369939"/>
    <n v="1"/>
    <n v="0.11322795062690307"/>
    <n v="27.518385303054565"/>
    <n v="23.236885294568058"/>
  </r>
  <r>
    <x v="1"/>
    <s v="1741720140630003"/>
    <n v="2910.1020048"/>
    <n v="2910.1020048"/>
    <n v="0.84441310922369939"/>
    <n v="1"/>
    <n v="5.0323533611956919E-2"/>
    <n v="146.44661605277602"/>
    <n v="123.66144239641393"/>
  </r>
  <r>
    <x v="1"/>
    <s v="1741720140630014"/>
    <n v="2910.1020048"/>
    <n v="2910.1020048"/>
    <n v="1.5432358352941429"/>
    <n v="1"/>
    <n v="1"/>
    <n v="2910.1020048"/>
    <n v="4490.9736981686874"/>
  </r>
  <r>
    <x v="1"/>
    <s v="1741720140712014"/>
    <n v="221.70067624000001"/>
    <n v="221.70067624000001"/>
    <n v="0.84441310922369939"/>
    <n v="4"/>
    <n v="0.20129413444782768"/>
    <n v="44.627045730228879"/>
    <n v="37.683662440530789"/>
  </r>
  <r>
    <x v="1"/>
    <s v="1741720140712016"/>
    <n v="443.40135249000002"/>
    <n v="443.40135249000002"/>
    <n v="0.84441310922369928"/>
    <n v="2"/>
    <n v="7.5485300417935386E-2"/>
    <n v="33.470284298426513"/>
    <n v="28.262746831035493"/>
  </r>
  <r>
    <x v="1"/>
    <s v="1741720140712017"/>
    <n v="221.70067624000001"/>
    <n v="221.70067624000001"/>
    <n v="0.84441310922369939"/>
    <n v="9"/>
    <n v="0.11322795062690307"/>
    <n v="25.102713223253744"/>
    <n v="21.197060122798568"/>
  </r>
  <r>
    <x v="1"/>
    <s v="1741720140712020"/>
    <n v="221.70067624000001"/>
    <n v="221.70067624000001"/>
    <n v="0.84441310922369939"/>
    <n v="2"/>
    <n v="2.516176680597846E-2"/>
    <n v="5.5783807162786099"/>
    <n v="4.7104578050663486"/>
  </r>
  <r>
    <x v="1"/>
    <s v="1741720140712022"/>
    <n v="221.70067624000001"/>
    <n v="221.70067624000001"/>
    <n v="0.84441310922369939"/>
    <n v="6"/>
    <n v="5.0323533611956919E-2"/>
    <n v="11.15676143255722"/>
    <n v="9.4209156101326972"/>
  </r>
  <r>
    <x v="1"/>
    <s v="1741720140713001"/>
    <n v="126.46260734000001"/>
    <n v="126.46260734000001"/>
    <n v="1.4866743397091571"/>
    <n v="4"/>
    <n v="1.0880661838209247"/>
    <n v="137.59968656447788"/>
    <n v="204.56592316743212"/>
  </r>
  <r>
    <x v="1"/>
    <s v="1741720140713003"/>
    <n v="126.46260734000001"/>
    <n v="126.46260734000001"/>
    <n v="1.4887636147527812"/>
    <n v="16"/>
    <n v="5.2516176680597848"/>
    <n v="664.13326305565101"/>
    <n v="988.73743738429073"/>
  </r>
  <r>
    <x v="1"/>
    <s v="1741720140725004"/>
    <n v="184.43574923"/>
    <n v="184.43574923"/>
    <n v="0.84441310922369939"/>
    <n v="4"/>
    <n v="1.258088340298923E-2"/>
    <n v="2.3203646564055904"/>
    <n v="1.9593463340482256"/>
  </r>
  <r>
    <x v="1"/>
    <s v="1741720140727003"/>
    <n v="261.33118112"/>
    <n v="261.33118112"/>
    <n v="0.84441310922369928"/>
    <n v="6"/>
    <n v="3.7742650208967693E-2"/>
    <n v="9.8633313577085424"/>
    <n v="8.3287262990662807"/>
  </r>
  <r>
    <x v="1"/>
    <s v="1741720140727015"/>
    <n v="261.33118112"/>
    <n v="261.33118112"/>
    <n v="0.84441310922369939"/>
    <n v="6"/>
    <n v="1.258088340298923E-2"/>
    <n v="3.2877771192361802"/>
    <n v="2.7762420996887602"/>
  </r>
  <r>
    <x v="1"/>
    <s v="1741720140731007"/>
    <n v="2109.4374122999998"/>
    <n v="2109.4374122999998"/>
    <n v="0.84441310922369939"/>
    <n v="4"/>
    <n v="5.0323533611956919E-2"/>
    <n v="106.15434452019846"/>
    <n v="89.638120113904563"/>
  </r>
  <r>
    <x v="1"/>
    <s v="1741720140731009"/>
    <n v="12656.624474"/>
    <n v="12656.624474"/>
    <n v="1.2983008228119655"/>
    <n v="6"/>
    <n v="3.6887132510448382"/>
    <n v="46686.658410742202"/>
    <n v="60613.327029007771"/>
  </r>
  <r>
    <x v="1"/>
    <s v="1741720140802003"/>
    <n v="226.20902000999999"/>
    <n v="226.20902000999999"/>
    <n v="0.84441310922369928"/>
    <n v="4"/>
    <n v="3.7742650208967693E-2"/>
    <n v="8.5377279163508035"/>
    <n v="7.2093693755517574"/>
  </r>
  <r>
    <x v="1"/>
    <s v="1741720140808002"/>
    <n v="2615.8714175"/>
    <n v="2615.8714175"/>
    <n v="0.84441310922369939"/>
    <n v="1"/>
    <n v="6.2904417014946146E-2"/>
    <n v="164.5498665038983"/>
    <n v="138.94806439690143"/>
  </r>
  <r>
    <x v="1"/>
    <s v="1741720140815002"/>
    <n v="1030.6733601999999"/>
    <n v="1030.6733601999999"/>
    <n v="0.84441310922369939"/>
    <n v="1"/>
    <n v="1.258088340298923E-2"/>
    <n v="12.96678137124332"/>
    <n v="10.949320174315515"/>
  </r>
  <r>
    <x v="1"/>
    <s v="1741720140816002"/>
    <n v="651.68482836999999"/>
    <n v="651.68482836999999"/>
    <n v="0.84441310922369939"/>
    <n v="1"/>
    <n v="0.25161766805978458"/>
    <n v="163.97541682440036"/>
    <n v="138.46299155694402"/>
  </r>
  <r>
    <x v="1"/>
    <s v="1741720140816003"/>
    <n v="651.68482836999999"/>
    <n v="651.68482836999999"/>
    <n v="0.84441310922369928"/>
    <n v="2"/>
    <n v="7.5485300417935386E-2"/>
    <n v="49.192625047320114"/>
    <n v="41.538897467083203"/>
  </r>
  <r>
    <x v="1"/>
    <s v="1741720140816008"/>
    <n v="651.68482836999999"/>
    <n v="651.68482836999999"/>
    <n v="0.84441310922369928"/>
    <n v="3"/>
    <n v="3.7742650208967693E-2"/>
    <n v="24.596312523660057"/>
    <n v="20.769448733541601"/>
  </r>
  <r>
    <x v="1"/>
    <s v="1741720140816011"/>
    <n v="651.68482836999999"/>
    <n v="651.68482836999999"/>
    <n v="0.84441310922369939"/>
    <n v="4"/>
    <n v="0.10064706722391384"/>
    <n v="65.590166729760142"/>
    <n v="55.385196622777606"/>
  </r>
  <r>
    <x v="1"/>
    <s v="1741720140816018"/>
    <n v="1629.2120709000001"/>
    <n v="1629.2120709000001"/>
    <n v="1.2965008027556584"/>
    <n v="10"/>
    <n v="1.3019412016717415"/>
    <n v="2121.1383213656527"/>
    <n v="2750.0575364063584"/>
  </r>
  <r>
    <x v="1"/>
    <s v="1741720140821006"/>
    <n v="264.0242475"/>
    <n v="264.0242475"/>
    <n v="0.84441310922369939"/>
    <n v="4"/>
    <n v="6.2904417014946146E-2"/>
    <n v="16.608291366797353"/>
    <n v="14.024258951930477"/>
  </r>
  <r>
    <x v="1"/>
    <s v="1741720140821008"/>
    <n v="264.0242475"/>
    <n v="264.0242475"/>
    <n v="0.84441310922369939"/>
    <n v="6"/>
    <n v="2.516176680597846E-2"/>
    <n v="6.6433165467189417"/>
    <n v="5.6097035807721909"/>
  </r>
  <r>
    <x v="1"/>
    <s v="1741720140821012"/>
    <n v="264.0242475"/>
    <n v="264.0242475"/>
    <n v="0.84441310922369939"/>
    <n v="2"/>
    <n v="1.258088340298923E-2"/>
    <n v="3.3216582733594708"/>
    <n v="2.8048517903860954"/>
  </r>
  <r>
    <x v="1"/>
    <s v="1741720140821020"/>
    <n v="264.0242475"/>
    <n v="264.0242475"/>
    <n v="0.84441310922369939"/>
    <n v="6"/>
    <n v="0.16355148423885998"/>
    <n v="43.181557553673116"/>
    <n v="36.463073275019241"/>
  </r>
  <r>
    <x v="1"/>
    <s v="1741720140822001"/>
    <n v="477.55129348000003"/>
    <n v="477.55129348000003"/>
    <n v="1.2268896400141081"/>
    <n v="4"/>
    <n v="10.201294134447828"/>
    <n v="4871.6412090754975"/>
    <n v="5976.9661292805313"/>
  </r>
  <r>
    <x v="1"/>
    <s v="1741720140823001"/>
    <n v="537.13347954000005"/>
    <n v="537.13347954000005"/>
    <n v="0.84441310922369939"/>
    <n v="2"/>
    <n v="2.516176680597846E-2"/>
    <n v="13.515227355869284"/>
    <n v="11.41243515343478"/>
  </r>
  <r>
    <x v="1"/>
    <s v="1741720140823003"/>
    <n v="805.70021930999997"/>
    <n v="805.70021930999997"/>
    <n v="0.84441310922369939"/>
    <n v="3"/>
    <n v="1.258088340298923E-2"/>
    <n v="10.136420516901961"/>
    <n v="8.5593263650760818"/>
  </r>
  <r>
    <x v="1"/>
    <s v="1741720140823007"/>
    <n v="537.13347954000005"/>
    <n v="537.13347954000005"/>
    <n v="0.84441310922369928"/>
    <n v="12"/>
    <n v="0.21387501785081692"/>
    <n v="114.87943252488891"/>
    <n v="97.005698804195617"/>
  </r>
  <r>
    <x v="1"/>
    <s v="1741720140824007"/>
    <n v="354.10499046000001"/>
    <n v="354.10499046000001"/>
    <n v="0.84441310922369939"/>
    <n v="3"/>
    <n v="1.258088340298923E-2"/>
    <n v="4.4549535973938736"/>
    <n v="3.7618212186226656"/>
  </r>
  <r>
    <x v="1"/>
    <s v="1741720140824010"/>
    <n v="354.10499046000001"/>
    <n v="354.10499046000001"/>
    <n v="0.84441310922369939"/>
    <n v="2"/>
    <n v="2.516176680597846E-2"/>
    <n v="8.9099071947877473"/>
    <n v="7.5236424372453312"/>
  </r>
  <r>
    <x v="1"/>
    <s v="1741720140825007"/>
    <n v="380.52032299000001"/>
    <n v="380.52032299000001"/>
    <n v="0.84441310922369939"/>
    <n v="2"/>
    <n v="1.258088340298923E-2"/>
    <n v="4.7872818160049926"/>
    <n v="4.0424435229828539"/>
  </r>
  <r>
    <x v="1"/>
    <s v="1741720140906004"/>
    <n v="2271.5783203000001"/>
    <n v="2271.5783203000001"/>
    <n v="0.84441310922369939"/>
    <n v="1"/>
    <n v="1.258088340298923E-2"/>
    <n v="28.578461988452425"/>
    <n v="24.132027944500418"/>
  </r>
  <r>
    <x v="1"/>
    <s v="1741720140907013"/>
    <n v="881.88397655999995"/>
    <n v="881.88397655999995"/>
    <n v="0.84441310922369939"/>
    <n v="1"/>
    <n v="1.258088340298923E-2"/>
    <n v="11.094879484065846"/>
    <n v="9.3686616816022745"/>
  </r>
  <r>
    <x v="1"/>
    <s v="1741720140907014"/>
    <n v="881.88397655999995"/>
    <n v="881.88397655999995"/>
    <n v="0.84441310922369939"/>
    <n v="1"/>
    <n v="1.258088340298923E-2"/>
    <n v="11.094879484065846"/>
    <n v="9.3686616816022745"/>
  </r>
  <r>
    <x v="1"/>
    <s v="1741720140912001"/>
    <n v="258.42899863999997"/>
    <n v="258.42899863999997"/>
    <n v="0.84441310922369928"/>
    <n v="2"/>
    <n v="3.7742650208967693E-2"/>
    <n v="9.7537952995233059"/>
    <n v="8.2362326156019776"/>
  </r>
  <r>
    <x v="1"/>
    <s v="1741720140912003"/>
    <n v="258.42899863999997"/>
    <n v="258.42899863999997"/>
    <n v="0.84441310922369939"/>
    <n v="1"/>
    <n v="1.258088340298923E-2"/>
    <n v="3.2512650998411021"/>
    <n v="2.7454108718673265"/>
  </r>
  <r>
    <x v="1"/>
    <s v="1741720140912006"/>
    <n v="258.42899863999997"/>
    <n v="258.42899863999997"/>
    <n v="0.84441310922369939"/>
    <n v="2"/>
    <n v="1.258088340298923E-2"/>
    <n v="3.2512650998411021"/>
    <n v="2.7454108718673265"/>
  </r>
  <r>
    <x v="1"/>
    <s v="1741720140912013"/>
    <n v="258.42899863999997"/>
    <n v="258.42899863999997"/>
    <n v="0.84441310922369928"/>
    <n v="4"/>
    <n v="7.5485300417935386E-2"/>
    <n v="19.507590599046612"/>
    <n v="16.472465231203955"/>
  </r>
  <r>
    <x v="1"/>
    <s v="1741720140913001"/>
    <n v="270.55017516999999"/>
    <n v="270.55017516999999"/>
    <n v="1.3577087853654899"/>
    <n v="4"/>
    <n v="8.3145220850747297"/>
    <n v="2249.4954065718016"/>
    <n v="3054.1596761418496"/>
  </r>
  <r>
    <x v="1"/>
    <s v="1741720140913003"/>
    <n v="270.55017516999999"/>
    <n v="270.55017516999999"/>
    <n v="0.84441310922369939"/>
    <n v="2"/>
    <n v="1.258088340298923E-2"/>
    <n v="3.4037602084720815"/>
    <n v="2.8741797406878176"/>
  </r>
  <r>
    <x v="1"/>
    <s v="1741720140914004"/>
    <n v="546.31430679000005"/>
    <n v="546.31430679000005"/>
    <n v="0.84441310922369939"/>
    <n v="3"/>
    <n v="1.258088340298923E-2"/>
    <n v="6.8731165951098783"/>
    <n v="5.8037497541337384"/>
  </r>
  <r>
    <x v="1"/>
    <s v="1741720140921008"/>
    <n v="499.60709458000002"/>
    <n v="499.60709458000002"/>
    <n v="0.84441310922369928"/>
    <n v="2"/>
    <n v="3.7742650208967693E-2"/>
    <n v="18.85649581265158"/>
    <n v="15.922672258224788"/>
  </r>
  <r>
    <x v="1"/>
    <s v="1741720140930004"/>
    <n v="833.79199505999998"/>
    <n v="833.79199505999998"/>
    <n v="0.84441310922369928"/>
    <n v="4"/>
    <n v="3.7742650208967693E-2"/>
    <n v="31.469519616586897"/>
    <n v="26.573274905218337"/>
  </r>
  <r>
    <x v="1"/>
    <s v="1741720140930006"/>
    <n v="833.79199505999998"/>
    <n v="833.79199505999998"/>
    <n v="0.84441310922369928"/>
    <n v="3"/>
    <n v="3.7742650208967693E-2"/>
    <n v="31.469519616586897"/>
    <n v="26.573274905218337"/>
  </r>
  <r>
    <x v="1"/>
    <s v="1741720140930011"/>
    <n v="833.79199505999998"/>
    <n v="833.79199505999998"/>
    <n v="0.84441310922369939"/>
    <n v="1"/>
    <n v="0.10064706722391384"/>
    <n v="83.918718977565049"/>
    <n v="70.862066413915571"/>
  </r>
  <r>
    <x v="1"/>
    <s v="1741720140930012"/>
    <n v="833.79199505999998"/>
    <n v="833.79199505999998"/>
    <n v="0.84441310922369928"/>
    <n v="4"/>
    <n v="3.7742650208967693E-2"/>
    <n v="31.469519616586897"/>
    <n v="26.573274905218337"/>
  </r>
  <r>
    <x v="1"/>
    <s v="1741720140930014"/>
    <n v="833.79199505999998"/>
    <n v="833.79199505999998"/>
    <n v="0.84441310922369928"/>
    <n v="1"/>
    <n v="8.8066183820924612E-2"/>
    <n v="73.428879105369418"/>
    <n v="62.004308112176119"/>
  </r>
  <r>
    <x v="1"/>
    <s v="1741720140930017"/>
    <n v="833.79199505999998"/>
    <n v="833.79199505999998"/>
    <n v="0.84441310922369928"/>
    <n v="2"/>
    <n v="3.7742650208967693E-2"/>
    <n v="31.469519616586897"/>
    <n v="26.573274905218337"/>
  </r>
  <r>
    <x v="1"/>
    <s v="1741720140930021"/>
    <n v="1250.6879925999999"/>
    <n v="1250.6879925999999"/>
    <n v="0.84441310922369939"/>
    <n v="3"/>
    <n v="1.258088340298923E-2"/>
    <n v="15.734759808419255"/>
    <n v="13.286637452715404"/>
  </r>
  <r>
    <x v="1"/>
    <s v="1741720141003004"/>
    <n v="362.56328653000003"/>
    <n v="362.56328653000003"/>
    <n v="0.84441310922369939"/>
    <n v="4"/>
    <n v="0.25161766805978458"/>
    <n v="91.227328680770114"/>
    <n v="77.033552257501455"/>
  </r>
  <r>
    <x v="1"/>
    <s v="1741720141003010"/>
    <n v="362.56328653000003"/>
    <n v="362.56328653000003"/>
    <n v="0.84441310922369939"/>
    <n v="2"/>
    <n v="2.516176680597846E-2"/>
    <n v="9.1227328680770121"/>
    <n v="7.7033552257501468"/>
  </r>
  <r>
    <x v="1"/>
    <s v="1741720141003012"/>
    <n v="362.56328653000003"/>
    <n v="362.56328653000003"/>
    <n v="0.84441310922369939"/>
    <n v="4"/>
    <n v="5.0323533611956919E-2"/>
    <n v="18.245465736154024"/>
    <n v="15.406710451500294"/>
  </r>
  <r>
    <x v="1"/>
    <s v="1741720141003017"/>
    <n v="362.56328653000008"/>
    <n v="362.56328653000008"/>
    <n v="0.84441310922369939"/>
    <n v="12"/>
    <n v="0.20129413444782768"/>
    <n v="72.981862944616111"/>
    <n v="61.626841806001181"/>
  </r>
  <r>
    <x v="1"/>
    <s v="1741720141003023"/>
    <n v="362.56328653000003"/>
    <n v="362.56328653000003"/>
    <n v="0.84441310922369928"/>
    <n v="2"/>
    <n v="3.7742650208967693E-2"/>
    <n v="13.68409930211552"/>
    <n v="11.55503283862522"/>
  </r>
  <r>
    <x v="1"/>
    <s v="1741720141003025"/>
    <n v="362.56328653000003"/>
    <n v="362.56328653000003"/>
    <n v="0.84441310922369939"/>
    <n v="4"/>
    <n v="2.516176680597846E-2"/>
    <n v="9.1227328680770121"/>
    <n v="7.7033552257501468"/>
  </r>
  <r>
    <x v="1"/>
    <s v="1741720141003035"/>
    <n v="362.56328653000003"/>
    <n v="362.56328653000003"/>
    <n v="0.84441310922369939"/>
    <n v="1"/>
    <n v="2.516176680597846E-2"/>
    <n v="9.1227328680770121"/>
    <n v="7.7033552257501468"/>
  </r>
  <r>
    <x v="1"/>
    <s v="1741720141003036"/>
    <n v="362.56328653000003"/>
    <n v="362.56328653000003"/>
    <n v="0.84441310922369928"/>
    <n v="2"/>
    <n v="7.5485300417935386E-2"/>
    <n v="27.36819860423104"/>
    <n v="23.110065677250439"/>
  </r>
  <r>
    <x v="1"/>
    <s v="1741720141011011"/>
    <n v="744.72996247000003"/>
    <n v="744.72996247000003"/>
    <n v="0.84441310922369939"/>
    <n v="1"/>
    <n v="5.0323533611956919E-2"/>
    <n v="37.477443298190458"/>
    <n v="31.646444421179901"/>
  </r>
  <r>
    <x v="1"/>
    <s v="1741720141011012"/>
    <n v="1062.5313093"/>
    <n v="1062.5313093"/>
    <n v="0.84441310922369939"/>
    <n v="6"/>
    <n v="0.12580883402989229"/>
    <n v="133.67582514328785"/>
    <n v="112.87761913728727"/>
  </r>
  <r>
    <x v="1"/>
    <s v="1741720141011021"/>
    <n v="744.72996247000003"/>
    <n v="744.72996247000003"/>
    <n v="0.84441310922369928"/>
    <n v="4"/>
    <n v="3.7742650208967693E-2"/>
    <n v="28.108082473642849"/>
    <n v="23.734833315884927"/>
  </r>
  <r>
    <x v="1"/>
    <s v="1741720141024005"/>
    <n v="496.76597042999998"/>
    <n v="496.76597042999998"/>
    <n v="0.84441310922369939"/>
    <n v="4"/>
    <n v="0.10064706722391384"/>
    <n v="49.998038020420999"/>
    <n v="42.218998739908429"/>
  </r>
  <r>
    <x v="1"/>
    <s v="1741720141024007"/>
    <n v="496.76597042999998"/>
    <n v="496.76597042999998"/>
    <n v="0.84441310922369928"/>
    <n v="4"/>
    <n v="7.5485300417935386E-2"/>
    <n v="37.498528515315755"/>
    <n v="31.664249054931325"/>
  </r>
  <r>
    <x v="1"/>
    <s v="1741720141024009"/>
    <n v="496.76597042999998"/>
    <n v="496.76597042999998"/>
    <n v="0.84441310922369939"/>
    <n v="4"/>
    <n v="0.25161766805978458"/>
    <n v="124.9950950510525"/>
    <n v="105.54749684977108"/>
  </r>
  <r>
    <x v="1"/>
    <s v="1741720141026001"/>
    <n v="179.74979037"/>
    <n v="179.74979037"/>
    <n v="0.84441310922369939"/>
    <n v="4"/>
    <n v="1.258088340298923E-2"/>
    <n v="2.2614111543567263"/>
    <n v="1.9095652240835186"/>
  </r>
  <r>
    <x v="1"/>
    <s v="1741720141026005"/>
    <n v="62.435000539000001"/>
    <n v="62.435000539000001"/>
    <n v="0.84441310922369939"/>
    <n v="4"/>
    <n v="0.10064706722391384"/>
    <n v="6.2838996963738296"/>
    <n v="5.3062072806648857"/>
  </r>
  <r>
    <x v="1"/>
    <s v="1741720141027018"/>
    <n v="2358.0460122"/>
    <n v="2358.0460122"/>
    <n v="0.84441310922369939"/>
    <n v="1"/>
    <n v="1.258088340298923E-2"/>
    <n v="29.66630193837192"/>
    <n v="25.050614258949693"/>
  </r>
  <r>
    <x v="1"/>
    <s v="1741720141029007"/>
    <n v="857.55918980000001"/>
    <n v="857.55918980000001"/>
    <n v="0.84441310922369939"/>
    <n v="3"/>
    <n v="1.258088340298923E-2"/>
    <n v="10.788852178035711"/>
    <n v="9.1102482126100153"/>
  </r>
  <r>
    <x v="1"/>
    <s v="1741720141029010"/>
    <n v="857.55918980000001"/>
    <n v="857.55918980000001"/>
    <n v="0.84441310922369928"/>
    <n v="4"/>
    <n v="7.5485300417935386E-2"/>
    <n v="64.733113068214266"/>
    <n v="54.661489275660088"/>
  </r>
  <r>
    <x v="1"/>
    <s v="1741720141108001"/>
    <n v="43.522330214"/>
    <n v="43.522330214"/>
    <n v="0.84441310922369939"/>
    <n v="1"/>
    <n v="0.10064706722391384"/>
    <n v="4.3803948947898341"/>
    <n v="3.6988628727371036"/>
  </r>
  <r>
    <x v="1"/>
    <s v="1741720141108005"/>
    <n v="53.54805795"/>
    <n v="53.54805795"/>
    <n v="0.84441310922369939"/>
    <n v="1"/>
    <n v="1.258088340298923E-2"/>
    <n v="0.6736818735254605"/>
    <n v="0.56886580545128107"/>
  </r>
  <r>
    <x v="1"/>
    <s v="1741720141108006"/>
    <n v="53.54805795"/>
    <n v="53.54805795"/>
    <n v="0.84441310922369939"/>
    <n v="3"/>
    <n v="1.258088340298923E-2"/>
    <n v="0.6736818735254605"/>
    <n v="0.56886580545128107"/>
  </r>
  <r>
    <x v="1"/>
    <s v="1741720141108015"/>
    <n v="53.54805795"/>
    <n v="53.54805795"/>
    <n v="1.3227735731092654"/>
    <n v="2"/>
    <n v="1"/>
    <n v="53.54805795"/>
    <n v="70.831955947583509"/>
  </r>
  <r>
    <x v="1"/>
    <s v="1741720141130002"/>
    <n v="1292.9466287"/>
    <n v="1292.9466287"/>
    <n v="0.96605642291815974"/>
    <n v="9"/>
    <n v="6.3774265020896763"/>
    <n v="8245.6720956588815"/>
    <n v="7965.7844892883049"/>
  </r>
  <r>
    <x v="1"/>
    <s v="1741720141227001"/>
    <n v="785.90936439999996"/>
    <n v="785.90936439999996"/>
    <n v="1.224791845092505"/>
    <n v="12"/>
    <n v="15.04516621089677"/>
    <n v="11824.137014098236"/>
    <n v="14482.106590123962"/>
  </r>
  <r>
    <x v="1"/>
    <s v="1742120140509006"/>
    <n v="776.67962704000001"/>
    <n v="776.67962704000001"/>
    <n v="0.84441310922369928"/>
    <n v="4"/>
    <n v="7.5485300417935386E-2"/>
    <n v="58.627894975604413"/>
    <n v="49.506163083590621"/>
  </r>
  <r>
    <x v="1"/>
    <s v="1742120140509013"/>
    <n v="1036.3413625999999"/>
    <n v="1036.3413625999999"/>
    <n v="0.84441310922369939"/>
    <n v="2"/>
    <n v="2.516176680597846E-2"/>
    <n v="26.076179697131163"/>
    <n v="22.019067974730429"/>
  </r>
  <r>
    <x v="1"/>
    <s v="1742120140517008"/>
    <n v="335.61955670999998"/>
    <n v="335.61955670999998"/>
    <n v="0.84441310922369939"/>
    <n v="4"/>
    <n v="0.18871325104483844"/>
    <n v="63.33585766097162"/>
    <n v="53.481628492850703"/>
  </r>
  <r>
    <x v="1"/>
    <s v="1742120140517012"/>
    <n v="335.61955670999998"/>
    <n v="335.61955670999998"/>
    <n v="0.84441310922369939"/>
    <n v="2"/>
    <n v="0.12580883402989229"/>
    <n v="42.223905107314408"/>
    <n v="35.654418995233797"/>
  </r>
  <r>
    <x v="1"/>
    <s v="1742120140517018"/>
    <n v="335.61955670999998"/>
    <n v="335.61955670999998"/>
    <n v="1.1377740362971567"/>
    <n v="16"/>
    <n v="2.0065672120391387"/>
    <n v="673.44319821339627"/>
    <n v="766.22618584812199"/>
  </r>
  <r>
    <x v="1"/>
    <s v="1742120140525005"/>
    <n v="610.87121343000001"/>
    <n v="610.87121343000001"/>
    <n v="0.84441310922369939"/>
    <n v="2"/>
    <n v="1.258088340298923E-2"/>
    <n v="7.685299510405379"/>
    <n v="6.4895676548967804"/>
  </r>
  <r>
    <x v="1"/>
    <s v="1742120140526009"/>
    <n v="510.71774359"/>
    <n v="510.71774359"/>
    <n v="0.84441310922369939"/>
    <n v="8"/>
    <n v="0.18871325104483844"/>
    <n v="96.379205759153095"/>
    <n v="81.383864799597134"/>
  </r>
  <r>
    <x v="1"/>
    <s v="1742120140526013"/>
    <n v="384.62431795999998"/>
    <n v="384.62431795999998"/>
    <n v="0.84441310922369939"/>
    <n v="2"/>
    <n v="1.258088340298923E-2"/>
    <n v="4.8389136982090157"/>
    <n v="4.086042161169825"/>
  </r>
  <r>
    <x v="1"/>
    <s v="1742120140610015"/>
    <n v="703.11105731999999"/>
    <n v="703.11105731999999"/>
    <n v="1.0991070363240882"/>
    <n v="2"/>
    <n v="3.0377426502089677"/>
    <n v="2135.8704466544864"/>
    <n v="2347.550236594619"/>
  </r>
  <r>
    <x v="1"/>
    <s v="1742120140610017"/>
    <n v="703.11105731999999"/>
    <n v="703.11105731999999"/>
    <n v="0.94264594546704861"/>
    <n v="1"/>
    <n v="1.5032353361195692"/>
    <n v="1056.9413865798158"/>
    <n v="996.32151265578375"/>
  </r>
  <r>
    <x v="1"/>
    <s v="1742120140622003"/>
    <n v="296.38713447999999"/>
    <n v="296.38713447999999"/>
    <n v="0.84441310922369928"/>
    <n v="9"/>
    <n v="0.56613975313451537"/>
    <n v="167.79653914675359"/>
    <n v="141.68959733788637"/>
  </r>
  <r>
    <x v="1"/>
    <s v="1742120140622006"/>
    <n v="296.38713447999999"/>
    <n v="296.38713447999999"/>
    <n v="0.84441310922369939"/>
    <n v="2"/>
    <n v="1.258088340298923E-2"/>
    <n v="3.7288119810389686"/>
    <n v="3.1486577186196976"/>
  </r>
  <r>
    <x v="1"/>
    <s v="1742120140622017"/>
    <n v="296.38713447999999"/>
    <n v="296.38713447999999"/>
    <n v="0.84441310922369939"/>
    <n v="2"/>
    <n v="1.258088340298923E-2"/>
    <n v="3.7288119810389686"/>
    <n v="3.1486577186196976"/>
  </r>
  <r>
    <x v="1"/>
    <s v="1742120140712008"/>
    <n v="225.29701881"/>
    <n v="225.29701881"/>
    <n v="0.84441310922369939"/>
    <n v="4"/>
    <n v="0.11322795062690307"/>
    <n v="25.50991972220713"/>
    <n v="21.540910628675892"/>
  </r>
  <r>
    <x v="1"/>
    <s v="1742120140712015"/>
    <n v="225.29701881"/>
    <n v="225.29701881"/>
    <n v="1.2121417879857572"/>
    <n v="16"/>
    <n v="2.3019412016717413"/>
    <n v="518.62049021255234"/>
    <n v="628.64156829229307"/>
  </r>
  <r>
    <x v="1"/>
    <s v="1742120140720006"/>
    <n v="1089.6313161"/>
    <n v="1089.6313161"/>
    <n v="0.84441310922369939"/>
    <n v="6"/>
    <n v="2.516176680597846E-2"/>
    <n v="27.417049080199604"/>
    <n v="23.151315659550114"/>
  </r>
  <r>
    <x v="1"/>
    <s v="1742120140817011"/>
    <n v="497.95292475000002"/>
    <n v="497.95292475000002"/>
    <n v="0.84441310922369928"/>
    <n v="9"/>
    <n v="7.5485300417935386E-2"/>
    <n v="37.588126118743325"/>
    <n v="31.739906445820591"/>
  </r>
  <r>
    <x v="1"/>
    <s v="1742120140817016"/>
    <n v="497.95292475000002"/>
    <n v="497.95292475000002"/>
    <n v="0.84441310922369939"/>
    <n v="6"/>
    <n v="2.516176680597846E-2"/>
    <n v="12.529375372914441"/>
    <n v="10.579968815273531"/>
  </r>
  <r>
    <x v="1"/>
    <s v="1742120140830006"/>
    <n v="295.20798974000002"/>
    <n v="295.20798974000002"/>
    <n v="0.84441310922369939"/>
    <n v="2"/>
    <n v="2.516176680597846E-2"/>
    <n v="7.4279545970995624"/>
    <n v="6.272262236509313"/>
  </r>
  <r>
    <x v="1"/>
    <s v="1742120140917001"/>
    <n v="686.04735184000003"/>
    <n v="686.04735184000003"/>
    <n v="0.84441310922369939"/>
    <n v="2"/>
    <n v="1.258088340298923E-2"/>
    <n v="8.6310817424285684"/>
    <n v="7.2881985700880128"/>
  </r>
  <r>
    <x v="1"/>
    <s v="1742120140917003"/>
    <n v="121.11738029999999"/>
    <n v="121.11738029999999"/>
    <n v="0.84441310922369928"/>
    <n v="15"/>
    <n v="3.7742650208967693E-2"/>
    <n v="4.5712909188894146"/>
    <n v="3.860057977985472"/>
  </r>
  <r>
    <x v="1"/>
    <s v="1742120140927007"/>
    <n v="254.25357794999999"/>
    <n v="254.25357794999999"/>
    <n v="0.84441310922369939"/>
    <n v="2"/>
    <n v="1.258088340298923E-2"/>
    <n v="3.1987346189817831"/>
    <n v="2.701053445195893"/>
  </r>
  <r>
    <x v="1"/>
    <s v="1742120141005005"/>
    <n v="275.44543198999997"/>
    <n v="275.44543198999997"/>
    <n v="0.84441310922369939"/>
    <n v="16"/>
    <n v="5.0323533611956919E-2"/>
    <n v="13.861387455008757"/>
    <n v="11.704737279038326"/>
  </r>
  <r>
    <x v="1"/>
    <s v="1742120141010007"/>
    <n v="192.92215026"/>
    <n v="192.92215026"/>
    <n v="0.84441310922369928"/>
    <n v="2"/>
    <n v="3.7742650208967693E-2"/>
    <n v="7.2813932348250852"/>
    <n v="6.1485039008990601"/>
  </r>
  <r>
    <x v="1"/>
    <s v="1742120141031004"/>
    <n v="416.04554416000002"/>
    <n v="416.04554416000002"/>
    <n v="0.84441310922369939"/>
    <n v="4"/>
    <n v="0.11322795062690307"/>
    <n v="47.107984332691501"/>
    <n v="39.778599519629346"/>
  </r>
  <r>
    <x v="1"/>
    <s v="1748320141220004"/>
    <n v="624.56311616000005"/>
    <n v="624.56311616000005"/>
    <n v="1.3227735731092654"/>
    <n v="1"/>
    <n v="1"/>
    <n v="624.56311616000005"/>
    <n v="826.15558479522042"/>
  </r>
  <r>
    <x v="1"/>
    <s v="1748320141220007"/>
    <n v="624.56311616000005"/>
    <n v="624.56311616000005"/>
    <n v="0.84441310922369928"/>
    <n v="1"/>
    <n v="7.5485300417935386E-2"/>
    <n v="47.145334453299476"/>
    <n v="39.8101384511018"/>
  </r>
  <r>
    <x v="1"/>
    <s v="2515620140809002"/>
    <n v="1751.4431910000001"/>
    <n v="1751.4431910000001"/>
    <n v="0.84441310922369939"/>
    <n v="4"/>
    <n v="1.258088340298923E-2"/>
    <n v="22.034702572930396"/>
    <n v="18.606391710427605"/>
  </r>
  <r>
    <x v="2"/>
    <m/>
    <m/>
    <m/>
    <m/>
    <m/>
    <m/>
    <m/>
    <m/>
  </r>
  <r>
    <x v="2"/>
    <m/>
    <m/>
    <m/>
    <m/>
    <m/>
    <m/>
    <m/>
    <m/>
  </r>
  <r>
    <x v="2"/>
    <m/>
    <m/>
    <m/>
    <m/>
    <m/>
    <m/>
    <m/>
    <m/>
  </r>
  <r>
    <x v="2"/>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3.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000-000000000000}" name="PivotTable3" cacheId="5"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BF1:BH4" firstHeaderRow="0" firstDataRow="1" firstDataCol="1"/>
  <pivotFields count="54">
    <pivotField subtotalTop="0" showAll="0"/>
    <pivotField subtotalTop="0" showAll="0"/>
    <pivotField axis="axisRow" subtotalTop="0" showAll="0">
      <items count="3">
        <item x="0"/>
        <item x="1"/>
        <item t="default"/>
      </items>
    </pivotField>
    <pivotField subtotalTop="0" showAll="0"/>
    <pivotField subtotalTop="0" showAll="0"/>
    <pivotField subtotalTop="0" showAll="0"/>
    <pivotField subtotalTop="0" showAll="0"/>
    <pivotField subtotalTop="0" showAll="0"/>
    <pivotField subtotalTop="0" showAll="0"/>
    <pivotField subtotalTop="0" showAll="0"/>
    <pivotField subtotalTop="0" showAll="0"/>
    <pivotField subtotalTop="0" showAll="0"/>
    <pivotField subtotalTop="0" showAll="0"/>
    <pivotField subtotalTop="0" showAll="0"/>
    <pivotField subtotalTop="0" showAll="0"/>
    <pivotField subtotalTop="0" showAll="0"/>
    <pivotField subtotalTop="0" showAll="0"/>
    <pivotField subtotalTop="0" showAll="0"/>
    <pivotField subtotalTop="0" showAll="0"/>
    <pivotField subtotalTop="0" showAll="0"/>
    <pivotField subtotalTop="0" showAll="0"/>
    <pivotField subtotalTop="0" showAll="0"/>
    <pivotField subtotalTop="0" showAll="0"/>
    <pivotField subtotalTop="0" showAll="0"/>
    <pivotField dataField="1" subtotalTop="0" showAll="0"/>
    <pivotField subtotalTop="0" showAll="0"/>
    <pivotField subtotalTop="0" showAll="0"/>
    <pivotField subtotalTop="0" showAll="0"/>
    <pivotField subtotalTop="0" showAll="0"/>
    <pivotField subtotalTop="0" showAll="0"/>
    <pivotField subtotalTop="0" showAll="0"/>
    <pivotField showAll="0"/>
    <pivotField showAll="0"/>
    <pivotField showAll="0"/>
    <pivotField showAll="0"/>
    <pivotField showAll="0"/>
    <pivotField showAll="0"/>
    <pivotField showAll="0"/>
    <pivotField showAll="0"/>
    <pivotField showAll="0"/>
    <pivotField subtotalTop="0" showAll="0"/>
    <pivotField subtotalTop="0" showAll="0"/>
    <pivotField subtotalTop="0" showAll="0"/>
    <pivotField dataField="1" subtotalTop="0" showAll="0"/>
    <pivotField subtotalTop="0" showAll="0"/>
    <pivotField subtotalTop="0" showAll="0"/>
    <pivotField subtotalTop="0" showAll="0"/>
    <pivotField subtotalTop="0" showAll="0"/>
    <pivotField subtotalTop="0" showAll="0"/>
    <pivotField subtotalTop="0" showAll="0"/>
    <pivotField subtotalTop="0" showAll="0"/>
    <pivotField subtotalTop="0" showAll="0"/>
    <pivotField subtotalTop="0" showAll="0"/>
    <pivotField subtotalTop="0" showAll="0"/>
  </pivotFields>
  <rowFields count="1">
    <field x="2"/>
  </rowFields>
  <rowItems count="3">
    <i>
      <x/>
    </i>
    <i>
      <x v="1"/>
    </i>
    <i t="grand">
      <x/>
    </i>
  </rowItems>
  <colFields count="1">
    <field x="-2"/>
  </colFields>
  <colItems count="2">
    <i>
      <x/>
    </i>
    <i i="1">
      <x v="1"/>
    </i>
  </colItems>
  <dataFields count="2">
    <dataField name="Sum of B2" fld="24" baseField="0" baseItem="0"/>
    <dataField name="Sum of B2 unadj" fld="4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00000000-0007-0000-0C00-000000000000}" name="PivotTable2" cacheId="0" applyNumberFormats="0" applyBorderFormats="0" applyFontFormats="0" applyPatternFormats="0" applyAlignmentFormats="0" applyWidthHeightFormats="1" dataCaption="Values" updatedVersion="6" minRefreshableVersion="3" useAutoFormatting="1" itemPrintTitles="1" createdVersion="4" indent="0" outline="1" outlineData="1" multipleFieldFilters="0">
  <location ref="K54:Y57" firstHeaderRow="0" firstDataRow="1" firstDataCol="1"/>
  <pivotFields count="41">
    <pivotField axis="axisRow" showAll="0">
      <items count="5">
        <item x="0"/>
        <item x="1"/>
        <item h="1" x="2"/>
        <item h="1" m="1" x="3"/>
        <item t="default"/>
      </items>
    </pivotField>
    <pivotField dataField="1" showAll="0"/>
    <pivotField showAll="0"/>
    <pivotField dataField="1" showAll="0"/>
    <pivotField showAll="0"/>
    <pivotField showAll="0"/>
    <pivotField showAll="0"/>
    <pivotField showAll="0"/>
    <pivotField showAll="0"/>
    <pivotField showAll="0"/>
    <pivotField showAll="0"/>
    <pivotField showAll="0"/>
    <pivotField showAll="0"/>
    <pivotField showAll="0"/>
    <pivotField dataField="1" showAll="0"/>
    <pivotField dataField="1" showAll="0"/>
    <pivotField showAll="0"/>
    <pivotField showAll="0"/>
    <pivotField showAll="0"/>
    <pivotField dataField="1" showAll="0"/>
    <pivotField dataField="1" showAll="0"/>
    <pivotField showAll="0"/>
    <pivotField showAll="0"/>
    <pivotField showAll="0"/>
    <pivotField dataField="1" showAll="0"/>
    <pivotField dataField="1" showAll="0"/>
    <pivotField showAll="0"/>
    <pivotField showAll="0"/>
    <pivotField showAll="0"/>
    <pivotField dataField="1" showAll="0"/>
    <pivotField dataField="1" showAll="0"/>
    <pivotField showAll="0"/>
    <pivotField showAll="0"/>
    <pivotField showAll="0"/>
    <pivotField dataField="1" showAll="0"/>
    <pivotField dataField="1" showAll="0"/>
    <pivotField showAll="0"/>
    <pivotField showAll="0"/>
    <pivotField showAll="0"/>
    <pivotField dataField="1" showAll="0"/>
    <pivotField dataField="1" showAll="0"/>
  </pivotFields>
  <rowFields count="1">
    <field x="0"/>
  </rowFields>
  <rowItems count="3">
    <i>
      <x/>
    </i>
    <i>
      <x v="1"/>
    </i>
    <i t="grand">
      <x/>
    </i>
  </rowItems>
  <colFields count="1">
    <field x="-2"/>
  </colFields>
  <colItems count="14">
    <i>
      <x/>
    </i>
    <i i="1">
      <x v="1"/>
    </i>
    <i i="2">
      <x v="2"/>
    </i>
    <i i="3">
      <x v="3"/>
    </i>
    <i i="4">
      <x v="4"/>
    </i>
    <i i="5">
      <x v="5"/>
    </i>
    <i i="6">
      <x v="6"/>
    </i>
    <i i="7">
      <x v="7"/>
    </i>
    <i i="8">
      <x v="8"/>
    </i>
    <i i="9">
      <x v="9"/>
    </i>
    <i i="10">
      <x v="10"/>
    </i>
    <i i="11">
      <x v="11"/>
    </i>
    <i i="12">
      <x v="12"/>
    </i>
    <i i="13">
      <x v="13"/>
    </i>
  </colItems>
  <dataFields count="14">
    <dataField name="Count of Trip ID" fld="1" subtotal="count" baseField="0" baseItem="0"/>
    <dataField name="Sum of Exp Trips" fld="3" baseField="0" baseItem="0"/>
    <dataField name="Sum of Exp Bag5 lbs" fld="15" baseField="0" baseItem="0"/>
    <dataField name="Sum of Exp Bag6 lbs" fld="20" baseField="0" baseItem="0"/>
    <dataField name="Sum of Exp Bag7 lbs" fld="25" baseField="0" baseItem="0"/>
    <dataField name="Sum of Exp Bag8 lbs" fld="30" baseField="0" baseItem="0"/>
    <dataField name="Sum of Exp Bag9 lbs" fld="35" baseField="0" baseItem="0"/>
    <dataField name="Sum of Exp Bag10 lbs" fld="40" baseField="0" baseItem="0"/>
    <dataField name="Sum of Exp Bag5 Land" fld="14" baseField="0" baseItem="0"/>
    <dataField name="Sum of Exp Bag6 Land" fld="19" baseField="0" baseItem="0"/>
    <dataField name="Sum of Exp Bag7 Land" fld="24" baseField="0" baseItem="0"/>
    <dataField name="Sum of Exp Bag8 Land" fld="29" baseField="0" baseItem="0"/>
    <dataField name="Sum of Exp Bag9 Land" fld="34" baseField="0" baseItem="0"/>
    <dataField name="Sum of Exp Bag10 Land" fld="39"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00000000-0007-0000-0C00-000001000000}" name="PivotTable3" cacheId="2" applyNumberFormats="0" applyBorderFormats="0" applyFontFormats="0" applyPatternFormats="0" applyAlignmentFormats="0" applyWidthHeightFormats="1" dataCaption="Values" updatedVersion="6" minRefreshableVersion="3" useAutoFormatting="1" itemPrintTitles="1" createdVersion="4" indent="0" outline="1" outlineData="1" multipleFieldFilters="0">
  <location ref="S1:W4" firstHeaderRow="0" firstDataRow="1" firstDataCol="1"/>
  <pivotFields count="9">
    <pivotField axis="axisRow" showAll="0">
      <items count="5">
        <item x="0"/>
        <item x="1"/>
        <item h="1" x="2"/>
        <item h="1" m="1" x="3"/>
        <item t="default"/>
      </items>
    </pivotField>
    <pivotField dataField="1" showAll="0"/>
    <pivotField showAll="0"/>
    <pivotField dataField="1" showAll="0"/>
    <pivotField showAll="0"/>
    <pivotField showAll="0"/>
    <pivotField showAll="0"/>
    <pivotField dataField="1" showAll="0"/>
    <pivotField dataField="1" showAll="0"/>
  </pivotFields>
  <rowFields count="1">
    <field x="0"/>
  </rowFields>
  <rowItems count="3">
    <i>
      <x/>
    </i>
    <i>
      <x v="1"/>
    </i>
    <i t="grand">
      <x/>
    </i>
  </rowItems>
  <colFields count="1">
    <field x="-2"/>
  </colFields>
  <colItems count="4">
    <i>
      <x/>
    </i>
    <i i="1">
      <x v="1"/>
    </i>
    <i i="2">
      <x v="2"/>
    </i>
    <i i="3">
      <x v="3"/>
    </i>
  </colItems>
  <dataFields count="4">
    <dataField name="Sum of Exp Landings" fld="7" baseField="0" baseItem="0"/>
    <dataField name="Sum of Exp lbs" fld="8" baseField="0" baseItem="0"/>
    <dataField name="Count of Trip ID" fld="1" subtotal="count" baseField="0" baseItem="0"/>
    <dataField name="Sum of Exp Trips" fld="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2.xml><?xml version="1.0" encoding="utf-8"?>
<pivotTableDefinition xmlns="http://schemas.openxmlformats.org/spreadsheetml/2006/main" xmlns:mc="http://schemas.openxmlformats.org/markup-compatibility/2006" xmlns:xr="http://schemas.microsoft.com/office/spreadsheetml/2014/revision" mc:Ignorable="xr" xr:uid="{00000000-0007-0000-0D00-000000000000}" name="PivotTable2" cacheId="1" applyNumberFormats="0" applyBorderFormats="0" applyFontFormats="0" applyPatternFormats="0" applyAlignmentFormats="0" applyWidthHeightFormats="1" dataCaption="Values" updatedVersion="6" minRefreshableVersion="3" useAutoFormatting="1" itemPrintTitles="1" createdVersion="4" indent="0" outline="1" outlineData="1" multipleFieldFilters="0">
  <location ref="K54:Y57" firstHeaderRow="0" firstDataRow="1" firstDataCol="1"/>
  <pivotFields count="41">
    <pivotField axis="axisRow" showAll="0">
      <items count="5">
        <item x="0"/>
        <item x="1"/>
        <item h="1" x="2"/>
        <item h="1" m="1" x="3"/>
        <item t="default"/>
      </items>
    </pivotField>
    <pivotField dataField="1" showAll="0"/>
    <pivotField showAll="0"/>
    <pivotField dataField="1" showAll="0"/>
    <pivotField showAll="0"/>
    <pivotField showAll="0"/>
    <pivotField showAll="0"/>
    <pivotField showAll="0"/>
    <pivotField showAll="0"/>
    <pivotField showAll="0"/>
    <pivotField showAll="0"/>
    <pivotField showAll="0"/>
    <pivotField showAll="0"/>
    <pivotField showAll="0"/>
    <pivotField dataField="1" showAll="0"/>
    <pivotField dataField="1" showAll="0"/>
    <pivotField showAll="0"/>
    <pivotField showAll="0"/>
    <pivotField showAll="0"/>
    <pivotField dataField="1" showAll="0"/>
    <pivotField dataField="1" showAll="0"/>
    <pivotField showAll="0"/>
    <pivotField showAll="0"/>
    <pivotField showAll="0"/>
    <pivotField dataField="1" showAll="0"/>
    <pivotField dataField="1" showAll="0"/>
    <pivotField showAll="0"/>
    <pivotField showAll="0"/>
    <pivotField showAll="0"/>
    <pivotField dataField="1" showAll="0"/>
    <pivotField dataField="1" showAll="0"/>
    <pivotField showAll="0"/>
    <pivotField showAll="0"/>
    <pivotField showAll="0"/>
    <pivotField dataField="1" showAll="0"/>
    <pivotField dataField="1" showAll="0"/>
    <pivotField showAll="0"/>
    <pivotField showAll="0"/>
    <pivotField showAll="0"/>
    <pivotField dataField="1" showAll="0"/>
    <pivotField dataField="1" showAll="0"/>
  </pivotFields>
  <rowFields count="1">
    <field x="0"/>
  </rowFields>
  <rowItems count="3">
    <i>
      <x/>
    </i>
    <i>
      <x v="1"/>
    </i>
    <i t="grand">
      <x/>
    </i>
  </rowItems>
  <colFields count="1">
    <field x="-2"/>
  </colFields>
  <colItems count="14">
    <i>
      <x/>
    </i>
    <i i="1">
      <x v="1"/>
    </i>
    <i i="2">
      <x v="2"/>
    </i>
    <i i="3">
      <x v="3"/>
    </i>
    <i i="4">
      <x v="4"/>
    </i>
    <i i="5">
      <x v="5"/>
    </i>
    <i i="6">
      <x v="6"/>
    </i>
    <i i="7">
      <x v="7"/>
    </i>
    <i i="8">
      <x v="8"/>
    </i>
    <i i="9">
      <x v="9"/>
    </i>
    <i i="10">
      <x v="10"/>
    </i>
    <i i="11">
      <x v="11"/>
    </i>
    <i i="12">
      <x v="12"/>
    </i>
    <i i="13">
      <x v="13"/>
    </i>
  </colItems>
  <dataFields count="14">
    <dataField name="Count of Trip ID" fld="1" subtotal="count" baseField="0" baseItem="0"/>
    <dataField name="Sum of Exp Trips" fld="3" baseField="0" baseItem="0"/>
    <dataField name="Sum of Exp Bag5 lbs" fld="15" baseField="0" baseItem="0"/>
    <dataField name="Sum of Exp Bag6 lbs" fld="20" baseField="0" baseItem="0"/>
    <dataField name="Sum of Exp Bag7 lbs" fld="25" baseField="0" baseItem="0"/>
    <dataField name="Sum of Exp Bag8 lbs" fld="30" baseField="0" baseItem="0"/>
    <dataField name="Sum of Exp Bag9 lbs" fld="35" baseField="0" baseItem="0"/>
    <dataField name="Sum of Exp Bag10 lbs" fld="40" baseField="0" baseItem="0"/>
    <dataField name="Sum of Exp Bag5 Land" fld="14" baseField="0" baseItem="0"/>
    <dataField name="Sum of Exp Bag6 Land" fld="19" baseField="0" baseItem="0"/>
    <dataField name="Sum of Exp Bag7 Land" fld="24" baseField="0" baseItem="0"/>
    <dataField name="Sum of Exp Bag8 Land" fld="29" baseField="0" baseItem="0"/>
    <dataField name="Sum of Exp Bag9 Land" fld="34" baseField="0" baseItem="0"/>
    <dataField name="Sum of Exp Bag10 Land" fld="39"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3.xml><?xml version="1.0" encoding="utf-8"?>
<pivotTableDefinition xmlns="http://schemas.openxmlformats.org/spreadsheetml/2006/main" xmlns:mc="http://schemas.openxmlformats.org/markup-compatibility/2006" xmlns:xr="http://schemas.microsoft.com/office/spreadsheetml/2014/revision" mc:Ignorable="xr" xr:uid="{00000000-0007-0000-0D00-000001000000}" name="PivotTable3" cacheId="6" applyNumberFormats="0" applyBorderFormats="0" applyFontFormats="0" applyPatternFormats="0" applyAlignmentFormats="0" applyWidthHeightFormats="1" dataCaption="Values" updatedVersion="6" minRefreshableVersion="3" useAutoFormatting="1" itemPrintTitles="1" createdVersion="4" indent="0" outline="1" outlineData="1" multipleFieldFilters="0">
  <location ref="S1:W4" firstHeaderRow="0" firstDataRow="1" firstDataCol="1"/>
  <pivotFields count="9">
    <pivotField axis="axisRow" showAll="0">
      <items count="4">
        <item x="0"/>
        <item x="1"/>
        <item h="1" x="2"/>
        <item t="default"/>
      </items>
    </pivotField>
    <pivotField dataField="1" showAll="0"/>
    <pivotField showAll="0"/>
    <pivotField dataField="1" showAll="0"/>
    <pivotField showAll="0"/>
    <pivotField showAll="0"/>
    <pivotField showAll="0"/>
    <pivotField dataField="1" showAll="0"/>
    <pivotField dataField="1" showAll="0"/>
  </pivotFields>
  <rowFields count="1">
    <field x="0"/>
  </rowFields>
  <rowItems count="3">
    <i>
      <x/>
    </i>
    <i>
      <x v="1"/>
    </i>
    <i t="grand">
      <x/>
    </i>
  </rowItems>
  <colFields count="1">
    <field x="-2"/>
  </colFields>
  <colItems count="4">
    <i>
      <x/>
    </i>
    <i i="1">
      <x v="1"/>
    </i>
    <i i="2">
      <x v="2"/>
    </i>
    <i i="3">
      <x v="3"/>
    </i>
  </colItems>
  <dataFields count="4">
    <dataField name="Sum of Exp Landings" fld="7" baseField="0" baseItem="0"/>
    <dataField name="Sum of Exp lbs" fld="8" baseField="0" baseItem="0"/>
    <dataField name="Count of Trip ID" fld="1" subtotal="count" baseField="0" baseItem="0"/>
    <dataField name="Sum of Exp Trips" fld="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00000000-0007-0000-0100-000000000000}" name="PivotTable1" cacheId="5" applyNumberFormats="0" applyBorderFormats="0" applyFontFormats="0" applyPatternFormats="0" applyAlignmentFormats="0" applyWidthHeightFormats="1" dataCaption="Values" missingCaption="0" updatedVersion="6" minRefreshableVersion="3" useAutoFormatting="1" itemPrintTitles="1" createdVersion="6" indent="0" outline="1" outlineData="1" multipleFieldFilters="0">
  <location ref="A4:G1898" firstHeaderRow="1" firstDataRow="1" firstDataCol="6" rowPageCount="2" colPageCount="1"/>
  <pivotFields count="54">
    <pivotField axis="axisRow" outline="0" subtotalTop="0" showAll="0" defaultSubtotal="0">
      <items count="1910">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s>
      <extLst>
        <ext xmlns:x14="http://schemas.microsoft.com/office/spreadsheetml/2009/9/main" uri="{2946ED86-A175-432a-8AC1-64E0C546D7DE}">
          <x14:pivotField fillDownLabels="1"/>
        </ext>
      </extLst>
    </pivotField>
    <pivotField subtotalTop="0" showAll="0"/>
    <pivotField axis="axisRow" outline="0" subtotalTop="0" showAll="0" defaultSubtotal="0">
      <items count="2">
        <item x="0"/>
        <item x="1"/>
      </items>
      <extLst>
        <ext xmlns:x14="http://schemas.microsoft.com/office/spreadsheetml/2009/9/main" uri="{2946ED86-A175-432a-8AC1-64E0C546D7DE}">
          <x14:pivotField fillDownLabels="1"/>
        </ext>
      </extLst>
    </pivotField>
    <pivotField subtotalTop="0" showAll="0"/>
    <pivotField outline="0" subtotalTop="0" showAll="0" defaultSubtotal="0">
      <extLst>
        <ext xmlns:x14="http://schemas.microsoft.com/office/spreadsheetml/2009/9/main" uri="{2946ED86-A175-432a-8AC1-64E0C546D7DE}">
          <x14:pivotField fillDownLabels="1"/>
        </ext>
      </extLst>
    </pivotField>
    <pivotField subtotalTop="0" showAll="0"/>
    <pivotField subtotalTop="0" showAll="0"/>
    <pivotField subtotalTop="0" showAll="0"/>
    <pivotField subtotalTop="0" showAll="0"/>
    <pivotField subtotalTop="0" showAll="0"/>
    <pivotField showAll="0"/>
    <pivotField dataField="1" subtotalTop="0" showAll="0"/>
    <pivotField axis="axisPage" showAll="0">
      <items count="339">
        <item x="0"/>
        <item x="187"/>
        <item x="110"/>
        <item x="188"/>
        <item x="134"/>
        <item x="112"/>
        <item x="250"/>
        <item x="252"/>
        <item x="51"/>
        <item x="90"/>
        <item x="130"/>
        <item x="198"/>
        <item x="203"/>
        <item x="248"/>
        <item x="195"/>
        <item x="196"/>
        <item x="202"/>
        <item x="39"/>
        <item x="146"/>
        <item x="133"/>
        <item x="87"/>
        <item x="204"/>
        <item x="293"/>
        <item x="216"/>
        <item x="72"/>
        <item x="186"/>
        <item x="111"/>
        <item x="255"/>
        <item x="83"/>
        <item x="201"/>
        <item x="97"/>
        <item x="192"/>
        <item x="92"/>
        <item x="113"/>
        <item x="251"/>
        <item x="14"/>
        <item x="76"/>
        <item x="46"/>
        <item x="269"/>
        <item x="199"/>
        <item x="60"/>
        <item x="40"/>
        <item x="217"/>
        <item x="96"/>
        <item x="330"/>
        <item x="254"/>
        <item x="229"/>
        <item x="54"/>
        <item x="280"/>
        <item x="69"/>
        <item x="93"/>
        <item x="44"/>
        <item x="294"/>
        <item x="197"/>
        <item x="200"/>
        <item x="107"/>
        <item x="2"/>
        <item x="193"/>
        <item x="43"/>
        <item x="47"/>
        <item x="266"/>
        <item x="71"/>
        <item x="290"/>
        <item x="120"/>
        <item x="226"/>
        <item x="218"/>
        <item x="138"/>
        <item x="32"/>
        <item x="136"/>
        <item x="98"/>
        <item x="31"/>
        <item x="288"/>
        <item x="80"/>
        <item x="185"/>
        <item x="131"/>
        <item x="17"/>
        <item x="310"/>
        <item x="127"/>
        <item x="11"/>
        <item x="324"/>
        <item x="194"/>
        <item x="292"/>
        <item x="1"/>
        <item x="81"/>
        <item x="268"/>
        <item x="129"/>
        <item x="30"/>
        <item x="26"/>
        <item x="16"/>
        <item x="282"/>
        <item x="215"/>
        <item x="303"/>
        <item x="302"/>
        <item x="7"/>
        <item x="82"/>
        <item x="225"/>
        <item x="21"/>
        <item x="24"/>
        <item x="123"/>
        <item x="122"/>
        <item x="246"/>
        <item x="3"/>
        <item x="189"/>
        <item x="6"/>
        <item x="125"/>
        <item x="100"/>
        <item x="128"/>
        <item x="119"/>
        <item x="155"/>
        <item x="13"/>
        <item x="59"/>
        <item x="141"/>
        <item x="23"/>
        <item x="309"/>
        <item x="12"/>
        <item x="265"/>
        <item x="73"/>
        <item x="151"/>
        <item x="316"/>
        <item x="222"/>
        <item x="148"/>
        <item x="94"/>
        <item x="263"/>
        <item x="67"/>
        <item x="191"/>
        <item x="4"/>
        <item x="257"/>
        <item x="78"/>
        <item x="253"/>
        <item x="333"/>
        <item x="108"/>
        <item x="260"/>
        <item x="219"/>
        <item x="116"/>
        <item x="322"/>
        <item x="270"/>
        <item x="65"/>
        <item x="160"/>
        <item x="211"/>
        <item x="157"/>
        <item x="171"/>
        <item x="50"/>
        <item x="34"/>
        <item x="314"/>
        <item x="275"/>
        <item x="214"/>
        <item x="18"/>
        <item x="57"/>
        <item x="154"/>
        <item x="106"/>
        <item x="117"/>
        <item x="66"/>
        <item x="336"/>
        <item x="10"/>
        <item x="132"/>
        <item x="158"/>
        <item x="174"/>
        <item x="227"/>
        <item x="45"/>
        <item x="49"/>
        <item x="178"/>
        <item x="121"/>
        <item x="56"/>
        <item x="115"/>
        <item x="317"/>
        <item x="101"/>
        <item x="249"/>
        <item x="9"/>
        <item x="190"/>
        <item x="212"/>
        <item x="273"/>
        <item x="224"/>
        <item x="206"/>
        <item x="85"/>
        <item x="74"/>
        <item x="337"/>
        <item x="319"/>
        <item x="325"/>
        <item x="84"/>
        <item x="295"/>
        <item x="245"/>
        <item x="289"/>
        <item x="126"/>
        <item x="209"/>
        <item x="308"/>
        <item x="152"/>
        <item x="99"/>
        <item x="335"/>
        <item x="88"/>
        <item x="221"/>
        <item x="139"/>
        <item x="38"/>
        <item x="41"/>
        <item x="276"/>
        <item x="15"/>
        <item x="28"/>
        <item x="35"/>
        <item x="312"/>
        <item x="104"/>
        <item x="22"/>
        <item x="239"/>
        <item x="114"/>
        <item x="79"/>
        <item x="137"/>
        <item x="102"/>
        <item x="103"/>
        <item x="48"/>
        <item x="36"/>
        <item x="142"/>
        <item x="42"/>
        <item x="29"/>
        <item x="286"/>
        <item x="173"/>
        <item x="124"/>
        <item x="256"/>
        <item x="262"/>
        <item x="285"/>
        <item x="118"/>
        <item x="149"/>
        <item x="230"/>
        <item x="271"/>
        <item x="143"/>
        <item x="153"/>
        <item x="144"/>
        <item x="91"/>
        <item x="177"/>
        <item x="58"/>
        <item x="264"/>
        <item x="231"/>
        <item x="95"/>
        <item x="75"/>
        <item x="140"/>
        <item x="159"/>
        <item x="181"/>
        <item x="175"/>
        <item x="210"/>
        <item x="86"/>
        <item x="240"/>
        <item x="311"/>
        <item x="19"/>
        <item x="238"/>
        <item x="287"/>
        <item x="300"/>
        <item x="33"/>
        <item x="109"/>
        <item x="278"/>
        <item x="167"/>
        <item x="8"/>
        <item x="156"/>
        <item x="247"/>
        <item x="184"/>
        <item x="55"/>
        <item x="27"/>
        <item x="37"/>
        <item x="258"/>
        <item x="291"/>
        <item x="172"/>
        <item x="63"/>
        <item x="321"/>
        <item x="327"/>
        <item x="283"/>
        <item x="147"/>
        <item x="145"/>
        <item x="281"/>
        <item x="105"/>
        <item x="305"/>
        <item x="70"/>
        <item x="272"/>
        <item x="61"/>
        <item x="261"/>
        <item x="183"/>
        <item x="304"/>
        <item x="334"/>
        <item x="150"/>
        <item x="329"/>
        <item x="220"/>
        <item x="25"/>
        <item x="170"/>
        <item x="259"/>
        <item x="68"/>
        <item x="235"/>
        <item x="267"/>
        <item x="162"/>
        <item x="242"/>
        <item x="318"/>
        <item x="233"/>
        <item x="62"/>
        <item x="77"/>
        <item x="306"/>
        <item x="323"/>
        <item x="234"/>
        <item x="232"/>
        <item x="301"/>
        <item x="279"/>
        <item x="315"/>
        <item x="164"/>
        <item x="163"/>
        <item x="296"/>
        <item x="208"/>
        <item x="161"/>
        <item x="297"/>
        <item x="298"/>
        <item x="180"/>
        <item x="241"/>
        <item x="244"/>
        <item x="5"/>
        <item x="228"/>
        <item x="89"/>
        <item x="165"/>
        <item x="213"/>
        <item x="328"/>
        <item x="20"/>
        <item x="320"/>
        <item x="166"/>
        <item x="53"/>
        <item x="169"/>
        <item x="182"/>
        <item x="179"/>
        <item x="284"/>
        <item x="52"/>
        <item x="299"/>
        <item x="243"/>
        <item x="207"/>
        <item x="331"/>
        <item x="237"/>
        <item x="135"/>
        <item x="274"/>
        <item x="168"/>
        <item x="332"/>
        <item x="307"/>
        <item x="205"/>
        <item x="313"/>
        <item x="176"/>
        <item x="236"/>
        <item x="223"/>
        <item x="64"/>
        <item x="326"/>
        <item x="277"/>
        <item t="default"/>
      </items>
    </pivotField>
    <pivotField subtotalTop="0" showAll="0"/>
    <pivotField subtotalTop="0" showAll="0"/>
    <pivotField subtotalTop="0" showAll="0"/>
    <pivotField subtotalTop="0" showAll="0"/>
    <pivotField subtotalTop="0" showAll="0"/>
    <pivotField showAll="0"/>
    <pivotField axis="axisRow" outline="0" subtotalTop="0" showAll="0" defaultSubtotal="0">
      <items count="268">
        <item x="0"/>
        <item x="110"/>
        <item x="253"/>
        <item x="108"/>
        <item x="233"/>
        <item x="241"/>
        <item x="18"/>
        <item x="236"/>
        <item x="149"/>
        <item x="130"/>
        <item x="16"/>
        <item x="128"/>
        <item x="123"/>
        <item x="162"/>
        <item x="193"/>
        <item x="161"/>
        <item x="104"/>
        <item x="3"/>
        <item x="83"/>
        <item x="197"/>
        <item x="225"/>
        <item x="196"/>
        <item x="188"/>
        <item x="232"/>
        <item x="146"/>
        <item x="173"/>
        <item x="156"/>
        <item x="117"/>
        <item x="12"/>
        <item x="194"/>
        <item x="209"/>
        <item x="224"/>
        <item x="151"/>
        <item x="35"/>
        <item x="200"/>
        <item x="139"/>
        <item x="260"/>
        <item x="120"/>
        <item x="154"/>
        <item x="172"/>
        <item x="180"/>
        <item x="265"/>
        <item x="229"/>
        <item x="141"/>
        <item x="140"/>
        <item x="113"/>
        <item x="29"/>
        <item x="230"/>
        <item x="168"/>
        <item x="138"/>
        <item x="257"/>
        <item x="122"/>
        <item x="245"/>
        <item x="187"/>
        <item x="143"/>
        <item x="152"/>
        <item x="247"/>
        <item x="116"/>
        <item x="185"/>
        <item x="191"/>
        <item x="135"/>
        <item x="145"/>
        <item x="208"/>
        <item x="178"/>
        <item x="175"/>
        <item x="169"/>
        <item x="21"/>
        <item x="51"/>
        <item x="163"/>
        <item x="94"/>
        <item x="157"/>
        <item x="125"/>
        <item x="199"/>
        <item x="186"/>
        <item x="87"/>
        <item x="133"/>
        <item x="255"/>
        <item x="134"/>
        <item x="207"/>
        <item x="222"/>
        <item x="214"/>
        <item x="205"/>
        <item x="79"/>
        <item x="240"/>
        <item x="47"/>
        <item x="131"/>
        <item x="119"/>
        <item x="244"/>
        <item x="213"/>
        <item x="99"/>
        <item x="43"/>
        <item x="86"/>
        <item x="223"/>
        <item x="7"/>
        <item x="105"/>
        <item x="25"/>
        <item x="129"/>
        <item x="215"/>
        <item x="195"/>
        <item x="136"/>
        <item x="218"/>
        <item x="82"/>
        <item x="182"/>
        <item x="235"/>
        <item x="179"/>
        <item x="184"/>
        <item x="65"/>
        <item x="41"/>
        <item x="100"/>
        <item x="203"/>
        <item x="34"/>
        <item x="27"/>
        <item x="115"/>
        <item x="137"/>
        <item x="239"/>
        <item x="234"/>
        <item x="103"/>
        <item x="264"/>
        <item x="142"/>
        <item x="89"/>
        <item x="66"/>
        <item x="256"/>
        <item x="246"/>
        <item x="231"/>
        <item x="251"/>
        <item x="227"/>
        <item x="204"/>
        <item x="76"/>
        <item x="2"/>
        <item x="17"/>
        <item x="4"/>
        <item x="68"/>
        <item x="202"/>
        <item x="111"/>
        <item x="189"/>
        <item x="26"/>
        <item x="210"/>
        <item x="96"/>
        <item x="127"/>
        <item x="52"/>
        <item x="266"/>
        <item x="228"/>
        <item x="183"/>
        <item x="171"/>
        <item x="242"/>
        <item x="237"/>
        <item x="258"/>
        <item x="158"/>
        <item x="28"/>
        <item x="91"/>
        <item x="248"/>
        <item x="32"/>
        <item x="59"/>
        <item x="144"/>
        <item x="148"/>
        <item x="155"/>
        <item x="84"/>
        <item x="216"/>
        <item x="153"/>
        <item x="160"/>
        <item x="167"/>
        <item x="19"/>
        <item x="254"/>
        <item x="80"/>
        <item x="69"/>
        <item x="106"/>
        <item x="1"/>
        <item x="107"/>
        <item x="267"/>
        <item x="88"/>
        <item x="45"/>
        <item x="174"/>
        <item x="98"/>
        <item x="150"/>
        <item x="62"/>
        <item x="60"/>
        <item x="48"/>
        <item x="93"/>
        <item x="250"/>
        <item x="211"/>
        <item x="61"/>
        <item x="5"/>
        <item x="13"/>
        <item x="190"/>
        <item x="198"/>
        <item x="212"/>
        <item x="56"/>
        <item x="181"/>
        <item x="159"/>
        <item x="95"/>
        <item x="249"/>
        <item x="132"/>
        <item x="97"/>
        <item x="176"/>
        <item x="219"/>
        <item x="124"/>
        <item x="114"/>
        <item x="166"/>
        <item x="10"/>
        <item x="85"/>
        <item x="63"/>
        <item x="77"/>
        <item x="252"/>
        <item x="112"/>
        <item x="44"/>
        <item x="30"/>
        <item x="57"/>
        <item x="67"/>
        <item x="220"/>
        <item x="206"/>
        <item x="40"/>
        <item x="54"/>
        <item x="81"/>
        <item x="261"/>
        <item x="8"/>
        <item x="170"/>
        <item x="39"/>
        <item x="42"/>
        <item x="55"/>
        <item x="15"/>
        <item x="46"/>
        <item x="78"/>
        <item x="238"/>
        <item x="109"/>
        <item x="164"/>
        <item x="226"/>
        <item x="9"/>
        <item x="33"/>
        <item x="64"/>
        <item x="259"/>
        <item x="11"/>
        <item x="221"/>
        <item x="58"/>
        <item x="177"/>
        <item x="263"/>
        <item x="75"/>
        <item x="243"/>
        <item x="147"/>
        <item x="14"/>
        <item x="72"/>
        <item x="165"/>
        <item x="102"/>
        <item x="22"/>
        <item x="24"/>
        <item x="71"/>
        <item x="101"/>
        <item x="217"/>
        <item x="31"/>
        <item x="49"/>
        <item x="23"/>
        <item x="73"/>
        <item x="201"/>
        <item x="121"/>
        <item x="53"/>
        <item x="90"/>
        <item x="36"/>
        <item x="126"/>
        <item x="70"/>
        <item x="6"/>
        <item x="50"/>
        <item x="92"/>
        <item x="118"/>
        <item x="20"/>
        <item x="37"/>
        <item x="38"/>
        <item x="192"/>
        <item x="74"/>
        <item x="262"/>
      </items>
    </pivotField>
    <pivotField showAll="0"/>
    <pivotField showAll="0"/>
    <pivotField subtotalTop="0" showAll="0"/>
    <pivotField subtotalTop="0" showAll="0"/>
    <pivotField subtotalTop="0" showAll="0"/>
    <pivotField subtotalTop="0" showAll="0"/>
    <pivotField subtotalTop="0" showAll="0"/>
    <pivotField subtotalTop="0" showAll="0"/>
    <pivotField showAll="0"/>
    <pivotField showAll="0"/>
    <pivotField showAll="0"/>
    <pivotField showAll="0"/>
    <pivotField showAll="0"/>
    <pivotField showAll="0"/>
    <pivotField showAll="0"/>
    <pivotField showAll="0"/>
    <pivotField showAll="0"/>
    <pivotField showAll="0"/>
    <pivotField showAll="0"/>
    <pivotField showAll="0"/>
    <pivotField subtotalTop="0" showAll="0"/>
    <pivotField subtotalTop="0" showAll="0"/>
    <pivotField subtotalTop="0" showAll="0"/>
    <pivotField subtotalTop="0" showAll="0"/>
    <pivotField showAll="0"/>
    <pivotField showAll="0"/>
    <pivotField showAll="0"/>
    <pivotField axis="axisRow" subtotalTop="0" showAll="0">
      <items count="25">
        <item x="7"/>
        <item x="1"/>
        <item x="2"/>
        <item x="3"/>
        <item x="6"/>
        <item x="0"/>
        <item x="20"/>
        <item x="5"/>
        <item x="9"/>
        <item x="15"/>
        <item x="10"/>
        <item x="18"/>
        <item x="4"/>
        <item x="8"/>
        <item x="16"/>
        <item x="11"/>
        <item x="19"/>
        <item x="12"/>
        <item x="13"/>
        <item x="17"/>
        <item x="22"/>
        <item x="14"/>
        <item x="21"/>
        <item x="23"/>
        <item t="default"/>
      </items>
    </pivotField>
    <pivotField subtotalTop="0" showAll="0"/>
    <pivotField axis="axisPage" showAll="0">
      <items count="3">
        <item x="0"/>
        <item x="1"/>
        <item t="default"/>
      </items>
    </pivotField>
    <pivotField subtotalTop="0" showAll="0"/>
    <pivotField subtotalTop="0" showAll="0"/>
    <pivotField axis="axisRow" outline="0" subtotalTop="0" showAll="0" defaultSubtotal="0">
      <items count="1253">
        <item x="474"/>
        <item x="298"/>
        <item x="294"/>
        <item x="931"/>
        <item x="462"/>
        <item x="420"/>
        <item x="1093"/>
        <item x="785"/>
        <item x="851"/>
        <item x="1007"/>
        <item x="530"/>
        <item x="422"/>
        <item x="342"/>
        <item x="784"/>
        <item x="461"/>
        <item x="197"/>
        <item x="645"/>
        <item x="319"/>
        <item x="537"/>
        <item x="965"/>
        <item x="615"/>
        <item x="962"/>
        <item x="1051"/>
        <item x="1088"/>
        <item x="84"/>
        <item x="423"/>
        <item x="1087"/>
        <item x="969"/>
        <item x="781"/>
        <item x="488"/>
        <item x="330"/>
        <item x="536"/>
        <item x="449"/>
        <item x="487"/>
        <item x="861"/>
        <item x="629"/>
        <item x="275"/>
        <item x="503"/>
        <item x="644"/>
        <item x="429"/>
        <item x="1011"/>
        <item x="800"/>
        <item x="811"/>
        <item x="949"/>
        <item x="798"/>
        <item x="857"/>
        <item x="802"/>
        <item x="282"/>
        <item x="272"/>
        <item x="809"/>
        <item x="276"/>
        <item x="268"/>
        <item x="1163"/>
        <item x="803"/>
        <item x="813"/>
        <item x="685"/>
        <item x="963"/>
        <item x="801"/>
        <item x="807"/>
        <item x="551"/>
        <item x="365"/>
        <item x="1092"/>
        <item x="859"/>
        <item x="218"/>
        <item x="384"/>
        <item x="847"/>
        <item x="848"/>
        <item x="270"/>
        <item x="849"/>
        <item x="810"/>
        <item x="600"/>
        <item x="797"/>
        <item x="1000"/>
        <item x="812"/>
        <item x="213"/>
        <item x="125"/>
        <item x="1069"/>
        <item x="574"/>
        <item x="973"/>
        <item x="552"/>
        <item x="59"/>
        <item x="504"/>
        <item x="561"/>
        <item x="528"/>
        <item x="815"/>
        <item x="187"/>
        <item x="783"/>
        <item x="68"/>
        <item x="1001"/>
        <item x="975"/>
        <item x="1042"/>
        <item x="483"/>
        <item x="732"/>
        <item x="507"/>
        <item x="1019"/>
        <item x="675"/>
        <item x="284"/>
        <item x="776"/>
        <item x="20"/>
        <item x="320"/>
        <item x="326"/>
        <item x="793"/>
        <item x="19"/>
        <item x="956"/>
        <item x="1126"/>
        <item x="370"/>
        <item x="86"/>
        <item x="630"/>
        <item x="430"/>
        <item x="881"/>
        <item x="122"/>
        <item x="262"/>
        <item x="267"/>
        <item x="1135"/>
        <item x="791"/>
        <item x="241"/>
        <item x="482"/>
        <item x="1024"/>
        <item x="434"/>
        <item x="659"/>
        <item x="426"/>
        <item x="627"/>
        <item x="1230"/>
        <item x="673"/>
        <item x="966"/>
        <item x="369"/>
        <item x="1060"/>
        <item x="67"/>
        <item x="999"/>
        <item x="409"/>
        <item x="469"/>
        <item x="431"/>
        <item x="292"/>
        <item x="300"/>
        <item x="23"/>
        <item x="1231"/>
        <item x="882"/>
        <item x="1076"/>
        <item x="1080"/>
        <item x="1079"/>
        <item x="1162"/>
        <item x="560"/>
        <item x="891"/>
        <item x="1110"/>
        <item x="1009"/>
        <item x="321"/>
        <item x="169"/>
        <item x="283"/>
        <item x="548"/>
        <item x="1111"/>
        <item x="804"/>
        <item x="470"/>
        <item x="479"/>
        <item x="57"/>
        <item x="274"/>
        <item x="273"/>
        <item x="988"/>
        <item x="1227"/>
        <item x="833"/>
        <item x="485"/>
        <item x="26"/>
        <item x="1068"/>
        <item x="278"/>
        <item x="179"/>
        <item x="989"/>
        <item x="58"/>
        <item x="238"/>
        <item x="480"/>
        <item x="831"/>
        <item x="21"/>
        <item x="954"/>
        <item x="167"/>
        <item x="607"/>
        <item x="884"/>
        <item x="919"/>
        <item x="459"/>
        <item x="194"/>
        <item x="360"/>
        <item x="523"/>
        <item x="361"/>
        <item x="823"/>
        <item x="799"/>
        <item x="1005"/>
        <item x="634"/>
        <item x="5"/>
        <item x="210"/>
        <item x="165"/>
        <item x="355"/>
        <item x="486"/>
        <item x="1149"/>
        <item x="185"/>
        <item x="356"/>
        <item x="178"/>
        <item x="605"/>
        <item x="441"/>
        <item x="1170"/>
        <item x="550"/>
        <item x="468"/>
        <item x="806"/>
        <item x="1049"/>
        <item x="518"/>
        <item x="280"/>
        <item x="1063"/>
        <item x="1112"/>
        <item x="168"/>
        <item x="1157"/>
        <item x="399"/>
        <item x="517"/>
        <item x="381"/>
        <item x="549"/>
        <item x="808"/>
        <item x="54"/>
        <item x="1033"/>
        <item x="442"/>
        <item x="1012"/>
        <item x="777"/>
        <item x="546"/>
        <item x="955"/>
        <item x="932"/>
        <item x="1054"/>
        <item x="948"/>
        <item x="1038"/>
        <item x="944"/>
        <item x="816"/>
        <item x="569"/>
        <item x="995"/>
        <item x="968"/>
        <item x="1075"/>
        <item x="264"/>
        <item x="660"/>
        <item x="85"/>
        <item x="547"/>
        <item x="227"/>
        <item x="263"/>
        <item x="596"/>
        <item x="598"/>
        <item x="939"/>
        <item x="602"/>
        <item x="1059"/>
        <item x="404"/>
        <item x="678"/>
        <item x="49"/>
        <item x="48"/>
        <item x="467"/>
        <item x="428"/>
        <item x="1089"/>
        <item x="1052"/>
        <item x="1053"/>
        <item x="840"/>
        <item x="3"/>
        <item x="655"/>
        <item x="304"/>
        <item x="610"/>
        <item x="1097"/>
        <item x="667"/>
        <item x="1122"/>
        <item x="175"/>
        <item x="938"/>
        <item x="193"/>
        <item x="222"/>
        <item x="853"/>
        <item x="612"/>
        <item x="484"/>
        <item x="792"/>
        <item x="47"/>
        <item x="1013"/>
        <item x="144"/>
        <item x="309"/>
        <item x="565"/>
        <item x="176"/>
        <item x="945"/>
        <item x="45"/>
        <item x="778"/>
        <item x="613"/>
        <item x="103"/>
        <item x="102"/>
        <item x="1137"/>
        <item x="641"/>
        <item x="454"/>
        <item x="854"/>
        <item x="889"/>
        <item x="1164"/>
        <item x="81"/>
        <item x="1247"/>
        <item x="448"/>
        <item x="935"/>
        <item x="201"/>
        <item x="97"/>
        <item x="616"/>
        <item x="669"/>
        <item x="173"/>
        <item x="1155"/>
        <item x="606"/>
        <item x="200"/>
        <item x="852"/>
        <item x="1156"/>
        <item x="509"/>
        <item x="305"/>
        <item x="617"/>
        <item x="73"/>
        <item x="614"/>
        <item x="78"/>
        <item x="1178"/>
        <item x="1197"/>
        <item x="647"/>
        <item x="492"/>
        <item x="145"/>
        <item x="318"/>
        <item x="544"/>
        <item x="886"/>
        <item x="987"/>
        <item x="379"/>
        <item x="599"/>
        <item x="331"/>
        <item x="4"/>
        <item x="142"/>
        <item x="1041"/>
        <item x="794"/>
        <item x="405"/>
        <item x="646"/>
        <item x="229"/>
        <item x="16"/>
        <item x="377"/>
        <item x="340"/>
        <item x="147"/>
        <item x="2"/>
        <item x="202"/>
        <item x="1138"/>
        <item x="497"/>
        <item x="134"/>
        <item x="1166"/>
        <item x="512"/>
        <item x="408"/>
        <item x="591"/>
        <item x="206"/>
        <item x="111"/>
        <item x="260"/>
        <item x="230"/>
        <item x="651"/>
        <item x="444"/>
        <item x="166"/>
        <item x="805"/>
        <item x="879"/>
        <item x="6"/>
        <item x="279"/>
        <item x="113"/>
        <item x="119"/>
        <item x="316"/>
        <item x="1140"/>
        <item x="74"/>
        <item x="367"/>
        <item x="375"/>
        <item x="563"/>
        <item x="161"/>
        <item x="343"/>
        <item x="139"/>
        <item x="1152"/>
        <item x="158"/>
        <item x="110"/>
        <item x="1094"/>
        <item x="22"/>
        <item x="70"/>
        <item x="146"/>
        <item x="400"/>
        <item x="299"/>
        <item x="228"/>
        <item x="1182"/>
        <item x="131"/>
        <item x="217"/>
        <item x="419"/>
        <item x="76"/>
        <item x="788"/>
        <item x="75"/>
        <item x="1035"/>
        <item x="621"/>
        <item x="455"/>
        <item x="1014"/>
        <item x="515"/>
        <item x="136"/>
        <item x="243"/>
        <item x="285"/>
        <item x="661"/>
        <item x="271"/>
        <item x="519"/>
        <item x="329"/>
        <item x="0"/>
        <item x="231"/>
        <item x="490"/>
        <item x="380"/>
        <item x="140"/>
        <item x="593"/>
        <item x="105"/>
        <item x="573"/>
        <item x="17"/>
        <item x="913"/>
        <item x="127"/>
        <item x="447"/>
        <item x="868"/>
        <item x="107"/>
        <item x="633"/>
        <item x="236"/>
        <item x="590"/>
        <item x="205"/>
        <item x="225"/>
        <item x="1073"/>
        <item x="1015"/>
        <item x="516"/>
        <item x="1010"/>
        <item x="632"/>
        <item x="306"/>
        <item x="887"/>
        <item x="252"/>
        <item x="1136"/>
        <item x="94"/>
        <item x="256"/>
        <item x="303"/>
        <item x="335"/>
        <item x="1161"/>
        <item x="900"/>
        <item x="845"/>
        <item x="631"/>
        <item x="903"/>
        <item x="344"/>
        <item x="55"/>
        <item x="1226"/>
        <item x="953"/>
        <item x="221"/>
        <item x="143"/>
        <item x="401"/>
        <item x="456"/>
        <item x="674"/>
        <item x="1039"/>
        <item x="338"/>
        <item x="489"/>
        <item x="580"/>
        <item x="427"/>
        <item x="1113"/>
        <item x="118"/>
        <item x="180"/>
        <item x="1198"/>
        <item x="287"/>
        <item x="385"/>
        <item x="445"/>
        <item x="40"/>
        <item x="1179"/>
        <item x="635"/>
        <item x="1151"/>
        <item x="992"/>
        <item x="958"/>
        <item x="1148"/>
        <item x="491"/>
        <item x="877"/>
        <item x="317"/>
        <item x="1085"/>
        <item x="198"/>
        <item x="257"/>
        <item x="505"/>
        <item x="506"/>
        <item x="1"/>
        <item x="584"/>
        <item x="1077"/>
        <item x="1250"/>
        <item x="376"/>
        <item x="308"/>
        <item x="576"/>
        <item x="346"/>
        <item x="246"/>
        <item x="43"/>
        <item x="159"/>
        <item x="984"/>
        <item x="562"/>
        <item x="341"/>
        <item x="684"/>
        <item x="1078"/>
        <item x="204"/>
        <item x="237"/>
        <item x="24"/>
        <item x="453"/>
        <item x="693"/>
        <item x="128"/>
        <item x="918"/>
        <item x="108"/>
        <item x="313"/>
        <item x="481"/>
        <item x="844"/>
        <item x="1105"/>
        <item x="974"/>
        <item x="557"/>
        <item x="101"/>
        <item x="545"/>
        <item x="324"/>
        <item x="437"/>
        <item x="242"/>
        <item x="215"/>
        <item x="595"/>
        <item x="224"/>
        <item x="967"/>
        <item x="53"/>
        <item x="611"/>
        <item x="532"/>
        <item x="579"/>
        <item x="249"/>
        <item x="649"/>
        <item x="664"/>
        <item x="1146"/>
        <item x="435"/>
        <item x="337"/>
        <item x="336"/>
        <item x="594"/>
        <item x="98"/>
        <item x="993"/>
        <item x="386"/>
        <item x="104"/>
        <item x="234"/>
        <item x="1004"/>
        <item x="11"/>
        <item x="875"/>
        <item x="706"/>
        <item x="1040"/>
        <item x="301"/>
        <item x="88"/>
        <item x="34"/>
        <item x="121"/>
        <item x="946"/>
        <item x="91"/>
        <item x="89"/>
        <item x="711"/>
        <item x="259"/>
        <item x="1065"/>
        <item x="1064"/>
        <item x="334"/>
        <item x="333"/>
        <item x="244"/>
        <item x="1115"/>
        <item x="708"/>
        <item x="302"/>
        <item x="77"/>
        <item x="865"/>
        <item x="69"/>
        <item x="786"/>
        <item x="581"/>
        <item x="688"/>
        <item x="412"/>
        <item x="885"/>
        <item x="1195"/>
        <item x="96"/>
        <item x="364"/>
        <item x="1050"/>
        <item x="1183"/>
        <item x="155"/>
        <item x="1242"/>
        <item x="149"/>
        <item x="174"/>
        <item x="39"/>
        <item x="1202"/>
        <item x="1168"/>
        <item x="597"/>
        <item x="496"/>
        <item x="709"/>
        <item x="524"/>
        <item x="56"/>
        <item x="1158"/>
        <item x="458"/>
        <item x="712"/>
        <item x="541"/>
        <item x="566"/>
        <item x="424"/>
        <item x="251"/>
        <item x="535"/>
        <item x="901"/>
        <item x="253"/>
        <item x="72"/>
        <item x="1192"/>
        <item x="914"/>
        <item x="668"/>
        <item x="1130"/>
        <item x="636"/>
        <item x="451"/>
        <item x="860"/>
        <item x="220"/>
        <item x="1100"/>
        <item x="83"/>
        <item x="398"/>
        <item x="578"/>
        <item x="542"/>
        <item x="1121"/>
        <item x="1248"/>
        <item x="394"/>
        <item x="332"/>
        <item x="156"/>
        <item x="240"/>
        <item x="203"/>
        <item x="135"/>
        <item x="214"/>
        <item x="152"/>
        <item x="277"/>
        <item x="207"/>
        <item x="307"/>
        <item x="1215"/>
        <item x="571"/>
        <item x="705"/>
        <item x="170"/>
        <item x="100"/>
        <item x="1172"/>
        <item x="1199"/>
        <item x="689"/>
        <item x="464"/>
        <item x="269"/>
        <item x="50"/>
        <item x="402"/>
        <item x="940"/>
        <item x="1207"/>
        <item x="112"/>
        <item x="120"/>
        <item x="350"/>
        <item x="1187"/>
        <item x="403"/>
        <item x="1023"/>
        <item x="1131"/>
        <item x="858"/>
        <item x="163"/>
        <item x="694"/>
        <item x="619"/>
        <item x="407"/>
        <item x="1216"/>
        <item x="570"/>
        <item x="556"/>
        <item x="1062"/>
        <item x="652"/>
        <item x="920"/>
        <item x="618"/>
        <item x="1096"/>
        <item x="109"/>
        <item x="315"/>
        <item x="233"/>
        <item x="855"/>
        <item x="1249"/>
        <item x="323"/>
        <item x="592"/>
        <item x="389"/>
        <item x="1104"/>
        <item x="994"/>
        <item x="924"/>
        <item x="824"/>
        <item x="585"/>
        <item x="774"/>
        <item x="1091"/>
        <item x="982"/>
        <item x="626"/>
        <item x="79"/>
        <item x="325"/>
        <item x="138"/>
        <item x="588"/>
        <item x="787"/>
        <item x="902"/>
        <item x="796"/>
        <item x="622"/>
        <item x="411"/>
        <item x="1008"/>
        <item x="425"/>
        <item x="582"/>
        <item x="692"/>
        <item x="446"/>
        <item x="671"/>
        <item x="1245"/>
        <item x="1241"/>
        <item x="247"/>
        <item x="980"/>
        <item x="1116"/>
        <item x="970"/>
        <item x="310"/>
        <item x="1169"/>
        <item x="1177"/>
        <item x="702"/>
        <item x="670"/>
        <item x="354"/>
        <item x="1081"/>
        <item x="927"/>
        <item x="29"/>
        <item x="1124"/>
        <item x="14"/>
        <item x="639"/>
        <item x="707"/>
        <item x="567"/>
        <item x="827"/>
        <item x="465"/>
        <item x="662"/>
        <item x="44"/>
        <item x="216"/>
        <item x="990"/>
        <item x="1082"/>
        <item x="99"/>
        <item x="457"/>
        <item x="71"/>
        <item x="577"/>
        <item x="1066"/>
        <item x="12"/>
        <item x="1074"/>
        <item x="538"/>
        <item x="322"/>
        <item x="396"/>
        <item x="609"/>
        <item x="137"/>
        <item x="87"/>
        <item x="60"/>
        <item x="440"/>
        <item x="642"/>
        <item x="527"/>
        <item x="976"/>
        <item x="772"/>
        <item x="736"/>
        <item x="672"/>
        <item x="235"/>
        <item x="568"/>
        <item x="123"/>
        <item x="397"/>
        <item x="31"/>
        <item x="25"/>
        <item x="936"/>
        <item x="211"/>
        <item x="219"/>
        <item x="172"/>
        <item x="391"/>
        <item x="653"/>
        <item x="819"/>
        <item x="899"/>
        <item x="141"/>
        <item x="525"/>
        <item x="192"/>
        <item x="1236"/>
        <item x="775"/>
        <item x="714"/>
        <item x="35"/>
        <item x="531"/>
        <item x="937"/>
        <item x="191"/>
        <item x="226"/>
        <item x="374"/>
        <item x="265"/>
        <item x="915"/>
        <item x="328"/>
        <item x="288"/>
        <item x="1083"/>
        <item x="981"/>
        <item x="972"/>
        <item x="349"/>
        <item x="880"/>
        <item x="472"/>
        <item x="327"/>
        <item x="314"/>
        <item x="82"/>
        <item x="15"/>
        <item x="1047"/>
        <item x="603"/>
        <item x="1186"/>
        <item x="1109"/>
        <item x="628"/>
        <item x="1211"/>
        <item x="657"/>
        <item x="864"/>
        <item x="721"/>
        <item x="856"/>
        <item x="1221"/>
        <item x="1222"/>
        <item x="289"/>
        <item x="790"/>
        <item x="1145"/>
        <item x="390"/>
        <item x="1032"/>
        <item x="1090"/>
        <item x="583"/>
        <item x="543"/>
        <item x="1098"/>
        <item x="368"/>
        <item x="950"/>
        <item x="1171"/>
        <item x="514"/>
        <item x="587"/>
        <item x="363"/>
        <item x="293"/>
        <item x="1120"/>
        <item x="1072"/>
        <item x="929"/>
        <item x="51"/>
        <item x="153"/>
        <item x="1030"/>
        <item x="80"/>
        <item x="1212"/>
        <item x="195"/>
        <item x="821"/>
        <item x="93"/>
        <item x="717"/>
        <item x="1046"/>
        <item x="388"/>
        <item x="1239"/>
        <item x="286"/>
        <item x="738"/>
        <item x="196"/>
        <item x="1057"/>
        <item x="1114"/>
        <item x="750"/>
        <item x="874"/>
        <item x="494"/>
        <item x="604"/>
        <item x="417"/>
        <item x="1159"/>
        <item x="1184"/>
        <item x="1180"/>
        <item x="418"/>
        <item x="648"/>
        <item x="281"/>
        <item x="650"/>
        <item x="177"/>
        <item x="371"/>
        <item x="795"/>
        <item x="1134"/>
        <item x="747"/>
        <item x="359"/>
        <item x="663"/>
        <item x="1167"/>
        <item x="559"/>
        <item x="718"/>
        <item x="1191"/>
        <item x="1190"/>
        <item x="703"/>
        <item x="1251"/>
        <item x="27"/>
        <item x="842"/>
        <item x="1028"/>
        <item x="114"/>
        <item x="502"/>
        <item x="572"/>
        <item x="837"/>
        <item x="589"/>
        <item x="892"/>
        <item x="789"/>
        <item x="452"/>
        <item x="822"/>
        <item x="986"/>
        <item x="495"/>
        <item x="713"/>
        <item x="1173"/>
        <item x="720"/>
        <item x="90"/>
        <item x="162"/>
        <item x="1103"/>
        <item x="378"/>
        <item x="132"/>
        <item x="13"/>
        <item x="436"/>
        <item x="295"/>
        <item x="526"/>
        <item x="752"/>
        <item x="698"/>
        <item x="1196"/>
        <item x="250"/>
        <item x="443"/>
        <item x="681"/>
        <item x="232"/>
        <item x="1129"/>
        <item x="624"/>
        <item x="586"/>
        <item x="476"/>
        <item x="888"/>
        <item x="421"/>
        <item x="106"/>
        <item x="61"/>
        <item x="296"/>
        <item x="911"/>
        <item x="719"/>
        <item x="63"/>
        <item x="743"/>
        <item x="255"/>
        <item x="1071"/>
        <item x="763"/>
        <item x="996"/>
        <item x="186"/>
        <item x="620"/>
        <item x="1208"/>
        <item x="533"/>
        <item x="1048"/>
        <item x="748"/>
        <item x="894"/>
        <item x="182"/>
        <item x="643"/>
        <item x="46"/>
        <item x="513"/>
        <item x="52"/>
        <item x="769"/>
        <item x="922"/>
        <item x="1058"/>
        <item x="266"/>
        <item x="410"/>
        <item x="223"/>
        <item x="1225"/>
        <item x="1003"/>
        <item x="1002"/>
        <item x="1244"/>
        <item x="1218"/>
        <item x="725"/>
        <item x="1099"/>
        <item x="540"/>
        <item x="947"/>
        <item x="463"/>
        <item x="575"/>
        <item x="245"/>
        <item x="1238"/>
        <item x="871"/>
        <item x="160"/>
        <item x="930"/>
        <item x="466"/>
        <item x="499"/>
        <item x="148"/>
        <item x="126"/>
        <item x="862"/>
        <item x="183"/>
        <item x="934"/>
        <item x="1029"/>
        <item x="188"/>
        <item x="728"/>
        <item x="1132"/>
        <item x="1176"/>
        <item x="1209"/>
        <item x="1128"/>
        <item x="239"/>
        <item x="625"/>
        <item x="1217"/>
        <item x="916"/>
        <item x="362"/>
        <item x="501"/>
        <item x="150"/>
        <item x="190"/>
        <item x="687"/>
        <item x="905"/>
        <item x="741"/>
        <item x="395"/>
        <item x="124"/>
        <item x="656"/>
        <item x="1061"/>
        <item x="171"/>
        <item x="724"/>
        <item x="1127"/>
        <item x="130"/>
        <item x="690"/>
        <item x="998"/>
        <item x="766"/>
        <item x="258"/>
        <item x="843"/>
        <item x="835"/>
        <item x="1037"/>
        <item x="438"/>
        <item x="873"/>
        <item x="520"/>
        <item x="985"/>
        <item x="928"/>
        <item x="8"/>
        <item x="1101"/>
        <item x="1026"/>
        <item x="746"/>
        <item x="890"/>
        <item x="493"/>
        <item x="312"/>
        <item x="1237"/>
        <item x="373"/>
        <item x="699"/>
        <item x="477"/>
        <item x="1108"/>
        <item x="116"/>
        <item x="498"/>
        <item x="393"/>
        <item x="558"/>
        <item x="208"/>
        <item x="1025"/>
        <item x="500"/>
        <item x="1252"/>
        <item x="1055"/>
        <item x="471"/>
        <item x="991"/>
        <item x="406"/>
        <item x="450"/>
        <item x="726"/>
        <item x="695"/>
        <item x="1150"/>
        <item x="1084"/>
        <item x="290"/>
        <item x="665"/>
        <item x="92"/>
        <item x="608"/>
        <item x="1205"/>
        <item x="345"/>
        <item x="779"/>
        <item x="154"/>
        <item x="729"/>
        <item x="1119"/>
        <item x="933"/>
        <item x="1067"/>
        <item x="768"/>
        <item x="353"/>
        <item x="723"/>
        <item x="836"/>
        <item x="686"/>
        <item x="773"/>
        <item x="1246"/>
        <item x="414"/>
        <item x="508"/>
        <item x="1147"/>
        <item x="348"/>
        <item x="878"/>
        <item x="1070"/>
        <item x="951"/>
        <item x="1240"/>
        <item x="1175"/>
        <item x="637"/>
        <item x="1193"/>
        <item x="1107"/>
        <item x="133"/>
        <item x="751"/>
        <item x="640"/>
        <item x="261"/>
        <item x="297"/>
        <item x="151"/>
        <item x="925"/>
        <item x="1223"/>
        <item x="521"/>
        <item x="1044"/>
        <item x="529"/>
        <item x="9"/>
        <item x="1006"/>
        <item x="383"/>
        <item x="754"/>
        <item x="756"/>
        <item x="909"/>
        <item x="32"/>
        <item x="1234"/>
        <item x="722"/>
        <item x="971"/>
        <item x="1165"/>
        <item x="1233"/>
        <item x="1034"/>
        <item x="1210"/>
        <item x="623"/>
        <item x="1185"/>
        <item x="358"/>
        <item x="115"/>
        <item x="1106"/>
        <item x="1188"/>
        <item x="730"/>
        <item x="1219"/>
        <item x="893"/>
        <item x="841"/>
        <item x="997"/>
        <item x="555"/>
        <item x="677"/>
        <item x="943"/>
        <item x="534"/>
        <item x="1229"/>
        <item x="740"/>
        <item x="1142"/>
        <item x="830"/>
        <item x="1125"/>
        <item x="564"/>
        <item x="1214"/>
        <item x="1095"/>
        <item x="1143"/>
        <item x="478"/>
        <item x="917"/>
        <item x="28"/>
        <item x="869"/>
        <item x="416"/>
        <item x="696"/>
        <item x="1036"/>
        <item x="38"/>
        <item x="1174"/>
        <item x="960"/>
        <item x="749"/>
        <item x="1045"/>
        <item x="522"/>
        <item x="66"/>
        <item x="921"/>
        <item x="95"/>
        <item x="366"/>
        <item x="347"/>
        <item x="701"/>
        <item x="895"/>
        <item x="825"/>
        <item x="413"/>
        <item x="745"/>
        <item x="184"/>
        <item x="1204"/>
        <item x="680"/>
        <item x="164"/>
        <item x="1235"/>
        <item x="731"/>
        <item x="415"/>
        <item x="554"/>
        <item x="942"/>
        <item x="1224"/>
        <item x="735"/>
        <item x="189"/>
        <item x="291"/>
        <item x="382"/>
        <item x="460"/>
        <item x="10"/>
        <item x="700"/>
        <item x="710"/>
        <item x="1243"/>
        <item x="826"/>
        <item x="771"/>
        <item x="1154"/>
        <item x="254"/>
        <item x="761"/>
        <item x="697"/>
        <item x="432"/>
        <item x="764"/>
        <item x="1133"/>
        <item x="923"/>
        <item x="18"/>
        <item x="539"/>
        <item x="157"/>
        <item x="212"/>
        <item x="912"/>
        <item x="896"/>
        <item x="510"/>
        <item x="977"/>
        <item x="117"/>
        <item x="782"/>
        <item x="964"/>
        <item x="1141"/>
        <item x="737"/>
        <item x="1220"/>
        <item x="311"/>
        <item x="1139"/>
        <item x="475"/>
        <item x="666"/>
        <item x="37"/>
        <item x="199"/>
        <item x="739"/>
        <item x="357"/>
        <item x="1232"/>
        <item x="734"/>
        <item x="638"/>
        <item x="1018"/>
        <item x="820"/>
        <item x="62"/>
        <item x="1021"/>
        <item x="64"/>
        <item x="926"/>
        <item x="838"/>
        <item x="952"/>
        <item x="41"/>
        <item x="767"/>
        <item x="553"/>
        <item x="372"/>
        <item x="339"/>
        <item x="759"/>
        <item x="704"/>
        <item x="1189"/>
        <item x="757"/>
        <item x="1027"/>
        <item x="181"/>
        <item x="957"/>
        <item x="473"/>
        <item x="433"/>
        <item x="392"/>
        <item x="1123"/>
        <item x="883"/>
        <item x="983"/>
        <item x="716"/>
        <item x="758"/>
        <item x="439"/>
        <item x="780"/>
        <item x="33"/>
        <item x="959"/>
        <item x="1043"/>
        <item x="248"/>
        <item x="846"/>
        <item x="755"/>
        <item x="727"/>
        <item x="907"/>
        <item x="839"/>
        <item x="866"/>
        <item x="1206"/>
        <item x="1153"/>
        <item x="679"/>
        <item x="676"/>
        <item x="760"/>
        <item x="941"/>
        <item x="1056"/>
        <item x="867"/>
        <item x="351"/>
        <item x="42"/>
        <item x="209"/>
        <item x="1144"/>
        <item x="817"/>
        <item x="910"/>
        <item x="387"/>
        <item x="961"/>
        <item x="818"/>
        <item x="870"/>
        <item x="1016"/>
        <item x="1117"/>
        <item x="733"/>
        <item x="753"/>
        <item x="1031"/>
        <item x="36"/>
        <item x="1200"/>
        <item x="908"/>
        <item x="601"/>
        <item x="906"/>
        <item x="834"/>
        <item x="872"/>
        <item x="1213"/>
        <item x="352"/>
        <item x="1228"/>
        <item x="979"/>
        <item x="30"/>
        <item x="683"/>
        <item x="1102"/>
        <item x="904"/>
        <item x="1118"/>
        <item x="7"/>
        <item x="863"/>
        <item x="814"/>
        <item x="832"/>
        <item x="715"/>
        <item x="1086"/>
        <item x="65"/>
        <item x="1203"/>
        <item x="765"/>
        <item x="682"/>
        <item x="762"/>
        <item x="1020"/>
        <item x="978"/>
        <item x="1194"/>
        <item x="850"/>
        <item x="511"/>
        <item x="897"/>
        <item x="129"/>
        <item x="1017"/>
        <item x="1022"/>
        <item x="828"/>
        <item x="691"/>
        <item x="658"/>
        <item x="876"/>
        <item x="1181"/>
        <item x="742"/>
        <item x="654"/>
        <item x="829"/>
        <item x="744"/>
        <item x="770"/>
        <item x="1160"/>
        <item x="898"/>
        <item x="1201"/>
      </items>
    </pivotField>
    <pivotField axis="axisRow" outline="0" showAll="0" defaultSubtotal="0">
      <items count="1253">
        <item x="474"/>
        <item x="298"/>
        <item x="294"/>
        <item x="931"/>
        <item x="462"/>
        <item x="420"/>
        <item x="1093"/>
        <item x="785"/>
        <item x="851"/>
        <item x="1007"/>
        <item x="530"/>
        <item x="422"/>
        <item x="342"/>
        <item x="784"/>
        <item x="461"/>
        <item x="197"/>
        <item x="645"/>
        <item x="319"/>
        <item x="537"/>
        <item x="965"/>
        <item x="615"/>
        <item x="962"/>
        <item x="1051"/>
        <item x="1088"/>
        <item x="84"/>
        <item x="423"/>
        <item x="1087"/>
        <item x="969"/>
        <item x="781"/>
        <item x="488"/>
        <item x="330"/>
        <item x="536"/>
        <item x="449"/>
        <item x="487"/>
        <item x="861"/>
        <item x="629"/>
        <item x="275"/>
        <item x="503"/>
        <item x="644"/>
        <item x="429"/>
        <item x="1011"/>
        <item x="800"/>
        <item x="811"/>
        <item x="949"/>
        <item x="798"/>
        <item x="857"/>
        <item x="802"/>
        <item x="282"/>
        <item x="272"/>
        <item x="809"/>
        <item x="276"/>
        <item x="268"/>
        <item x="1163"/>
        <item x="803"/>
        <item x="813"/>
        <item x="685"/>
        <item x="963"/>
        <item x="801"/>
        <item x="807"/>
        <item x="551"/>
        <item x="365"/>
        <item x="1092"/>
        <item x="859"/>
        <item x="218"/>
        <item x="384"/>
        <item x="847"/>
        <item x="848"/>
        <item x="270"/>
        <item x="849"/>
        <item x="810"/>
        <item x="600"/>
        <item x="797"/>
        <item x="1000"/>
        <item x="812"/>
        <item x="213"/>
        <item x="125"/>
        <item x="1069"/>
        <item x="574"/>
        <item x="973"/>
        <item x="552"/>
        <item x="59"/>
        <item x="504"/>
        <item x="561"/>
        <item x="528"/>
        <item x="815"/>
        <item x="187"/>
        <item x="783"/>
        <item x="68"/>
        <item x="1001"/>
        <item x="975"/>
        <item x="1042"/>
        <item x="483"/>
        <item x="732"/>
        <item x="507"/>
        <item x="1019"/>
        <item x="675"/>
        <item x="284"/>
        <item x="776"/>
        <item x="20"/>
        <item x="320"/>
        <item x="326"/>
        <item x="793"/>
        <item x="19"/>
        <item x="956"/>
        <item x="1126"/>
        <item x="370"/>
        <item x="86"/>
        <item x="630"/>
        <item x="430"/>
        <item x="881"/>
        <item x="122"/>
        <item x="262"/>
        <item x="267"/>
        <item x="1135"/>
        <item x="791"/>
        <item x="241"/>
        <item x="482"/>
        <item x="1024"/>
        <item x="434"/>
        <item x="659"/>
        <item x="426"/>
        <item x="627"/>
        <item x="1230"/>
        <item x="673"/>
        <item x="966"/>
        <item x="369"/>
        <item x="1060"/>
        <item x="67"/>
        <item x="999"/>
        <item x="409"/>
        <item x="469"/>
        <item x="431"/>
        <item x="292"/>
        <item x="300"/>
        <item x="23"/>
        <item x="1231"/>
        <item x="882"/>
        <item x="1076"/>
        <item x="1080"/>
        <item x="1079"/>
        <item x="1162"/>
        <item x="560"/>
        <item x="891"/>
        <item x="1110"/>
        <item x="1009"/>
        <item x="321"/>
        <item x="169"/>
        <item x="283"/>
        <item x="548"/>
        <item x="1111"/>
        <item x="804"/>
        <item x="470"/>
        <item x="479"/>
        <item x="57"/>
        <item x="274"/>
        <item x="273"/>
        <item x="988"/>
        <item x="1227"/>
        <item x="833"/>
        <item x="485"/>
        <item x="26"/>
        <item x="1068"/>
        <item x="278"/>
        <item x="179"/>
        <item x="989"/>
        <item x="58"/>
        <item x="238"/>
        <item x="480"/>
        <item x="831"/>
        <item x="21"/>
        <item x="954"/>
        <item x="167"/>
        <item x="607"/>
        <item x="884"/>
        <item x="919"/>
        <item x="459"/>
        <item x="194"/>
        <item x="360"/>
        <item x="523"/>
        <item x="361"/>
        <item x="823"/>
        <item x="799"/>
        <item x="1005"/>
        <item x="634"/>
        <item x="5"/>
        <item x="210"/>
        <item x="165"/>
        <item x="355"/>
        <item x="486"/>
        <item x="1149"/>
        <item x="185"/>
        <item x="356"/>
        <item x="178"/>
        <item x="605"/>
        <item x="441"/>
        <item x="1170"/>
        <item x="550"/>
        <item x="468"/>
        <item x="806"/>
        <item x="1049"/>
        <item x="518"/>
        <item x="280"/>
        <item x="1063"/>
        <item x="1112"/>
        <item x="168"/>
        <item x="1157"/>
        <item x="399"/>
        <item x="517"/>
        <item x="381"/>
        <item x="549"/>
        <item x="808"/>
        <item x="54"/>
        <item x="1033"/>
        <item x="442"/>
        <item x="1012"/>
        <item x="777"/>
        <item x="546"/>
        <item x="955"/>
        <item x="932"/>
        <item x="1054"/>
        <item x="948"/>
        <item x="1038"/>
        <item x="944"/>
        <item x="816"/>
        <item x="569"/>
        <item x="995"/>
        <item x="968"/>
        <item x="1075"/>
        <item x="264"/>
        <item x="660"/>
        <item x="85"/>
        <item x="547"/>
        <item x="227"/>
        <item x="263"/>
        <item x="596"/>
        <item x="598"/>
        <item x="939"/>
        <item x="602"/>
        <item x="1059"/>
        <item x="404"/>
        <item x="678"/>
        <item x="49"/>
        <item x="48"/>
        <item x="467"/>
        <item x="428"/>
        <item x="1089"/>
        <item x="1052"/>
        <item x="1053"/>
        <item x="840"/>
        <item x="3"/>
        <item x="655"/>
        <item x="304"/>
        <item x="610"/>
        <item x="1097"/>
        <item x="667"/>
        <item x="1122"/>
        <item x="175"/>
        <item x="938"/>
        <item x="193"/>
        <item x="222"/>
        <item x="853"/>
        <item x="612"/>
        <item x="484"/>
        <item x="792"/>
        <item x="47"/>
        <item x="1013"/>
        <item x="144"/>
        <item x="309"/>
        <item x="565"/>
        <item x="176"/>
        <item x="945"/>
        <item x="45"/>
        <item x="778"/>
        <item x="613"/>
        <item x="103"/>
        <item x="102"/>
        <item x="1137"/>
        <item x="641"/>
        <item x="454"/>
        <item x="854"/>
        <item x="889"/>
        <item x="1164"/>
        <item x="81"/>
        <item x="1247"/>
        <item x="448"/>
        <item x="935"/>
        <item x="201"/>
        <item x="97"/>
        <item x="616"/>
        <item x="669"/>
        <item x="173"/>
        <item x="1155"/>
        <item x="606"/>
        <item x="200"/>
        <item x="852"/>
        <item x="1156"/>
        <item x="509"/>
        <item x="305"/>
        <item x="617"/>
        <item x="73"/>
        <item x="614"/>
        <item x="78"/>
        <item x="1178"/>
        <item x="1197"/>
        <item x="647"/>
        <item x="492"/>
        <item x="145"/>
        <item x="318"/>
        <item x="544"/>
        <item x="886"/>
        <item x="987"/>
        <item x="379"/>
        <item x="599"/>
        <item x="331"/>
        <item x="4"/>
        <item x="142"/>
        <item x="1041"/>
        <item x="794"/>
        <item x="405"/>
        <item x="646"/>
        <item x="229"/>
        <item x="16"/>
        <item x="377"/>
        <item x="340"/>
        <item x="147"/>
        <item x="2"/>
        <item x="202"/>
        <item x="1138"/>
        <item x="497"/>
        <item x="134"/>
        <item x="1166"/>
        <item x="512"/>
        <item x="408"/>
        <item x="591"/>
        <item x="206"/>
        <item x="111"/>
        <item x="260"/>
        <item x="230"/>
        <item x="651"/>
        <item x="444"/>
        <item x="166"/>
        <item x="805"/>
        <item x="879"/>
        <item x="6"/>
        <item x="279"/>
        <item x="113"/>
        <item x="119"/>
        <item x="316"/>
        <item x="1140"/>
        <item x="74"/>
        <item x="367"/>
        <item x="375"/>
        <item x="563"/>
        <item x="161"/>
        <item x="343"/>
        <item x="139"/>
        <item x="1152"/>
        <item x="158"/>
        <item x="110"/>
        <item x="1094"/>
        <item x="22"/>
        <item x="70"/>
        <item x="146"/>
        <item x="400"/>
        <item x="299"/>
        <item x="228"/>
        <item x="1182"/>
        <item x="131"/>
        <item x="217"/>
        <item x="419"/>
        <item x="76"/>
        <item x="788"/>
        <item x="75"/>
        <item x="1035"/>
        <item x="621"/>
        <item x="455"/>
        <item x="1014"/>
        <item x="515"/>
        <item x="136"/>
        <item x="243"/>
        <item x="285"/>
        <item x="661"/>
        <item x="271"/>
        <item x="519"/>
        <item x="329"/>
        <item x="0"/>
        <item x="231"/>
        <item x="490"/>
        <item x="380"/>
        <item x="140"/>
        <item x="593"/>
        <item x="105"/>
        <item x="573"/>
        <item x="17"/>
        <item x="913"/>
        <item x="127"/>
        <item x="447"/>
        <item x="868"/>
        <item x="107"/>
        <item x="633"/>
        <item x="236"/>
        <item x="590"/>
        <item x="205"/>
        <item x="225"/>
        <item x="1073"/>
        <item x="1015"/>
        <item x="516"/>
        <item x="1010"/>
        <item x="632"/>
        <item x="306"/>
        <item x="887"/>
        <item x="252"/>
        <item x="1136"/>
        <item x="94"/>
        <item x="256"/>
        <item x="303"/>
        <item x="335"/>
        <item x="1161"/>
        <item x="900"/>
        <item x="845"/>
        <item x="631"/>
        <item x="903"/>
        <item x="344"/>
        <item x="55"/>
        <item x="1226"/>
        <item x="953"/>
        <item x="221"/>
        <item x="143"/>
        <item x="401"/>
        <item x="456"/>
        <item x="674"/>
        <item x="1039"/>
        <item x="338"/>
        <item x="489"/>
        <item x="580"/>
        <item x="427"/>
        <item x="1113"/>
        <item x="118"/>
        <item x="180"/>
        <item x="1198"/>
        <item x="287"/>
        <item x="385"/>
        <item x="445"/>
        <item x="40"/>
        <item x="1179"/>
        <item x="635"/>
        <item x="1151"/>
        <item x="992"/>
        <item x="958"/>
        <item x="1148"/>
        <item x="491"/>
        <item x="877"/>
        <item x="317"/>
        <item x="1085"/>
        <item x="198"/>
        <item x="257"/>
        <item x="505"/>
        <item x="506"/>
        <item x="1"/>
        <item x="584"/>
        <item x="1077"/>
        <item x="1250"/>
        <item x="376"/>
        <item x="308"/>
        <item x="576"/>
        <item x="346"/>
        <item x="246"/>
        <item x="43"/>
        <item x="159"/>
        <item x="984"/>
        <item x="562"/>
        <item x="341"/>
        <item x="684"/>
        <item x="1078"/>
        <item x="204"/>
        <item x="237"/>
        <item x="24"/>
        <item x="453"/>
        <item x="693"/>
        <item x="128"/>
        <item x="918"/>
        <item x="108"/>
        <item x="313"/>
        <item x="481"/>
        <item x="844"/>
        <item x="1105"/>
        <item x="974"/>
        <item x="557"/>
        <item x="101"/>
        <item x="545"/>
        <item x="324"/>
        <item x="437"/>
        <item x="242"/>
        <item x="215"/>
        <item x="595"/>
        <item x="224"/>
        <item x="967"/>
        <item x="53"/>
        <item x="611"/>
        <item x="532"/>
        <item x="579"/>
        <item x="249"/>
        <item x="649"/>
        <item x="664"/>
        <item x="1146"/>
        <item x="435"/>
        <item x="337"/>
        <item x="336"/>
        <item x="594"/>
        <item x="98"/>
        <item x="993"/>
        <item x="386"/>
        <item x="104"/>
        <item x="234"/>
        <item x="1004"/>
        <item x="11"/>
        <item x="875"/>
        <item x="706"/>
        <item x="1040"/>
        <item x="301"/>
        <item x="88"/>
        <item x="34"/>
        <item x="121"/>
        <item x="946"/>
        <item x="91"/>
        <item x="89"/>
        <item x="711"/>
        <item x="259"/>
        <item x="1065"/>
        <item x="1064"/>
        <item x="334"/>
        <item x="333"/>
        <item x="244"/>
        <item x="1115"/>
        <item x="708"/>
        <item x="302"/>
        <item x="77"/>
        <item x="865"/>
        <item x="69"/>
        <item x="786"/>
        <item x="581"/>
        <item x="688"/>
        <item x="412"/>
        <item x="885"/>
        <item x="1195"/>
        <item x="96"/>
        <item x="364"/>
        <item x="1050"/>
        <item x="1183"/>
        <item x="155"/>
        <item x="1242"/>
        <item x="149"/>
        <item x="174"/>
        <item x="39"/>
        <item x="1202"/>
        <item x="1168"/>
        <item x="597"/>
        <item x="496"/>
        <item x="709"/>
        <item x="524"/>
        <item x="56"/>
        <item x="1158"/>
        <item x="458"/>
        <item x="712"/>
        <item x="541"/>
        <item x="566"/>
        <item x="424"/>
        <item x="251"/>
        <item x="535"/>
        <item x="901"/>
        <item x="253"/>
        <item x="72"/>
        <item x="1192"/>
        <item x="914"/>
        <item x="668"/>
        <item x="1130"/>
        <item x="636"/>
        <item x="451"/>
        <item x="860"/>
        <item x="220"/>
        <item x="1100"/>
        <item x="83"/>
        <item x="398"/>
        <item x="578"/>
        <item x="542"/>
        <item x="1121"/>
        <item x="1248"/>
        <item x="394"/>
        <item x="332"/>
        <item x="156"/>
        <item x="240"/>
        <item x="203"/>
        <item x="135"/>
        <item x="214"/>
        <item x="152"/>
        <item x="277"/>
        <item x="207"/>
        <item x="307"/>
        <item x="1215"/>
        <item x="571"/>
        <item x="705"/>
        <item x="170"/>
        <item x="100"/>
        <item x="1172"/>
        <item x="1199"/>
        <item x="689"/>
        <item x="464"/>
        <item x="269"/>
        <item x="50"/>
        <item x="402"/>
        <item x="940"/>
        <item x="1207"/>
        <item x="112"/>
        <item x="120"/>
        <item x="350"/>
        <item x="1187"/>
        <item x="403"/>
        <item x="1023"/>
        <item x="1131"/>
        <item x="858"/>
        <item x="163"/>
        <item x="694"/>
        <item x="619"/>
        <item x="407"/>
        <item x="1216"/>
        <item x="570"/>
        <item x="556"/>
        <item x="1062"/>
        <item x="652"/>
        <item x="920"/>
        <item x="618"/>
        <item x="1096"/>
        <item x="109"/>
        <item x="315"/>
        <item x="233"/>
        <item x="855"/>
        <item x="1249"/>
        <item x="323"/>
        <item x="592"/>
        <item x="389"/>
        <item x="1104"/>
        <item x="994"/>
        <item x="924"/>
        <item x="824"/>
        <item x="585"/>
        <item x="774"/>
        <item x="1091"/>
        <item x="982"/>
        <item x="626"/>
        <item x="79"/>
        <item x="325"/>
        <item x="138"/>
        <item x="588"/>
        <item x="787"/>
        <item x="902"/>
        <item x="796"/>
        <item x="622"/>
        <item x="411"/>
        <item x="1008"/>
        <item x="425"/>
        <item x="582"/>
        <item x="692"/>
        <item x="446"/>
        <item x="671"/>
        <item x="1245"/>
        <item x="1241"/>
        <item x="247"/>
        <item x="980"/>
        <item x="1116"/>
        <item x="970"/>
        <item x="310"/>
        <item x="1169"/>
        <item x="1177"/>
        <item x="702"/>
        <item x="670"/>
        <item x="354"/>
        <item x="1081"/>
        <item x="927"/>
        <item x="29"/>
        <item x="1124"/>
        <item x="14"/>
        <item x="639"/>
        <item x="707"/>
        <item x="567"/>
        <item x="827"/>
        <item x="465"/>
        <item x="662"/>
        <item x="44"/>
        <item x="216"/>
        <item x="990"/>
        <item x="1082"/>
        <item x="99"/>
        <item x="457"/>
        <item x="71"/>
        <item x="577"/>
        <item x="1066"/>
        <item x="12"/>
        <item x="1074"/>
        <item x="538"/>
        <item x="322"/>
        <item x="396"/>
        <item x="609"/>
        <item x="137"/>
        <item x="87"/>
        <item x="60"/>
        <item x="440"/>
        <item x="642"/>
        <item x="527"/>
        <item x="976"/>
        <item x="772"/>
        <item x="736"/>
        <item x="672"/>
        <item x="235"/>
        <item x="568"/>
        <item x="123"/>
        <item x="397"/>
        <item x="31"/>
        <item x="25"/>
        <item x="936"/>
        <item x="211"/>
        <item x="219"/>
        <item x="172"/>
        <item x="391"/>
        <item x="653"/>
        <item x="819"/>
        <item x="899"/>
        <item x="141"/>
        <item x="525"/>
        <item x="192"/>
        <item x="1236"/>
        <item x="775"/>
        <item x="714"/>
        <item x="35"/>
        <item x="531"/>
        <item x="937"/>
        <item x="191"/>
        <item x="226"/>
        <item x="374"/>
        <item x="265"/>
        <item x="915"/>
        <item x="328"/>
        <item x="288"/>
        <item x="1083"/>
        <item x="981"/>
        <item x="972"/>
        <item x="349"/>
        <item x="880"/>
        <item x="472"/>
        <item x="327"/>
        <item x="314"/>
        <item x="82"/>
        <item x="15"/>
        <item x="1047"/>
        <item x="603"/>
        <item x="1186"/>
        <item x="1109"/>
        <item x="628"/>
        <item x="1211"/>
        <item x="657"/>
        <item x="864"/>
        <item x="721"/>
        <item x="856"/>
        <item x="1221"/>
        <item x="1222"/>
        <item x="289"/>
        <item x="790"/>
        <item x="1145"/>
        <item x="390"/>
        <item x="1032"/>
        <item x="1090"/>
        <item x="583"/>
        <item x="543"/>
        <item x="1098"/>
        <item x="368"/>
        <item x="950"/>
        <item x="1171"/>
        <item x="514"/>
        <item x="587"/>
        <item x="363"/>
        <item x="293"/>
        <item x="1120"/>
        <item x="1072"/>
        <item x="929"/>
        <item x="51"/>
        <item x="153"/>
        <item x="1030"/>
        <item x="80"/>
        <item x="1212"/>
        <item x="195"/>
        <item x="821"/>
        <item x="93"/>
        <item x="717"/>
        <item x="1046"/>
        <item x="388"/>
        <item x="1239"/>
        <item x="286"/>
        <item x="738"/>
        <item x="196"/>
        <item x="1057"/>
        <item x="1114"/>
        <item x="750"/>
        <item x="874"/>
        <item x="494"/>
        <item x="604"/>
        <item x="417"/>
        <item x="1159"/>
        <item x="1184"/>
        <item x="1180"/>
        <item x="418"/>
        <item x="648"/>
        <item x="281"/>
        <item x="650"/>
        <item x="177"/>
        <item x="371"/>
        <item x="795"/>
        <item x="1134"/>
        <item x="747"/>
        <item x="359"/>
        <item x="663"/>
        <item x="1167"/>
        <item x="559"/>
        <item x="718"/>
        <item x="1191"/>
        <item x="1190"/>
        <item x="703"/>
        <item x="1251"/>
        <item x="27"/>
        <item x="842"/>
        <item x="1028"/>
        <item x="114"/>
        <item x="502"/>
        <item x="572"/>
        <item x="837"/>
        <item x="589"/>
        <item x="892"/>
        <item x="789"/>
        <item x="452"/>
        <item x="822"/>
        <item x="986"/>
        <item x="495"/>
        <item x="713"/>
        <item x="1173"/>
        <item x="720"/>
        <item x="90"/>
        <item x="162"/>
        <item x="1103"/>
        <item x="378"/>
        <item x="132"/>
        <item x="13"/>
        <item x="436"/>
        <item x="295"/>
        <item x="526"/>
        <item x="752"/>
        <item x="698"/>
        <item x="1196"/>
        <item x="250"/>
        <item x="443"/>
        <item x="681"/>
        <item x="232"/>
        <item x="1129"/>
        <item x="624"/>
        <item x="586"/>
        <item x="476"/>
        <item x="888"/>
        <item x="421"/>
        <item x="106"/>
        <item x="61"/>
        <item x="296"/>
        <item x="911"/>
        <item x="719"/>
        <item x="63"/>
        <item x="743"/>
        <item x="255"/>
        <item x="1071"/>
        <item x="763"/>
        <item x="996"/>
        <item x="186"/>
        <item x="620"/>
        <item x="1208"/>
        <item x="533"/>
        <item x="1048"/>
        <item x="748"/>
        <item x="894"/>
        <item x="182"/>
        <item x="643"/>
        <item x="46"/>
        <item x="513"/>
        <item x="52"/>
        <item x="769"/>
        <item x="922"/>
        <item x="1058"/>
        <item x="266"/>
        <item x="410"/>
        <item x="223"/>
        <item x="1225"/>
        <item x="1003"/>
        <item x="1002"/>
        <item x="1244"/>
        <item x="1218"/>
        <item x="725"/>
        <item x="1099"/>
        <item x="540"/>
        <item x="947"/>
        <item x="463"/>
        <item x="575"/>
        <item x="245"/>
        <item x="1238"/>
        <item x="871"/>
        <item x="160"/>
        <item x="930"/>
        <item x="466"/>
        <item x="499"/>
        <item x="148"/>
        <item x="126"/>
        <item x="862"/>
        <item x="183"/>
        <item x="934"/>
        <item x="1029"/>
        <item x="188"/>
        <item x="728"/>
        <item x="1132"/>
        <item x="1176"/>
        <item x="1209"/>
        <item x="1128"/>
        <item x="239"/>
        <item x="625"/>
        <item x="1217"/>
        <item x="916"/>
        <item x="362"/>
        <item x="501"/>
        <item x="150"/>
        <item x="190"/>
        <item x="687"/>
        <item x="905"/>
        <item x="741"/>
        <item x="395"/>
        <item x="124"/>
        <item x="656"/>
        <item x="1061"/>
        <item x="171"/>
        <item x="724"/>
        <item x="1127"/>
        <item x="130"/>
        <item x="690"/>
        <item x="998"/>
        <item x="766"/>
        <item x="258"/>
        <item x="843"/>
        <item x="835"/>
        <item x="1037"/>
        <item x="438"/>
        <item x="873"/>
        <item x="520"/>
        <item x="985"/>
        <item x="928"/>
        <item x="8"/>
        <item x="1101"/>
        <item x="1026"/>
        <item x="746"/>
        <item x="890"/>
        <item x="493"/>
        <item x="312"/>
        <item x="1237"/>
        <item x="373"/>
        <item x="699"/>
        <item x="477"/>
        <item x="1108"/>
        <item x="116"/>
        <item x="498"/>
        <item x="393"/>
        <item x="558"/>
        <item x="208"/>
        <item x="1025"/>
        <item x="500"/>
        <item x="1252"/>
        <item x="1055"/>
        <item x="471"/>
        <item x="991"/>
        <item x="406"/>
        <item x="450"/>
        <item x="726"/>
        <item x="695"/>
        <item x="1150"/>
        <item x="1084"/>
        <item x="290"/>
        <item x="665"/>
        <item x="92"/>
        <item x="608"/>
        <item x="1205"/>
        <item x="345"/>
        <item x="779"/>
        <item x="154"/>
        <item x="729"/>
        <item x="1119"/>
        <item x="933"/>
        <item x="1067"/>
        <item x="768"/>
        <item x="353"/>
        <item x="723"/>
        <item x="836"/>
        <item x="686"/>
        <item x="773"/>
        <item x="1246"/>
        <item x="414"/>
        <item x="508"/>
        <item x="1147"/>
        <item x="348"/>
        <item x="878"/>
        <item x="1070"/>
        <item x="951"/>
        <item x="1240"/>
        <item x="1175"/>
        <item x="637"/>
        <item x="1193"/>
        <item x="1107"/>
        <item x="133"/>
        <item x="751"/>
        <item x="640"/>
        <item x="261"/>
        <item x="297"/>
        <item x="151"/>
        <item x="925"/>
        <item x="1223"/>
        <item x="521"/>
        <item x="1044"/>
        <item x="529"/>
        <item x="9"/>
        <item x="1006"/>
        <item x="383"/>
        <item x="754"/>
        <item x="756"/>
        <item x="909"/>
        <item x="32"/>
        <item x="1234"/>
        <item x="722"/>
        <item x="971"/>
        <item x="1165"/>
        <item x="1233"/>
        <item x="1034"/>
        <item x="1210"/>
        <item x="623"/>
        <item x="1185"/>
        <item x="358"/>
        <item x="115"/>
        <item x="1106"/>
        <item x="1188"/>
        <item x="730"/>
        <item x="1219"/>
        <item x="893"/>
        <item x="841"/>
        <item x="997"/>
        <item x="555"/>
        <item x="677"/>
        <item x="943"/>
        <item x="534"/>
        <item x="1229"/>
        <item x="740"/>
        <item x="1142"/>
        <item x="830"/>
        <item x="1125"/>
        <item x="564"/>
        <item x="1214"/>
        <item x="1095"/>
        <item x="1143"/>
        <item x="478"/>
        <item x="917"/>
        <item x="28"/>
        <item x="869"/>
        <item x="416"/>
        <item x="696"/>
        <item x="1036"/>
        <item x="38"/>
        <item x="1174"/>
        <item x="960"/>
        <item x="749"/>
        <item x="1045"/>
        <item x="522"/>
        <item x="66"/>
        <item x="921"/>
        <item x="95"/>
        <item x="366"/>
        <item x="347"/>
        <item x="701"/>
        <item x="895"/>
        <item x="825"/>
        <item x="413"/>
        <item x="745"/>
        <item x="184"/>
        <item x="1204"/>
        <item x="680"/>
        <item x="164"/>
        <item x="1235"/>
        <item x="731"/>
        <item x="415"/>
        <item x="554"/>
        <item x="942"/>
        <item x="1224"/>
        <item x="735"/>
        <item x="189"/>
        <item x="291"/>
        <item x="382"/>
        <item x="460"/>
        <item x="10"/>
        <item x="700"/>
        <item x="710"/>
        <item x="1243"/>
        <item x="826"/>
        <item x="771"/>
        <item x="1154"/>
        <item x="254"/>
        <item x="761"/>
        <item x="697"/>
        <item x="432"/>
        <item x="764"/>
        <item x="1133"/>
        <item x="923"/>
        <item x="18"/>
        <item x="539"/>
        <item x="157"/>
        <item x="212"/>
        <item x="912"/>
        <item x="896"/>
        <item x="510"/>
        <item x="977"/>
        <item x="117"/>
        <item x="782"/>
        <item x="964"/>
        <item x="1141"/>
        <item x="737"/>
        <item x="1220"/>
        <item x="311"/>
        <item x="1139"/>
        <item x="475"/>
        <item x="666"/>
        <item x="37"/>
        <item x="199"/>
        <item x="739"/>
        <item x="357"/>
        <item x="1232"/>
        <item x="734"/>
        <item x="638"/>
        <item x="1018"/>
        <item x="820"/>
        <item x="62"/>
        <item x="1021"/>
        <item x="64"/>
        <item x="926"/>
        <item x="838"/>
        <item x="952"/>
        <item x="41"/>
        <item x="767"/>
        <item x="553"/>
        <item x="372"/>
        <item x="339"/>
        <item x="759"/>
        <item x="704"/>
        <item x="1189"/>
        <item x="757"/>
        <item x="1027"/>
        <item x="181"/>
        <item x="957"/>
        <item x="473"/>
        <item x="433"/>
        <item x="392"/>
        <item x="1123"/>
        <item x="883"/>
        <item x="983"/>
        <item x="716"/>
        <item x="758"/>
        <item x="439"/>
        <item x="780"/>
        <item x="33"/>
        <item x="959"/>
        <item x="1043"/>
        <item x="248"/>
        <item x="846"/>
        <item x="755"/>
        <item x="727"/>
        <item x="907"/>
        <item x="839"/>
        <item x="866"/>
        <item x="1206"/>
        <item x="1153"/>
        <item x="679"/>
        <item x="676"/>
        <item x="760"/>
        <item x="941"/>
        <item x="1056"/>
        <item x="867"/>
        <item x="351"/>
        <item x="42"/>
        <item x="209"/>
        <item x="1144"/>
        <item x="817"/>
        <item x="910"/>
        <item x="387"/>
        <item x="961"/>
        <item x="818"/>
        <item x="870"/>
        <item x="1016"/>
        <item x="1117"/>
        <item x="733"/>
        <item x="753"/>
        <item x="1031"/>
        <item x="36"/>
        <item x="1200"/>
        <item x="908"/>
        <item x="601"/>
        <item x="906"/>
        <item x="834"/>
        <item x="872"/>
        <item x="1213"/>
        <item x="352"/>
        <item x="1228"/>
        <item x="979"/>
        <item x="30"/>
        <item x="683"/>
        <item x="1102"/>
        <item x="904"/>
        <item x="1118"/>
        <item x="7"/>
        <item x="863"/>
        <item x="814"/>
        <item x="832"/>
        <item x="715"/>
        <item x="1086"/>
        <item x="65"/>
        <item x="1203"/>
        <item x="765"/>
        <item x="682"/>
        <item x="762"/>
        <item x="1020"/>
        <item x="978"/>
        <item x="1194"/>
        <item x="850"/>
        <item x="511"/>
        <item x="897"/>
        <item x="129"/>
        <item x="1017"/>
        <item x="1022"/>
        <item x="828"/>
        <item x="691"/>
        <item x="658"/>
        <item x="876"/>
        <item x="1181"/>
        <item x="742"/>
        <item x="654"/>
        <item x="829"/>
        <item x="744"/>
        <item x="770"/>
        <item x="1160"/>
        <item x="898"/>
        <item x="1201"/>
      </items>
    </pivotField>
  </pivotFields>
  <rowFields count="6">
    <field x="2"/>
    <field x="0"/>
    <field x="52"/>
    <field x="53"/>
    <field x="19"/>
    <field x="47"/>
  </rowFields>
  <rowItems count="1894">
    <i>
      <x/>
      <x/>
      <x v="385"/>
      <x v="385"/>
      <x/>
      <x v="5"/>
    </i>
    <i r="1">
      <x v="1"/>
      <x v="385"/>
      <x v="385"/>
      <x/>
      <x v="1"/>
    </i>
    <i r="1">
      <x v="2"/>
      <x v="385"/>
      <x v="385"/>
      <x/>
      <x v="2"/>
    </i>
    <i r="1">
      <x v="3"/>
      <x v="385"/>
      <x v="385"/>
      <x/>
      <x v="5"/>
    </i>
    <i r="1">
      <x v="4"/>
      <x v="458"/>
      <x v="458"/>
      <x/>
      <x v="5"/>
    </i>
    <i r="1">
      <x v="5"/>
      <x v="325"/>
      <x v="325"/>
      <x/>
      <x v="3"/>
    </i>
    <i r="1">
      <x v="6"/>
      <x v="325"/>
      <x v="325"/>
      <x v="166"/>
      <x v="12"/>
    </i>
    <i r="1">
      <x v="7"/>
      <x v="249"/>
      <x v="249"/>
      <x/>
      <x v="3"/>
    </i>
    <i r="1">
      <x v="8"/>
      <x v="314"/>
      <x v="314"/>
      <x/>
      <x v="7"/>
    </i>
    <i r="1">
      <x v="9"/>
      <x v="249"/>
      <x v="249"/>
      <x/>
      <x v="3"/>
    </i>
    <i r="1">
      <x v="10"/>
      <x v="249"/>
      <x v="249"/>
      <x/>
      <x v="4"/>
    </i>
    <i r="1">
      <x v="11"/>
      <x v="249"/>
      <x v="249"/>
      <x/>
      <x v="3"/>
    </i>
    <i r="1">
      <x v="12"/>
      <x v="249"/>
      <x v="249"/>
      <x/>
      <x/>
    </i>
    <i r="1">
      <x v="13"/>
      <x v="249"/>
      <x v="249"/>
      <x/>
      <x v="4"/>
    </i>
    <i r="1">
      <x v="14"/>
      <x v="184"/>
      <x v="184"/>
      <x v="128"/>
      <x/>
    </i>
    <i r="1">
      <x v="15"/>
      <x v="343"/>
      <x v="343"/>
      <x/>
      <x/>
    </i>
    <i r="1">
      <x v="16"/>
      <x v="1220"/>
      <x v="1220"/>
      <x/>
      <x v="3"/>
    </i>
    <i r="1">
      <x v="17"/>
      <x v="955"/>
      <x v="955"/>
      <x/>
      <x/>
    </i>
    <i r="1">
      <x v="18"/>
      <x v="1026"/>
      <x v="1026"/>
      <x/>
      <x v="3"/>
    </i>
    <i r="1">
      <x v="19"/>
      <x v="955"/>
      <x v="955"/>
      <x/>
      <x v="13"/>
    </i>
    <i r="1">
      <x v="20"/>
      <x v="955"/>
      <x v="955"/>
      <x/>
      <x v="8"/>
    </i>
    <i r="1">
      <x v="21"/>
      <x v="955"/>
      <x v="955"/>
      <x/>
      <x v="3"/>
    </i>
    <i r="1">
      <x v="22"/>
      <x v="1102"/>
      <x v="1102"/>
      <x/>
      <x v="1"/>
    </i>
    <i r="1">
      <x v="23"/>
      <x v="515"/>
      <x v="515"/>
      <x/>
      <x v="8"/>
    </i>
    <i r="1">
      <x v="24"/>
      <x v="515"/>
      <x v="515"/>
      <x/>
      <x v="5"/>
    </i>
    <i r="1">
      <x v="25"/>
      <x v="515"/>
      <x v="515"/>
      <x v="17"/>
      <x v="8"/>
    </i>
    <i r="1">
      <x v="26"/>
      <x v="696"/>
      <x v="696"/>
      <x/>
      <x v="7"/>
    </i>
    <i r="1">
      <x v="27"/>
      <x v="848"/>
      <x v="848"/>
      <x/>
      <x v="4"/>
    </i>
    <i r="1">
      <x v="28"/>
      <x v="680"/>
      <x v="680"/>
      <x/>
      <x/>
    </i>
    <i r="1">
      <x v="29"/>
      <x v="680"/>
      <x v="680"/>
      <x/>
      <x/>
    </i>
    <i r="1">
      <x v="30"/>
      <x v="680"/>
      <x v="680"/>
      <x v="130"/>
      <x v="3"/>
    </i>
    <i r="1">
      <x v="31"/>
      <x v="751"/>
      <x v="751"/>
      <x/>
      <x v="8"/>
    </i>
    <i r="1">
      <x v="32"/>
      <x v="321"/>
      <x v="321"/>
      <x/>
      <x/>
    </i>
    <i r="1">
      <x v="33"/>
      <x v="321"/>
      <x v="321"/>
      <x/>
      <x v="1"/>
    </i>
    <i r="1">
      <x v="34"/>
      <x v="393"/>
      <x v="393"/>
      <x/>
      <x v="5"/>
    </i>
    <i r="1">
      <x v="105"/>
      <x v="153"/>
      <x v="153"/>
      <x/>
      <x v="3"/>
    </i>
    <i r="1">
      <x v="106"/>
      <x v="153"/>
      <x v="153"/>
      <x/>
      <x v="3"/>
    </i>
    <i r="1">
      <x v="107"/>
      <x v="153"/>
      <x v="153"/>
      <x/>
      <x v="1"/>
    </i>
    <i r="1">
      <x v="108"/>
      <x v="165"/>
      <x v="165"/>
      <x/>
      <x v="10"/>
    </i>
    <i r="1">
      <x v="109"/>
      <x v="80"/>
      <x v="80"/>
      <x/>
      <x v="1"/>
    </i>
    <i r="1">
      <x v="110"/>
      <x v="704"/>
      <x v="704"/>
      <x/>
      <x v="3"/>
    </i>
    <i r="1">
      <x v="111"/>
      <x v="866"/>
      <x v="866"/>
      <x/>
      <x v="15"/>
    </i>
    <i r="1">
      <x v="112"/>
      <x v="1143"/>
      <x v="1143"/>
      <x/>
      <x/>
    </i>
    <i r="1">
      <x v="113"/>
      <x v="870"/>
      <x v="870"/>
      <x/>
      <x v="1"/>
    </i>
    <i r="1">
      <x v="114"/>
      <x v="1145"/>
      <x v="1145"/>
      <x/>
      <x v="1"/>
    </i>
    <i r="1">
      <x v="115"/>
      <x v="1145"/>
      <x v="1145"/>
      <x/>
      <x v="8"/>
    </i>
    <i r="1">
      <x v="116"/>
      <x v="1226"/>
      <x v="1226"/>
      <x/>
      <x v="1"/>
    </i>
    <i r="1">
      <x v="117"/>
      <x v="1077"/>
      <x v="1077"/>
      <x/>
      <x/>
    </i>
    <i r="1">
      <x v="118"/>
      <x v="127"/>
      <x v="127"/>
      <x v="214"/>
      <x v="17"/>
    </i>
    <i r="1">
      <x v="119"/>
      <x v="87"/>
      <x v="87"/>
      <x v="226"/>
      <x v="3"/>
    </i>
    <i r="1">
      <x v="120"/>
      <x v="538"/>
      <x v="538"/>
      <x/>
      <x v="1"/>
    </i>
    <i r="1">
      <x v="121"/>
      <x v="361"/>
      <x v="361"/>
      <x/>
      <x/>
    </i>
    <i r="1">
      <x v="122"/>
      <x v="693"/>
      <x v="693"/>
      <x/>
      <x v="2"/>
    </i>
    <i r="1">
      <x v="123"/>
      <x v="571"/>
      <x v="571"/>
      <x/>
      <x/>
    </i>
    <i r="1">
      <x v="124"/>
      <x v="571"/>
      <x v="571"/>
      <x/>
      <x v="3"/>
    </i>
    <i r="1">
      <x v="125"/>
      <x v="571"/>
      <x v="571"/>
      <x/>
      <x v="8"/>
    </i>
    <i r="1">
      <x v="126"/>
      <x v="299"/>
      <x v="299"/>
      <x/>
      <x v="12"/>
    </i>
    <i r="1">
      <x v="127"/>
      <x v="349"/>
      <x v="349"/>
      <x/>
      <x v="4"/>
    </i>
    <i r="1">
      <x v="128"/>
      <x v="299"/>
      <x v="299"/>
      <x/>
      <x v="2"/>
    </i>
    <i r="1">
      <x v="129"/>
      <x v="372"/>
      <x v="372"/>
      <x/>
      <x v="1"/>
    </i>
    <i r="1">
      <x v="130"/>
      <x v="372"/>
      <x v="372"/>
      <x/>
      <x v="1"/>
    </i>
    <i r="1">
      <x v="131"/>
      <x v="299"/>
      <x v="299"/>
      <x/>
      <x v="3"/>
    </i>
    <i r="1">
      <x v="132"/>
      <x v="299"/>
      <x v="299"/>
      <x/>
      <x v="3"/>
    </i>
    <i r="1">
      <x v="133"/>
      <x v="370"/>
      <x v="370"/>
      <x/>
      <x v="3"/>
    </i>
    <i r="1">
      <x v="134"/>
      <x v="536"/>
      <x v="536"/>
      <x/>
      <x v="1"/>
    </i>
    <i r="1">
      <x v="135"/>
      <x v="370"/>
      <x v="370"/>
      <x/>
      <x v="18"/>
    </i>
    <i r="1">
      <x v="136"/>
      <x v="370"/>
      <x v="370"/>
      <x/>
      <x v="8"/>
    </i>
    <i r="1">
      <x v="137"/>
      <x v="370"/>
      <x v="370"/>
      <x v="198"/>
      <x v="3"/>
    </i>
    <i r="1">
      <x v="138"/>
      <x v="301"/>
      <x v="301"/>
      <x/>
      <x v="3"/>
    </i>
    <i r="1">
      <x v="139"/>
      <x v="301"/>
      <x v="301"/>
      <x/>
      <x v="2"/>
    </i>
    <i r="1">
      <x v="140"/>
      <x v="301"/>
      <x v="301"/>
      <x/>
      <x v="1"/>
    </i>
    <i r="1">
      <x v="141"/>
      <x v="301"/>
      <x v="301"/>
      <x v="230"/>
      <x v="13"/>
    </i>
    <i r="1">
      <x v="142"/>
      <x v="301"/>
      <x v="301"/>
      <x/>
      <x v="8"/>
    </i>
    <i r="1">
      <x v="143"/>
      <x v="301"/>
      <x v="301"/>
      <x/>
      <x v="1"/>
    </i>
    <i r="1">
      <x v="144"/>
      <x v="301"/>
      <x v="301"/>
      <x/>
      <x/>
    </i>
    <i r="1">
      <x v="145"/>
      <x v="649"/>
      <x v="649"/>
      <x/>
      <x v="3"/>
    </i>
    <i r="1">
      <x v="146"/>
      <x v="649"/>
      <x v="649"/>
      <x/>
      <x/>
    </i>
    <i r="1">
      <x v="147"/>
      <x v="649"/>
      <x v="649"/>
      <x/>
      <x v="5"/>
    </i>
    <i r="1">
      <x v="148"/>
      <x v="786"/>
      <x v="786"/>
      <x/>
      <x/>
    </i>
    <i r="1">
      <x v="149"/>
      <x v="786"/>
      <x v="786"/>
      <x/>
      <x/>
    </i>
    <i r="1">
      <x v="150"/>
      <x v="282"/>
      <x v="282"/>
      <x/>
      <x/>
    </i>
    <i r="1">
      <x v="151"/>
      <x v="750"/>
      <x v="750"/>
      <x/>
      <x/>
    </i>
    <i r="1">
      <x v="152"/>
      <x v="750"/>
      <x v="750"/>
      <x/>
      <x/>
    </i>
    <i r="1">
      <x v="153"/>
      <x v="581"/>
      <x v="581"/>
      <x/>
      <x v="3"/>
    </i>
    <i r="1">
      <x v="154"/>
      <x v="581"/>
      <x v="581"/>
      <x v="28"/>
      <x v="3"/>
    </i>
    <i r="1">
      <x v="155"/>
      <x v="24"/>
      <x v="24"/>
      <x v="182"/>
      <x v="21"/>
    </i>
    <i r="1">
      <x v="156"/>
      <x v="230"/>
      <x v="230"/>
      <x/>
      <x/>
    </i>
    <i r="1">
      <x v="157"/>
      <x v="106"/>
      <x v="106"/>
      <x v="238"/>
      <x v="9"/>
    </i>
    <i r="1">
      <x v="158"/>
      <x v="703"/>
      <x v="703"/>
      <x/>
      <x v="3"/>
    </i>
    <i r="1">
      <x v="159"/>
      <x v="520"/>
      <x v="520"/>
      <x/>
      <x v="13"/>
    </i>
    <i r="1">
      <x v="160"/>
      <x v="520"/>
      <x v="520"/>
      <x/>
      <x v="7"/>
    </i>
    <i r="1">
      <x v="161"/>
      <x v="520"/>
      <x v="520"/>
      <x/>
      <x v="2"/>
    </i>
    <i r="1">
      <x v="162"/>
      <x v="525"/>
      <x v="525"/>
      <x/>
      <x v="1"/>
    </i>
    <i r="1">
      <x v="163"/>
      <x v="843"/>
      <x v="843"/>
      <x/>
      <x v="2"/>
    </i>
    <i r="1">
      <x v="164"/>
      <x v="525"/>
      <x v="525"/>
      <x/>
      <x v="1"/>
    </i>
    <i r="1">
      <x v="165"/>
      <x v="525"/>
      <x v="525"/>
      <x/>
      <x/>
    </i>
    <i r="1">
      <x v="166"/>
      <x v="524"/>
      <x v="524"/>
      <x/>
      <x v="8"/>
    </i>
    <i r="1">
      <x v="167"/>
      <x v="986"/>
      <x v="986"/>
      <x/>
      <x v="5"/>
    </i>
    <i r="1">
      <x v="168"/>
      <x v="986"/>
      <x v="986"/>
      <x/>
      <x v="8"/>
    </i>
    <i r="1">
      <x v="169"/>
      <x v="986"/>
      <x v="986"/>
      <x/>
      <x/>
    </i>
    <i r="1">
      <x v="170"/>
      <x v="790"/>
      <x v="790"/>
      <x v="219"/>
      <x v="2"/>
    </i>
    <i r="1">
      <x v="171"/>
      <x v="413"/>
      <x v="413"/>
      <x/>
      <x v="1"/>
    </i>
    <i r="1">
      <x v="172"/>
      <x v="413"/>
      <x v="413"/>
      <x/>
      <x v="1"/>
    </i>
    <i r="1">
      <x v="173"/>
      <x v="413"/>
      <x v="413"/>
      <x v="10"/>
      <x/>
    </i>
    <i r="1">
      <x v="174"/>
      <x v="1079"/>
      <x v="1079"/>
      <x/>
      <x v="12"/>
    </i>
    <i r="1">
      <x v="175"/>
      <x v="545"/>
      <x v="545"/>
      <x/>
      <x v="2"/>
    </i>
    <i r="1">
      <x v="176"/>
      <x v="287"/>
      <x v="287"/>
      <x/>
      <x v="2"/>
    </i>
    <i r="1">
      <x v="177"/>
      <x v="287"/>
      <x v="287"/>
      <x v="129"/>
      <x v="5"/>
    </i>
    <i r="1">
      <x v="178"/>
      <x v="287"/>
      <x v="287"/>
      <x/>
      <x v="1"/>
    </i>
    <i r="1">
      <x v="179"/>
      <x v="509"/>
      <x v="509"/>
      <x/>
      <x v="2"/>
    </i>
    <i r="1">
      <x v="180"/>
      <x v="691"/>
      <x v="691"/>
      <x/>
      <x v="1"/>
    </i>
    <i r="1">
      <x v="181"/>
      <x v="509"/>
      <x v="509"/>
      <x/>
      <x v="3"/>
    </i>
    <i r="1">
      <x v="182"/>
      <x v="602"/>
      <x v="602"/>
      <x/>
      <x v="5"/>
    </i>
    <i r="1">
      <x v="183"/>
      <x v="488"/>
      <x v="488"/>
      <x v="6"/>
      <x/>
    </i>
    <i r="1">
      <x v="184"/>
      <x v="275"/>
      <x v="275"/>
      <x/>
      <x v="8"/>
    </i>
    <i r="1">
      <x v="185"/>
      <x v="274"/>
      <x v="274"/>
      <x/>
      <x v="3"/>
    </i>
    <i r="1">
      <x v="186"/>
      <x v="512"/>
      <x v="512"/>
      <x/>
      <x v="2"/>
    </i>
    <i r="1">
      <x v="187"/>
      <x v="391"/>
      <x v="391"/>
      <x/>
      <x v="1"/>
    </i>
    <i r="1">
      <x v="188"/>
      <x v="274"/>
      <x v="274"/>
      <x/>
      <x v="3"/>
    </i>
    <i r="1">
      <x v="189"/>
      <x v="865"/>
      <x v="865"/>
      <x/>
      <x/>
    </i>
    <i r="1">
      <x v="190"/>
      <x v="865"/>
      <x v="865"/>
      <x/>
      <x/>
    </i>
    <i r="1">
      <x v="191"/>
      <x v="865"/>
      <x v="865"/>
      <x/>
      <x/>
    </i>
    <i r="1">
      <x v="192"/>
      <x v="398"/>
      <x v="398"/>
      <x/>
      <x/>
    </i>
    <i r="1">
      <x v="193"/>
      <x v="398"/>
      <x v="398"/>
      <x/>
      <x v="3"/>
    </i>
    <i r="1">
      <x v="194"/>
      <x v="398"/>
      <x v="398"/>
      <x/>
      <x v="13"/>
    </i>
    <i r="1">
      <x v="195"/>
      <x v="398"/>
      <x v="398"/>
      <x/>
      <x v="1"/>
    </i>
    <i r="1">
      <x v="196"/>
      <x v="398"/>
      <x v="398"/>
      <x/>
      <x v="8"/>
    </i>
    <i r="1">
      <x v="225"/>
      <x v="75"/>
      <x v="75"/>
      <x/>
      <x/>
    </i>
    <i r="1">
      <x v="226"/>
      <x v="913"/>
      <x v="913"/>
      <x/>
      <x v="8"/>
    </i>
    <i r="1">
      <x v="227"/>
      <x v="913"/>
      <x v="913"/>
      <x/>
      <x v="8"/>
    </i>
    <i r="1">
      <x v="228"/>
      <x v="395"/>
      <x v="395"/>
      <x/>
      <x/>
    </i>
    <i r="1">
      <x v="229"/>
      <x v="395"/>
      <x v="395"/>
      <x/>
      <x/>
    </i>
    <i r="1">
      <x v="230"/>
      <x v="395"/>
      <x v="395"/>
      <x/>
      <x/>
    </i>
    <i r="1">
      <x v="231"/>
      <x v="479"/>
      <x v="479"/>
      <x/>
      <x v="5"/>
    </i>
    <i r="1">
      <x v="232"/>
      <x v="395"/>
      <x v="395"/>
      <x/>
      <x v="3"/>
    </i>
    <i r="1">
      <x v="233"/>
      <x v="1237"/>
      <x v="1237"/>
      <x/>
      <x v="2"/>
    </i>
    <i r="1">
      <x v="234"/>
      <x v="1237"/>
      <x v="1237"/>
      <x/>
      <x v="2"/>
    </i>
    <i r="1">
      <x v="235"/>
      <x v="942"/>
      <x v="942"/>
      <x/>
      <x v="1"/>
    </i>
    <i r="1">
      <x v="236"/>
      <x v="367"/>
      <x v="367"/>
      <x/>
      <x v="3"/>
    </i>
    <i r="1">
      <x v="237"/>
      <x v="847"/>
      <x v="847"/>
      <x/>
      <x/>
    </i>
    <i r="1">
      <x v="238"/>
      <x v="1015"/>
      <x v="1015"/>
      <x/>
      <x v="3"/>
    </i>
    <i r="1">
      <x v="239"/>
      <x v="329"/>
      <x v="329"/>
      <x/>
      <x v="5"/>
    </i>
    <i r="1">
      <x v="240"/>
      <x v="329"/>
      <x v="329"/>
      <x/>
      <x v="1"/>
    </i>
    <i r="1">
      <x v="241"/>
      <x v="329"/>
      <x v="329"/>
      <x/>
      <x v="3"/>
    </i>
    <i r="1">
      <x v="242"/>
      <x v="329"/>
      <x v="329"/>
      <x/>
      <x v="8"/>
    </i>
    <i r="1">
      <x v="243"/>
      <x v="592"/>
      <x v="592"/>
      <x/>
      <x/>
    </i>
    <i r="1">
      <x v="244"/>
      <x v="592"/>
      <x v="592"/>
      <x/>
      <x/>
    </i>
    <i r="1">
      <x v="245"/>
      <x v="378"/>
      <x v="378"/>
      <x/>
      <x v="8"/>
    </i>
    <i r="1">
      <x v="246"/>
      <x v="702"/>
      <x v="702"/>
      <x/>
      <x/>
    </i>
    <i r="1">
      <x v="247"/>
      <x v="702"/>
      <x v="702"/>
      <x/>
      <x/>
    </i>
    <i r="1">
      <x v="248"/>
      <x v="702"/>
      <x v="702"/>
      <x/>
      <x/>
    </i>
    <i r="1">
      <x v="249"/>
      <x v="651"/>
      <x v="651"/>
      <x/>
      <x v="3"/>
    </i>
    <i r="1">
      <x v="250"/>
      <x v="355"/>
      <x v="355"/>
      <x/>
      <x v="3"/>
    </i>
    <i r="1">
      <x v="251"/>
      <x v="389"/>
      <x v="389"/>
      <x/>
      <x v="1"/>
    </i>
    <i r="1">
      <x v="252"/>
      <x v="726"/>
      <x v="726"/>
      <x/>
      <x/>
    </i>
    <i r="1">
      <x v="253"/>
      <x v="726"/>
      <x v="726"/>
      <x/>
      <x/>
    </i>
    <i r="1">
      <x v="254"/>
      <x v="726"/>
      <x v="726"/>
      <x/>
      <x/>
    </i>
    <i r="1">
      <x v="255"/>
      <x v="726"/>
      <x v="726"/>
      <x/>
      <x/>
    </i>
    <i r="1">
      <x v="256"/>
      <x v="726"/>
      <x v="726"/>
      <x/>
      <x/>
    </i>
    <i r="1">
      <x v="257"/>
      <x v="315"/>
      <x v="315"/>
      <x/>
      <x/>
    </i>
    <i r="1">
      <x v="258"/>
      <x v="427"/>
      <x v="427"/>
      <x/>
      <x v="2"/>
    </i>
    <i r="1">
      <x v="259"/>
      <x v="266"/>
      <x v="266"/>
      <x/>
      <x/>
    </i>
    <i r="1">
      <x v="260"/>
      <x v="427"/>
      <x v="427"/>
      <x/>
      <x v="2"/>
    </i>
    <i r="1">
      <x v="261"/>
      <x v="306"/>
      <x v="306"/>
      <x/>
      <x v="10"/>
    </i>
    <i r="1">
      <x v="262"/>
      <x v="266"/>
      <x v="266"/>
      <x/>
      <x v="1"/>
    </i>
    <i r="1">
      <x v="263"/>
      <x v="362"/>
      <x v="362"/>
      <x/>
      <x v="1"/>
    </i>
    <i r="1">
      <x v="264"/>
      <x v="362"/>
      <x v="362"/>
      <x/>
      <x v="1"/>
    </i>
    <i r="1">
      <x v="265"/>
      <x v="266"/>
      <x v="266"/>
      <x v="242"/>
      <x v="18"/>
    </i>
    <i r="1">
      <x v="266"/>
      <x v="324"/>
      <x v="324"/>
      <x/>
      <x v="3"/>
    </i>
    <i r="1">
      <x v="267"/>
      <x v="324"/>
      <x v="324"/>
      <x/>
      <x v="3"/>
    </i>
    <i r="1">
      <x v="268"/>
      <x v="324"/>
      <x v="324"/>
      <x/>
      <x v="3"/>
    </i>
    <i r="1">
      <x v="269"/>
      <x v="912"/>
      <x v="912"/>
      <x/>
      <x/>
    </i>
    <i r="1">
      <x v="270"/>
      <x v="912"/>
      <x v="912"/>
      <x/>
      <x/>
    </i>
    <i r="1">
      <x v="271"/>
      <x v="912"/>
      <x v="912"/>
      <x/>
      <x/>
    </i>
    <i r="1">
      <x v="272"/>
      <x v="551"/>
      <x v="551"/>
      <x/>
      <x v="1"/>
    </i>
    <i r="1">
      <x v="273"/>
      <x v="930"/>
      <x v="930"/>
      <x/>
      <x/>
    </i>
    <i r="1">
      <x v="274"/>
      <x v="1020"/>
      <x v="1020"/>
      <x/>
      <x/>
    </i>
    <i r="1">
      <x v="275"/>
      <x v="594"/>
      <x v="594"/>
      <x/>
      <x v="1"/>
    </i>
    <i r="1">
      <x v="276"/>
      <x v="594"/>
      <x v="594"/>
      <x/>
      <x v="4"/>
    </i>
    <i r="1">
      <x v="277"/>
      <x v="594"/>
      <x v="594"/>
      <x/>
      <x v="2"/>
    </i>
    <i r="1">
      <x v="278"/>
      <x v="594"/>
      <x v="594"/>
      <x/>
      <x v="3"/>
    </i>
    <i r="1">
      <x v="279"/>
      <x v="784"/>
      <x v="784"/>
      <x/>
      <x v="3"/>
    </i>
    <i r="1">
      <x v="280"/>
      <x v="991"/>
      <x v="991"/>
      <x/>
      <x v="1"/>
    </i>
    <i r="1">
      <x v="281"/>
      <x v="549"/>
      <x v="549"/>
      <x/>
      <x v="5"/>
    </i>
    <i r="1">
      <x v="282"/>
      <x v="549"/>
      <x v="549"/>
      <x/>
      <x v="3"/>
    </i>
    <i r="1">
      <x v="283"/>
      <x v="549"/>
      <x v="549"/>
      <x/>
      <x v="3"/>
    </i>
    <i r="1">
      <x v="284"/>
      <x v="549"/>
      <x v="549"/>
      <x/>
      <x/>
    </i>
    <i r="1">
      <x v="285"/>
      <x v="589"/>
      <x v="589"/>
      <x/>
      <x/>
    </i>
    <i r="1">
      <x v="286"/>
      <x v="1118"/>
      <x v="1118"/>
      <x/>
      <x/>
    </i>
    <i r="1">
      <x v="287"/>
      <x v="357"/>
      <x v="357"/>
      <x/>
      <x v="3"/>
    </i>
    <i r="1">
      <x v="288"/>
      <x v="357"/>
      <x v="357"/>
      <x/>
      <x/>
    </i>
    <i r="1">
      <x v="289"/>
      <x v="468"/>
      <x v="468"/>
      <x/>
      <x v="3"/>
    </i>
    <i r="1">
      <x v="290"/>
      <x v="908"/>
      <x v="908"/>
      <x/>
      <x/>
    </i>
    <i r="1">
      <x v="291"/>
      <x v="353"/>
      <x v="353"/>
      <x/>
      <x/>
    </i>
    <i r="1">
      <x v="292"/>
      <x v="353"/>
      <x v="353"/>
      <x/>
      <x/>
    </i>
    <i r="1">
      <x v="293"/>
      <x v="844"/>
      <x v="844"/>
      <x/>
      <x v="3"/>
    </i>
    <i r="1">
      <x v="294"/>
      <x v="620"/>
      <x v="620"/>
      <x/>
      <x v="3"/>
    </i>
    <i r="1">
      <x v="295"/>
      <x v="620"/>
      <x v="620"/>
      <x/>
      <x v="3"/>
    </i>
    <i r="1">
      <x v="296"/>
      <x v="1090"/>
      <x v="1090"/>
      <x/>
      <x v="4"/>
    </i>
    <i r="1">
      <x v="297"/>
      <x v="1090"/>
      <x v="1090"/>
      <x/>
      <x/>
    </i>
    <i r="1">
      <x v="298"/>
      <x v="1090"/>
      <x v="1090"/>
      <x/>
      <x v="1"/>
    </i>
    <i r="1">
      <x v="299"/>
      <x v="186"/>
      <x v="186"/>
      <x/>
      <x v="1"/>
    </i>
    <i r="1">
      <x v="300"/>
      <x v="186"/>
      <x v="186"/>
      <x/>
      <x v="1"/>
    </i>
    <i r="1">
      <x v="301"/>
      <x v="340"/>
      <x v="340"/>
      <x/>
      <x v="1"/>
    </i>
    <i r="1">
      <x v="302"/>
      <x v="171"/>
      <x v="171"/>
      <x/>
      <x v="13"/>
    </i>
    <i r="1">
      <x v="303"/>
      <x v="204"/>
      <x v="204"/>
      <x/>
      <x v="1"/>
    </i>
    <i r="1">
      <x v="304"/>
      <x v="146"/>
      <x v="146"/>
      <x/>
      <x v="3"/>
    </i>
    <i r="1">
      <x v="371"/>
      <x v="74"/>
      <x v="74"/>
      <x/>
      <x v="3"/>
    </i>
    <i r="1">
      <x v="372"/>
      <x v="593"/>
      <x v="593"/>
      <x v="95"/>
      <x v="2"/>
    </i>
    <i r="1">
      <x v="374"/>
      <x v="493"/>
      <x v="493"/>
      <x v="111"/>
      <x v="1"/>
    </i>
    <i r="1">
      <x v="375"/>
      <x v="493"/>
      <x v="493"/>
      <x/>
      <x v="1"/>
    </i>
    <i r="1">
      <x v="376"/>
      <x v="688"/>
      <x v="688"/>
      <x/>
      <x v="3"/>
    </i>
    <i r="1">
      <x v="377"/>
      <x v="688"/>
      <x v="688"/>
      <x v="148"/>
      <x v="3"/>
    </i>
    <i r="1">
      <x v="378"/>
      <x v="368"/>
      <x v="368"/>
      <x v="46"/>
      <x/>
    </i>
    <i r="1">
      <x v="379"/>
      <x v="493"/>
      <x v="493"/>
      <x/>
      <x v="1"/>
    </i>
    <i r="1">
      <x v="380"/>
      <x v="63"/>
      <x v="63"/>
      <x v="205"/>
      <x v="5"/>
    </i>
    <i r="1">
      <x v="381"/>
      <x v="63"/>
      <x v="63"/>
      <x v="247"/>
      <x v="5"/>
    </i>
    <i r="1">
      <x v="382"/>
      <x v="720"/>
      <x v="720"/>
      <x/>
      <x v="2"/>
    </i>
    <i r="1">
      <x v="383"/>
      <x v="720"/>
      <x v="720"/>
      <x/>
      <x v="2"/>
    </i>
    <i r="1">
      <x v="384"/>
      <x v="579"/>
      <x v="579"/>
      <x v="128"/>
      <x v="1"/>
    </i>
    <i r="1">
      <x v="385"/>
      <x v="426"/>
      <x v="426"/>
      <x/>
      <x v="2"/>
    </i>
    <i r="1">
      <x v="386"/>
      <x v="259"/>
      <x v="259"/>
      <x/>
      <x v="3"/>
    </i>
    <i r="1">
      <x v="387"/>
      <x v="893"/>
      <x v="893"/>
      <x/>
      <x v="3"/>
    </i>
    <i r="1">
      <x v="388"/>
      <x v="495"/>
      <x v="495"/>
      <x/>
      <x v="2"/>
    </i>
    <i r="1">
      <x v="389"/>
      <x v="403"/>
      <x v="403"/>
      <x/>
      <x v="1"/>
    </i>
    <i r="1">
      <x v="390"/>
      <x v="736"/>
      <x v="736"/>
      <x/>
      <x/>
    </i>
    <i r="1">
      <x v="391"/>
      <x v="232"/>
      <x v="232"/>
      <x/>
      <x/>
    </i>
    <i r="1">
      <x v="392"/>
      <x v="365"/>
      <x v="365"/>
      <x/>
      <x v="3"/>
    </i>
    <i r="1">
      <x v="393"/>
      <x v="320"/>
      <x v="320"/>
      <x/>
      <x v="3"/>
    </i>
    <i r="1">
      <x v="394"/>
      <x v="320"/>
      <x v="320"/>
      <x/>
      <x v="3"/>
    </i>
    <i r="1">
      <x v="395"/>
      <x v="337"/>
      <x v="337"/>
      <x/>
      <x v="2"/>
    </i>
    <i r="1">
      <x v="396"/>
      <x v="386"/>
      <x v="386"/>
      <x/>
      <x v="3"/>
    </i>
    <i r="1">
      <x v="397"/>
      <x v="858"/>
      <x v="858"/>
      <x/>
      <x v="1"/>
    </i>
    <i r="1">
      <x v="398"/>
      <x v="634"/>
      <x v="634"/>
      <x/>
      <x/>
    </i>
    <i r="1">
      <x v="399"/>
      <x v="634"/>
      <x v="634"/>
      <x/>
      <x/>
    </i>
    <i r="1">
      <x v="400"/>
      <x v="858"/>
      <x v="858"/>
      <x/>
      <x v="1"/>
    </i>
    <i r="1">
      <x v="401"/>
      <x v="513"/>
      <x v="513"/>
      <x/>
      <x v="1"/>
    </i>
    <i r="1">
      <x v="402"/>
      <x v="712"/>
      <x v="712"/>
      <x/>
      <x v="4"/>
    </i>
    <i r="1">
      <x v="403"/>
      <x v="400"/>
      <x v="400"/>
      <x/>
      <x v="1"/>
    </i>
    <i r="1">
      <x v="404"/>
      <x v="475"/>
      <x v="475"/>
      <x/>
      <x v="2"/>
    </i>
    <i r="1">
      <x v="405"/>
      <x v="166"/>
      <x v="166"/>
      <x v="151"/>
      <x v="3"/>
    </i>
    <i r="1">
      <x v="406"/>
      <x v="924"/>
      <x v="924"/>
      <x/>
      <x v="3"/>
    </i>
    <i r="1">
      <x v="407"/>
      <x v="590"/>
      <x v="590"/>
      <x v="227"/>
      <x v="5"/>
    </i>
    <i r="1">
      <x v="408"/>
      <x v="115"/>
      <x v="115"/>
      <x v="110"/>
      <x v="10"/>
    </i>
    <i r="1">
      <x v="409"/>
      <x v="492"/>
      <x v="492"/>
      <x/>
      <x v="3"/>
    </i>
    <i r="1">
      <x v="410"/>
      <x v="379"/>
      <x v="379"/>
      <x/>
      <x v="5"/>
    </i>
    <i r="1">
      <x v="411"/>
      <x v="532"/>
      <x v="532"/>
      <x/>
      <x v="2"/>
    </i>
    <i r="1">
      <x v="412"/>
      <x v="905"/>
      <x v="905"/>
      <x/>
      <x v="2"/>
    </i>
    <i r="1">
      <x v="413"/>
      <x v="466"/>
      <x v="466"/>
      <x/>
      <x v="3"/>
    </i>
    <i r="1">
      <x v="414"/>
      <x v="466"/>
      <x v="466"/>
      <x v="33"/>
      <x v="1"/>
    </i>
    <i r="1">
      <x v="415"/>
      <x v="666"/>
      <x v="666"/>
      <x/>
      <x/>
    </i>
    <i r="1">
      <x v="416"/>
      <x v="666"/>
      <x v="666"/>
      <x/>
      <x v="1"/>
    </i>
    <i r="1">
      <x v="417"/>
      <x v="1174"/>
      <x v="1174"/>
      <x/>
      <x v="2"/>
    </i>
    <i r="1">
      <x v="418"/>
      <x v="501"/>
      <x v="501"/>
      <x/>
      <x v="5"/>
    </i>
    <i r="1">
      <x v="419"/>
      <x v="855"/>
      <x v="855"/>
      <x/>
      <x v="4"/>
    </i>
    <i r="1">
      <x v="420"/>
      <x v="567"/>
      <x v="567"/>
      <x/>
      <x v="1"/>
    </i>
    <i r="1">
      <x v="421"/>
      <x v="411"/>
      <x v="411"/>
      <x/>
      <x v="3"/>
    </i>
    <i r="1">
      <x v="422"/>
      <x v="570"/>
      <x v="570"/>
      <x/>
      <x/>
    </i>
    <i r="1">
      <x v="423"/>
      <x v="1109"/>
      <x v="1109"/>
      <x/>
      <x v="1"/>
    </i>
    <i r="1">
      <x v="424"/>
      <x v="1090"/>
      <x v="1090"/>
      <x/>
      <x v="3"/>
    </i>
    <i r="1">
      <x v="425"/>
      <x v="872"/>
      <x v="872"/>
      <x/>
      <x/>
    </i>
    <i r="1">
      <x v="426"/>
      <x v="414"/>
      <x v="414"/>
      <x/>
      <x v="1"/>
    </i>
    <i r="1">
      <x v="427"/>
      <x v="455"/>
      <x v="455"/>
      <x/>
      <x/>
    </i>
    <i r="1">
      <x v="428"/>
      <x v="946"/>
      <x v="946"/>
      <x/>
      <x v="2"/>
    </i>
    <i r="1">
      <x v="429"/>
      <x v="527"/>
      <x v="527"/>
      <x/>
      <x v="2"/>
    </i>
    <i r="1">
      <x v="430"/>
      <x v="336"/>
      <x v="336"/>
      <x/>
      <x v="1"/>
    </i>
    <i r="1">
      <x v="431"/>
      <x v="1018"/>
      <x v="1018"/>
      <x v="255"/>
      <x v="1"/>
    </i>
    <i r="1">
      <x v="432"/>
      <x v="111"/>
      <x v="111"/>
      <x/>
      <x v="1"/>
    </i>
    <i r="1">
      <x v="433"/>
      <x v="111"/>
      <x v="111"/>
      <x/>
      <x v="1"/>
    </i>
    <i r="1">
      <x v="434"/>
      <x v="233"/>
      <x v="233"/>
      <x/>
      <x/>
    </i>
    <i r="1">
      <x v="476"/>
      <x v="364"/>
      <x v="364"/>
      <x/>
      <x v="3"/>
    </i>
    <i r="1">
      <x v="477"/>
      <x v="1015"/>
      <x v="1015"/>
      <x/>
      <x v="3"/>
    </i>
    <i r="1">
      <x v="478"/>
      <x v="1015"/>
      <x v="1015"/>
      <x/>
      <x v="2"/>
    </i>
    <i r="1">
      <x v="479"/>
      <x v="133"/>
      <x v="133"/>
      <x v="139"/>
      <x v="21"/>
    </i>
    <i r="1">
      <x v="480"/>
      <x v="519"/>
      <x v="519"/>
      <x/>
      <x v="8"/>
    </i>
    <i r="1">
      <x v="481"/>
      <x v="535"/>
      <x v="535"/>
      <x/>
      <x v="3"/>
    </i>
    <i r="1">
      <x v="482"/>
      <x v="415"/>
      <x v="415"/>
      <x/>
      <x v="3"/>
    </i>
    <i r="1">
      <x v="483"/>
      <x v="415"/>
      <x v="415"/>
      <x/>
      <x v="2"/>
    </i>
    <i r="1">
      <x v="484"/>
      <x v="415"/>
      <x v="415"/>
      <x/>
      <x v="18"/>
    </i>
    <i r="1">
      <x v="485"/>
      <x v="251"/>
      <x v="251"/>
      <x/>
      <x v="2"/>
    </i>
    <i r="1">
      <x v="486"/>
      <x v="297"/>
      <x v="297"/>
      <x/>
      <x v="2"/>
    </i>
    <i r="1">
      <x v="487"/>
      <x v="409"/>
      <x v="409"/>
      <x/>
      <x v="10"/>
    </i>
    <i r="1">
      <x v="488"/>
      <x v="409"/>
      <x v="409"/>
      <x/>
      <x v="1"/>
    </i>
    <i r="1">
      <x v="489"/>
      <x v="597"/>
      <x v="597"/>
      <x/>
      <x v="1"/>
    </i>
    <i r="1">
      <x v="490"/>
      <x v="597"/>
      <x v="597"/>
      <x/>
      <x v="1"/>
    </i>
    <i r="1">
      <x v="491"/>
      <x v="597"/>
      <x v="597"/>
      <x/>
      <x v="3"/>
    </i>
    <i r="1">
      <x v="492"/>
      <x v="597"/>
      <x v="597"/>
      <x v="253"/>
      <x v="3"/>
    </i>
    <i r="1">
      <x v="493"/>
      <x v="597"/>
      <x v="597"/>
      <x/>
      <x v="2"/>
    </i>
    <i r="1">
      <x v="494"/>
      <x v="597"/>
      <x v="597"/>
      <x/>
      <x v="3"/>
    </i>
    <i r="1">
      <x v="495"/>
      <x v="463"/>
      <x v="463"/>
      <x/>
      <x v="1"/>
    </i>
    <i r="1">
      <x v="496"/>
      <x v="267"/>
      <x v="267"/>
      <x/>
      <x v="2"/>
    </i>
    <i r="1">
      <x v="497"/>
      <x v="670"/>
      <x v="670"/>
      <x/>
      <x v="13"/>
    </i>
    <i r="1">
      <x v="498"/>
      <x v="1130"/>
      <x v="1130"/>
      <x/>
      <x v="1"/>
    </i>
    <i r="1">
      <x v="499"/>
      <x v="961"/>
      <x v="961"/>
      <x/>
      <x v="1"/>
    </i>
    <i r="1">
      <x v="500"/>
      <x v="482"/>
      <x v="482"/>
      <x/>
      <x v="8"/>
    </i>
    <i r="1">
      <x v="501"/>
      <x v="749"/>
      <x v="749"/>
      <x/>
      <x v="1"/>
    </i>
    <i r="1">
      <x v="502"/>
      <x v="749"/>
      <x v="749"/>
      <x/>
      <x v="1"/>
    </i>
    <i r="1">
      <x v="503"/>
      <x v="633"/>
      <x v="633"/>
      <x/>
      <x/>
    </i>
    <i r="1">
      <x v="504"/>
      <x v="347"/>
      <x v="347"/>
      <x v="211"/>
      <x v="3"/>
    </i>
    <i r="1">
      <x v="505"/>
      <x v="347"/>
      <x v="347"/>
      <x/>
      <x v="2"/>
    </i>
    <i r="1">
      <x v="506"/>
      <x v="452"/>
      <x v="452"/>
      <x/>
      <x v="1"/>
    </i>
    <i r="1">
      <x v="507"/>
      <x v="452"/>
      <x v="452"/>
      <x/>
      <x v="3"/>
    </i>
    <i r="1">
      <x v="508"/>
      <x v="452"/>
      <x v="452"/>
      <x/>
      <x v="8"/>
    </i>
    <i r="1">
      <x v="509"/>
      <x v="452"/>
      <x v="452"/>
      <x/>
      <x v="2"/>
    </i>
    <i r="1">
      <x v="510"/>
      <x v="452"/>
      <x v="452"/>
      <x/>
      <x v="2"/>
    </i>
    <i r="1">
      <x v="548"/>
      <x v="323"/>
      <x v="323"/>
      <x/>
      <x v="1"/>
    </i>
    <i r="1">
      <x v="549"/>
      <x v="471"/>
      <x v="471"/>
      <x/>
      <x v="3"/>
    </i>
    <i r="1">
      <x v="550"/>
      <x v="12"/>
      <x v="12"/>
      <x/>
      <x v="5"/>
    </i>
    <i r="1">
      <x v="551"/>
      <x v="354"/>
      <x v="354"/>
      <x/>
      <x v="1"/>
    </i>
    <i r="1">
      <x v="552"/>
      <x v="422"/>
      <x v="422"/>
      <x/>
      <x v="2"/>
    </i>
    <i r="1">
      <x v="553"/>
      <x v="354"/>
      <x v="354"/>
      <x/>
      <x v="1"/>
    </i>
    <i r="1">
      <x v="554"/>
      <x v="989"/>
      <x v="989"/>
      <x/>
      <x v="2"/>
    </i>
    <i r="1">
      <x v="555"/>
      <x v="465"/>
      <x v="465"/>
      <x/>
      <x/>
    </i>
    <i r="1">
      <x v="556"/>
      <x v="465"/>
      <x v="465"/>
      <x v="232"/>
      <x v="3"/>
    </i>
    <i r="1">
      <x v="557"/>
      <x v="1081"/>
      <x v="1081"/>
      <x v="152"/>
      <x v="2"/>
    </i>
    <i r="1">
      <x v="558"/>
      <x v="1006"/>
      <x v="1006"/>
      <x/>
      <x v="1"/>
    </i>
    <i r="1">
      <x v="559"/>
      <x v="745"/>
      <x v="745"/>
      <x/>
      <x v="2"/>
    </i>
    <i r="1">
      <x v="560"/>
      <x v="614"/>
      <x v="614"/>
      <x/>
      <x v="1"/>
    </i>
    <i r="1">
      <x v="561"/>
      <x v="614"/>
      <x v="614"/>
      <x/>
      <x v="1"/>
    </i>
    <i r="1">
      <x v="562"/>
      <x v="614"/>
      <x v="614"/>
      <x v="175"/>
      <x v="1"/>
    </i>
    <i r="1">
      <x v="563"/>
      <x v="1189"/>
      <x v="1189"/>
      <x/>
      <x/>
    </i>
    <i r="1">
      <x v="564"/>
      <x v="1212"/>
      <x v="1212"/>
      <x/>
      <x/>
    </i>
    <i r="1">
      <x v="565"/>
      <x v="997"/>
      <x v="997"/>
      <x/>
      <x v="8"/>
    </i>
    <i r="1">
      <x v="566"/>
      <x v="675"/>
      <x v="675"/>
      <x/>
      <x v="1"/>
    </i>
    <i r="1">
      <x v="567"/>
      <x v="187"/>
      <x v="187"/>
      <x/>
      <x v="1"/>
    </i>
    <i r="1">
      <x v="568"/>
      <x v="191"/>
      <x v="191"/>
      <x/>
      <x/>
    </i>
    <i r="1">
      <x v="590"/>
      <x v="351"/>
      <x v="351"/>
      <x/>
      <x v="3"/>
    </i>
    <i r="1">
      <x v="591"/>
      <x v="462"/>
      <x v="462"/>
      <x/>
      <x v="3"/>
    </i>
    <i r="1">
      <x v="592"/>
      <x v="322"/>
      <x v="322"/>
      <x/>
      <x v="2"/>
    </i>
    <i r="1">
      <x v="593"/>
      <x v="846"/>
      <x v="846"/>
      <x/>
      <x/>
    </i>
    <i r="1">
      <x v="594"/>
      <x v="311"/>
      <x v="311"/>
      <x/>
      <x v="2"/>
    </i>
    <i r="1">
      <x v="595"/>
      <x v="311"/>
      <x v="311"/>
      <x/>
      <x/>
    </i>
    <i r="1">
      <x v="596"/>
      <x v="388"/>
      <x v="388"/>
      <x/>
      <x v="1"/>
    </i>
    <i r="1">
      <x v="597"/>
      <x v="208"/>
      <x v="208"/>
      <x v="207"/>
      <x v="4"/>
    </i>
    <i r="1">
      <x v="598"/>
      <x v="1100"/>
      <x v="1100"/>
      <x/>
      <x/>
    </i>
    <i r="1">
      <x v="599"/>
      <x v="1100"/>
      <x v="1100"/>
      <x/>
      <x/>
    </i>
    <i r="1">
      <x v="600"/>
      <x v="1100"/>
      <x v="1100"/>
      <x/>
      <x/>
    </i>
    <i r="1">
      <x v="601"/>
      <x v="1028"/>
      <x v="1028"/>
      <x/>
      <x/>
    </i>
    <i r="1">
      <x v="602"/>
      <x v="1028"/>
      <x v="1028"/>
      <x/>
      <x/>
    </i>
    <i r="1">
      <x v="603"/>
      <x v="64"/>
      <x v="64"/>
      <x v="128"/>
      <x v="5"/>
    </i>
    <i r="1">
      <x v="604"/>
      <x v="441"/>
      <x v="441"/>
      <x/>
      <x/>
    </i>
    <i r="1">
      <x v="605"/>
      <x v="511"/>
      <x v="511"/>
      <x/>
      <x v="1"/>
    </i>
    <i r="1">
      <x v="606"/>
      <x v="1195"/>
      <x v="1195"/>
      <x/>
      <x/>
    </i>
    <i r="1">
      <x v="607"/>
      <x v="793"/>
      <x v="793"/>
      <x/>
      <x/>
    </i>
    <i r="1">
      <x v="608"/>
      <x v="639"/>
      <x v="639"/>
      <x/>
      <x v="1"/>
    </i>
    <i r="1">
      <x v="609"/>
      <x v="767"/>
      <x v="767"/>
      <x/>
      <x v="5"/>
    </i>
    <i r="1">
      <x v="610"/>
      <x v="639"/>
      <x v="639"/>
      <x/>
      <x v="3"/>
    </i>
    <i r="1">
      <x v="611"/>
      <x v="722"/>
      <x v="722"/>
      <x/>
      <x/>
    </i>
    <i r="1">
      <x v="612"/>
      <x v="1174"/>
      <x v="1174"/>
      <x/>
      <x v="3"/>
    </i>
    <i r="1">
      <x v="613"/>
      <x v="1174"/>
      <x v="1174"/>
      <x/>
      <x/>
    </i>
    <i r="1">
      <x v="614"/>
      <x v="1174"/>
      <x v="1174"/>
      <x/>
      <x/>
    </i>
    <i r="1">
      <x v="615"/>
      <x v="1163"/>
      <x v="1163"/>
      <x/>
      <x v="1"/>
    </i>
    <i r="1">
      <x v="616"/>
      <x v="969"/>
      <x v="969"/>
      <x/>
      <x v="2"/>
    </i>
    <i r="1">
      <x v="617"/>
      <x v="587"/>
      <x v="587"/>
      <x v="131"/>
      <x/>
    </i>
    <i r="1">
      <x v="618"/>
      <x v="587"/>
      <x v="587"/>
      <x/>
      <x v="3"/>
    </i>
    <i r="1">
      <x v="619"/>
      <x v="935"/>
      <x v="935"/>
      <x/>
      <x v="3"/>
    </i>
    <i r="1">
      <x v="620"/>
      <x v="700"/>
      <x v="700"/>
      <x/>
      <x v="1"/>
    </i>
    <i r="1">
      <x v="621"/>
      <x v="715"/>
      <x v="715"/>
      <x/>
      <x/>
    </i>
    <i r="1">
      <x v="622"/>
      <x v="582"/>
      <x v="582"/>
      <x/>
      <x v="3"/>
    </i>
    <i r="1">
      <x v="623"/>
      <x v="206"/>
      <x v="206"/>
      <x/>
      <x v="8"/>
    </i>
    <i r="1">
      <x v="624"/>
      <x v="206"/>
      <x v="206"/>
      <x/>
      <x v="3"/>
    </i>
    <i r="1">
      <x v="625"/>
      <x v="363"/>
      <x v="363"/>
      <x/>
      <x/>
    </i>
    <i r="1">
      <x v="626"/>
      <x v="428"/>
      <x v="428"/>
      <x/>
      <x v="3"/>
    </i>
    <i r="1">
      <x v="627"/>
      <x v="609"/>
      <x v="609"/>
      <x/>
      <x v="2"/>
    </i>
    <i r="1">
      <x v="628"/>
      <x v="609"/>
      <x v="609"/>
      <x/>
      <x v="2"/>
    </i>
    <i r="1">
      <x v="629"/>
      <x v="616"/>
      <x v="616"/>
      <x v="164"/>
      <x v="3"/>
    </i>
    <i r="1">
      <x v="630"/>
      <x v="239"/>
      <x v="239"/>
      <x/>
      <x v="2"/>
    </i>
    <i r="1">
      <x v="687"/>
      <x v="856"/>
      <x v="856"/>
      <x/>
      <x/>
    </i>
    <i r="1">
      <x v="688"/>
      <x v="339"/>
      <x v="339"/>
      <x/>
      <x v="3"/>
    </i>
    <i r="1">
      <x v="689"/>
      <x v="442"/>
      <x v="442"/>
      <x/>
      <x v="1"/>
    </i>
    <i r="1">
      <x v="690"/>
      <x v="442"/>
      <x v="442"/>
      <x/>
      <x v="1"/>
    </i>
    <i r="1">
      <x v="691"/>
      <x v="662"/>
      <x v="662"/>
      <x/>
      <x v="4"/>
    </i>
    <i r="1">
      <x v="692"/>
      <x v="396"/>
      <x v="396"/>
      <x/>
      <x v="1"/>
    </i>
    <i r="1">
      <x v="693"/>
      <x v="284"/>
      <x v="284"/>
      <x/>
      <x/>
    </i>
    <i r="1">
      <x v="694"/>
      <x v="32"/>
      <x v="32"/>
      <x v="235"/>
      <x v="10"/>
    </i>
    <i r="1">
      <x v="695"/>
      <x v="979"/>
      <x v="979"/>
      <x v="127"/>
      <x v="3"/>
    </i>
    <i r="1">
      <x v="696"/>
      <x v="577"/>
      <x v="577"/>
      <x/>
      <x v="3"/>
    </i>
    <i r="1">
      <x v="697"/>
      <x v="836"/>
      <x v="836"/>
      <x/>
      <x v="4"/>
    </i>
    <i r="1">
      <x v="698"/>
      <x v="477"/>
      <x v="477"/>
      <x/>
      <x v="3"/>
    </i>
    <i r="1">
      <x v="699"/>
      <x v="278"/>
      <x v="278"/>
      <x/>
      <x v="1"/>
    </i>
    <i r="1">
      <x v="700"/>
      <x v="375"/>
      <x v="375"/>
      <x v="201"/>
      <x v="3"/>
    </i>
    <i r="1">
      <x v="701"/>
      <x v="429"/>
      <x v="429"/>
      <x/>
      <x v="2"/>
    </i>
    <i r="1">
      <x v="702"/>
      <x v="692"/>
      <x v="692"/>
      <x/>
      <x v="2"/>
    </i>
    <i r="1">
      <x v="703"/>
      <x v="562"/>
      <x v="562"/>
      <x/>
      <x v="2"/>
    </i>
    <i r="1">
      <x v="705"/>
      <x v="1101"/>
      <x v="1101"/>
      <x/>
      <x/>
    </i>
    <i r="1">
      <x v="706"/>
      <x v="14"/>
      <x v="14"/>
      <x v="166"/>
      <x v="5"/>
    </i>
    <i r="1">
      <x v="707"/>
      <x v="4"/>
      <x v="4"/>
      <x/>
      <x v="2"/>
    </i>
    <i r="1">
      <x v="708"/>
      <x v="903"/>
      <x v="903"/>
      <x/>
      <x v="3"/>
    </i>
    <i r="1">
      <x v="709"/>
      <x v="606"/>
      <x v="606"/>
      <x/>
      <x v="13"/>
    </i>
    <i r="1">
      <x v="710"/>
      <x v="685"/>
      <x v="685"/>
      <x/>
      <x v="8"/>
    </i>
    <i r="1">
      <x v="711"/>
      <x v="910"/>
      <x v="910"/>
      <x/>
      <x v="7"/>
    </i>
    <i r="1">
      <x v="712"/>
      <x v="685"/>
      <x v="685"/>
      <x/>
      <x/>
    </i>
    <i r="1">
      <x v="713"/>
      <x v="685"/>
      <x v="685"/>
      <x/>
      <x v="3"/>
    </i>
    <i r="1">
      <x v="714"/>
      <x v="243"/>
      <x v="243"/>
      <x/>
      <x v="1"/>
    </i>
    <i r="1">
      <x v="715"/>
      <x v="197"/>
      <x v="197"/>
      <x/>
      <x/>
    </i>
    <i r="1">
      <x v="739"/>
      <x v="387"/>
      <x v="387"/>
      <x/>
      <x v="5"/>
    </i>
    <i r="1">
      <x v="740"/>
      <x v="450"/>
      <x v="450"/>
      <x/>
      <x/>
    </i>
    <i r="1">
      <x v="741"/>
      <x v="450"/>
      <x v="450"/>
      <x/>
      <x/>
    </i>
    <i r="1">
      <x v="742"/>
      <x v="450"/>
      <x v="450"/>
      <x/>
      <x v="3"/>
    </i>
    <i r="1">
      <x v="743"/>
      <x v="305"/>
      <x v="305"/>
      <x/>
      <x/>
    </i>
    <i r="1">
      <x v="744"/>
      <x v="305"/>
      <x v="305"/>
      <x/>
      <x/>
    </i>
    <i r="1">
      <x v="745"/>
      <x v="305"/>
      <x v="305"/>
      <x/>
      <x/>
    </i>
    <i r="1">
      <x v="746"/>
      <x v="305"/>
      <x v="305"/>
      <x/>
      <x/>
    </i>
    <i r="1">
      <x v="747"/>
      <x v="960"/>
      <x v="960"/>
      <x/>
      <x/>
    </i>
    <i r="1">
      <x v="748"/>
      <x v="960"/>
      <x v="960"/>
      <x/>
      <x/>
    </i>
    <i r="1">
      <x v="749"/>
      <x v="960"/>
      <x v="960"/>
      <x/>
      <x/>
    </i>
    <i r="1">
      <x v="750"/>
      <x v="802"/>
      <x v="802"/>
      <x/>
      <x/>
    </i>
    <i r="1">
      <x v="751"/>
      <x v="802"/>
      <x v="802"/>
      <x/>
      <x/>
    </i>
    <i r="1">
      <x v="752"/>
      <x v="839"/>
      <x v="839"/>
      <x/>
      <x v="7"/>
    </i>
    <i r="1">
      <x v="753"/>
      <x v="557"/>
      <x v="557"/>
      <x/>
      <x v="3"/>
    </i>
    <i r="1">
      <x v="754"/>
      <x v="328"/>
      <x v="328"/>
      <x v="18"/>
      <x/>
    </i>
    <i r="1">
      <x v="771"/>
      <x v="1122"/>
      <x v="1122"/>
      <x/>
      <x v="3"/>
    </i>
    <i r="1">
      <x v="772"/>
      <x v="1235"/>
      <x v="1235"/>
      <x/>
      <x v="8"/>
    </i>
    <i r="1">
      <x v="773"/>
      <x v="331"/>
      <x v="331"/>
      <x/>
      <x v="1"/>
    </i>
    <i r="1">
      <x v="774"/>
      <x v="886"/>
      <x v="886"/>
      <x/>
      <x/>
    </i>
    <i r="1">
      <x v="775"/>
      <x v="776"/>
      <x v="776"/>
      <x/>
      <x v="3"/>
    </i>
    <i r="1">
      <x v="776"/>
      <x v="377"/>
      <x v="377"/>
      <x/>
      <x v="3"/>
    </i>
    <i r="1">
      <x v="777"/>
      <x v="377"/>
      <x v="377"/>
      <x/>
      <x/>
    </i>
    <i r="1">
      <x v="778"/>
      <x v="406"/>
      <x v="406"/>
      <x v="119"/>
      <x v="5"/>
    </i>
    <i r="1">
      <x v="779"/>
      <x v="207"/>
      <x v="207"/>
      <x v="254"/>
      <x v="2"/>
    </i>
    <i r="1">
      <x v="780"/>
      <x v="200"/>
      <x v="200"/>
      <x v="149"/>
      <x v="10"/>
    </i>
    <i r="1">
      <x v="781"/>
      <x v="406"/>
      <x v="406"/>
      <x v="260"/>
      <x v="5"/>
    </i>
    <i r="1">
      <x v="783"/>
      <x v="952"/>
      <x v="952"/>
      <x v="69"/>
      <x v="5"/>
    </i>
    <i r="1">
      <x v="784"/>
      <x v="1023"/>
      <x v="1023"/>
      <x/>
      <x v="3"/>
    </i>
    <i r="1">
      <x v="785"/>
      <x v="1076"/>
      <x v="1076"/>
      <x/>
      <x v="2"/>
    </i>
    <i r="1">
      <x v="786"/>
      <x v="178"/>
      <x v="178"/>
      <x/>
      <x/>
    </i>
    <i r="1">
      <x v="787"/>
      <x v="559"/>
      <x v="559"/>
      <x/>
      <x v="3"/>
    </i>
    <i r="1">
      <x v="788"/>
      <x v="727"/>
      <x v="727"/>
      <x/>
      <x v="3"/>
    </i>
    <i r="1">
      <x v="789"/>
      <x v="851"/>
      <x v="851"/>
      <x v="93"/>
      <x v="2"/>
    </i>
    <i r="1">
      <x v="790"/>
      <x v="707"/>
      <x v="707"/>
      <x/>
      <x v="1"/>
    </i>
    <i r="1">
      <x v="791"/>
      <x v="83"/>
      <x v="83"/>
      <x v="189"/>
      <x v="5"/>
    </i>
    <i r="1">
      <x v="792"/>
      <x v="1025"/>
      <x v="1025"/>
      <x/>
      <x/>
    </i>
    <i r="1">
      <x v="793"/>
      <x v="1025"/>
      <x v="1025"/>
      <x/>
      <x/>
    </i>
    <i r="1">
      <x v="794"/>
      <x v="10"/>
      <x v="10"/>
      <x/>
      <x v="5"/>
    </i>
    <i r="1">
      <x v="795"/>
      <x v="733"/>
      <x v="733"/>
      <x v="69"/>
      <x v="1"/>
    </i>
    <i r="1">
      <x v="796"/>
      <x v="499"/>
      <x v="499"/>
      <x/>
      <x/>
    </i>
    <i r="1">
      <x v="797"/>
      <x v="879"/>
      <x v="879"/>
      <x v="137"/>
      <x v="3"/>
    </i>
    <i r="1">
      <x v="798"/>
      <x v="1054"/>
      <x v="1054"/>
      <x/>
      <x v="1"/>
    </i>
    <i r="1">
      <x v="799"/>
      <x v="568"/>
      <x v="568"/>
      <x/>
      <x v="3"/>
    </i>
    <i r="1">
      <x v="800"/>
      <x v="31"/>
      <x v="31"/>
      <x v="192"/>
      <x v="10"/>
    </i>
    <i r="1">
      <x v="801"/>
      <x v="31"/>
      <x v="31"/>
      <x v="172"/>
      <x v="10"/>
    </i>
    <i r="1">
      <x v="802"/>
      <x v="18"/>
      <x v="18"/>
      <x v="243"/>
      <x v="7"/>
    </i>
    <i r="1">
      <x v="803"/>
      <x v="698"/>
      <x v="698"/>
      <x/>
      <x/>
    </i>
    <i r="1">
      <x v="804"/>
      <x v="1117"/>
      <x v="1117"/>
      <x/>
      <x v="4"/>
    </i>
    <i r="1">
      <x v="805"/>
      <x v="901"/>
      <x v="901"/>
      <x/>
      <x v="2"/>
    </i>
    <i r="1">
      <x v="806"/>
      <x v="564"/>
      <x v="564"/>
      <x/>
      <x v="1"/>
    </i>
    <i r="1">
      <x v="807"/>
      <x v="584"/>
      <x v="584"/>
      <x/>
      <x v="1"/>
    </i>
    <i r="1">
      <x v="808"/>
      <x v="771"/>
      <x v="771"/>
      <x/>
      <x v="3"/>
    </i>
    <i r="1">
      <x v="809"/>
      <x v="308"/>
      <x v="308"/>
      <x v="89"/>
      <x v="2"/>
    </i>
    <i r="1">
      <x v="810"/>
      <x v="489"/>
      <x v="489"/>
      <x/>
      <x v="1"/>
    </i>
    <i r="1">
      <x v="811"/>
      <x v="216"/>
      <x v="216"/>
      <x/>
      <x/>
    </i>
    <i r="1">
      <x v="812"/>
      <x v="231"/>
      <x v="231"/>
      <x/>
      <x v="1"/>
    </i>
    <i r="1">
      <x v="813"/>
      <x v="148"/>
      <x v="148"/>
      <x/>
      <x v="3"/>
    </i>
    <i r="1">
      <x v="814"/>
      <x v="231"/>
      <x v="231"/>
      <x/>
      <x v="1"/>
    </i>
    <i r="1">
      <x v="815"/>
      <x v="148"/>
      <x v="148"/>
      <x/>
      <x/>
    </i>
    <i r="1">
      <x v="816"/>
      <x v="209"/>
      <x v="209"/>
      <x/>
      <x/>
    </i>
    <i r="1">
      <x v="817"/>
      <x v="196"/>
      <x v="196"/>
      <x/>
      <x v="3"/>
    </i>
    <i r="1">
      <x v="818"/>
      <x v="59"/>
      <x v="59"/>
      <x/>
      <x v="3"/>
    </i>
    <i r="1">
      <x v="819"/>
      <x v="59"/>
      <x v="59"/>
      <x/>
      <x v="2"/>
    </i>
    <i r="1">
      <x v="820"/>
      <x v="59"/>
      <x v="59"/>
      <x/>
      <x v="3"/>
    </i>
    <i r="1">
      <x v="821"/>
      <x v="59"/>
      <x v="59"/>
      <x/>
      <x v="1"/>
    </i>
    <i r="1">
      <x v="822"/>
      <x v="59"/>
      <x v="59"/>
      <x/>
      <x/>
    </i>
    <i r="1">
      <x v="823"/>
      <x v="79"/>
      <x v="79"/>
      <x/>
      <x v="3"/>
    </i>
    <i r="1">
      <x v="824"/>
      <x v="1151"/>
      <x v="1151"/>
      <x/>
      <x v="7"/>
    </i>
    <i r="1">
      <x v="825"/>
      <x v="1094"/>
      <x v="1094"/>
      <x/>
      <x v="3"/>
    </i>
    <i r="1">
      <x v="826"/>
      <x v="1051"/>
      <x v="1051"/>
      <x/>
      <x v="8"/>
    </i>
    <i r="1">
      <x v="827"/>
      <x v="626"/>
      <x v="626"/>
      <x/>
      <x v="12"/>
    </i>
    <i r="1">
      <x v="828"/>
      <x v="487"/>
      <x v="487"/>
      <x/>
      <x v="3"/>
    </i>
    <i r="1">
      <x v="829"/>
      <x v="487"/>
      <x v="487"/>
      <x/>
      <x v="8"/>
    </i>
    <i r="1">
      <x v="830"/>
      <x v="970"/>
      <x v="970"/>
      <x/>
      <x v="4"/>
    </i>
    <i r="1">
      <x v="831"/>
      <x v="820"/>
      <x v="820"/>
      <x v="108"/>
      <x v="2"/>
    </i>
    <i r="1">
      <x v="832"/>
      <x v="141"/>
      <x v="141"/>
      <x v="245"/>
      <x v="10"/>
    </i>
    <i r="1">
      <x v="833"/>
      <x v="82"/>
      <x v="82"/>
      <x v="241"/>
      <x v="17"/>
    </i>
    <i r="1">
      <x v="834"/>
      <x v="470"/>
      <x v="470"/>
      <x/>
      <x v="10"/>
    </i>
    <i r="1">
      <x v="835"/>
      <x v="352"/>
      <x v="352"/>
      <x/>
      <x v="1"/>
    </i>
    <i r="1">
      <x v="836"/>
      <x v="352"/>
      <x v="352"/>
      <x v="116"/>
      <x v="3"/>
    </i>
    <i r="1">
      <x v="837"/>
      <x v="1060"/>
      <x v="1060"/>
      <x v="16"/>
      <x/>
    </i>
    <i r="1">
      <x v="838"/>
      <x v="268"/>
      <x v="268"/>
      <x/>
      <x v="1"/>
    </i>
    <i r="1">
      <x v="839"/>
      <x v="268"/>
      <x v="268"/>
      <x/>
      <x v="13"/>
    </i>
    <i r="1">
      <x v="840"/>
      <x v="268"/>
      <x v="268"/>
      <x/>
      <x v="3"/>
    </i>
    <i r="1">
      <x v="841"/>
      <x v="268"/>
      <x v="268"/>
      <x/>
      <x v="3"/>
    </i>
    <i r="1">
      <x v="842"/>
      <x v="268"/>
      <x v="268"/>
      <x v="94"/>
      <x v="3"/>
    </i>
    <i r="1">
      <x v="843"/>
      <x v="268"/>
      <x v="268"/>
      <x/>
      <x v="3"/>
    </i>
    <i r="1">
      <x v="844"/>
      <x v="268"/>
      <x v="268"/>
      <x/>
      <x v="3"/>
    </i>
    <i r="1">
      <x v="845"/>
      <x v="268"/>
      <x v="268"/>
      <x/>
      <x v="3"/>
    </i>
    <i r="1">
      <x v="846"/>
      <x v="268"/>
      <x v="268"/>
      <x/>
      <x v="8"/>
    </i>
    <i r="1">
      <x v="847"/>
      <x v="565"/>
      <x v="565"/>
      <x/>
      <x v="3"/>
    </i>
    <i r="1">
      <x v="848"/>
      <x v="683"/>
      <x v="683"/>
      <x/>
      <x/>
    </i>
    <i r="1">
      <x v="849"/>
      <x v="713"/>
      <x v="713"/>
      <x/>
      <x v="1"/>
    </i>
    <i r="1">
      <x v="850"/>
      <x v="713"/>
      <x v="713"/>
      <x/>
      <x v="2"/>
    </i>
    <i r="1">
      <x v="851"/>
      <x v="224"/>
      <x v="224"/>
      <x/>
      <x/>
    </i>
    <i r="1">
      <x v="852"/>
      <x v="625"/>
      <x v="625"/>
      <x/>
      <x v="3"/>
    </i>
    <i r="1">
      <x v="853"/>
      <x v="599"/>
      <x v="599"/>
      <x/>
      <x v="3"/>
    </i>
    <i r="1">
      <x v="854"/>
      <x v="599"/>
      <x v="599"/>
      <x/>
      <x v="3"/>
    </i>
    <i r="1">
      <x v="855"/>
      <x v="831"/>
      <x v="831"/>
      <x/>
      <x v="3"/>
    </i>
    <i r="1">
      <x v="856"/>
      <x v="831"/>
      <x v="831"/>
      <x/>
      <x v="2"/>
    </i>
    <i r="1">
      <x v="857"/>
      <x v="392"/>
      <x v="392"/>
      <x/>
      <x/>
    </i>
    <i r="1">
      <x v="858"/>
      <x v="77"/>
      <x v="77"/>
      <x v="238"/>
      <x v="10"/>
    </i>
    <i r="1">
      <x v="859"/>
      <x v="904"/>
      <x v="904"/>
      <x/>
      <x v="1"/>
    </i>
    <i r="1">
      <x v="860"/>
      <x v="904"/>
      <x v="904"/>
      <x/>
      <x v="3"/>
    </i>
    <i r="1">
      <x v="861"/>
      <x v="904"/>
      <x v="904"/>
      <x v="128"/>
      <x v="1"/>
    </i>
    <i r="1">
      <x v="862"/>
      <x v="1174"/>
      <x v="1174"/>
      <x/>
      <x v="3"/>
    </i>
    <i r="1">
      <x v="863"/>
      <x v="464"/>
      <x v="464"/>
      <x/>
      <x v="3"/>
    </i>
    <i r="1">
      <x v="864"/>
      <x v="694"/>
      <x v="694"/>
      <x/>
      <x v="7"/>
    </i>
    <i r="1">
      <x v="865"/>
      <x v="464"/>
      <x v="464"/>
      <x v="165"/>
      <x v="5"/>
    </i>
    <i r="1">
      <x v="866"/>
      <x v="583"/>
      <x v="583"/>
      <x/>
      <x v="5"/>
    </i>
    <i r="1">
      <x v="867"/>
      <x v="464"/>
      <x v="464"/>
      <x/>
      <x v="3"/>
    </i>
    <i r="1">
      <x v="868"/>
      <x v="694"/>
      <x v="694"/>
      <x/>
      <x v="1"/>
    </i>
    <i r="1">
      <x v="869"/>
      <x v="694"/>
      <x v="694"/>
      <x/>
      <x v="1"/>
    </i>
    <i r="1">
      <x v="870"/>
      <x v="694"/>
      <x v="694"/>
      <x/>
      <x v="3"/>
    </i>
    <i r="1">
      <x v="871"/>
      <x v="464"/>
      <x v="464"/>
      <x/>
      <x/>
    </i>
    <i r="1">
      <x v="872"/>
      <x v="500"/>
      <x v="500"/>
      <x/>
      <x v="3"/>
    </i>
    <i r="1">
      <x v="873"/>
      <x v="500"/>
      <x v="500"/>
      <x/>
      <x v="3"/>
    </i>
    <i r="1">
      <x v="874"/>
      <x v="434"/>
      <x v="434"/>
      <x/>
      <x/>
    </i>
    <i r="1">
      <x v="875"/>
      <x v="434"/>
      <x v="434"/>
      <x/>
      <x/>
    </i>
    <i r="1">
      <x v="876"/>
      <x v="540"/>
      <x v="540"/>
      <x/>
      <x v="3"/>
    </i>
    <i r="1">
      <x v="877"/>
      <x v="434"/>
      <x v="434"/>
      <x/>
      <x v="3"/>
    </i>
    <i r="1">
      <x v="878"/>
      <x v="660"/>
      <x v="660"/>
      <x/>
      <x v="1"/>
    </i>
    <i r="1">
      <x v="879"/>
      <x v="770"/>
      <x v="770"/>
      <x/>
      <x v="2"/>
    </i>
    <i r="1">
      <x v="880"/>
      <x v="459"/>
      <x v="459"/>
      <x/>
      <x v="8"/>
    </i>
    <i r="1">
      <x v="881"/>
      <x v="644"/>
      <x v="644"/>
      <x/>
      <x v="1"/>
    </i>
    <i r="1">
      <x v="882"/>
      <x v="861"/>
      <x v="861"/>
      <x/>
      <x v="3"/>
    </i>
    <i r="1">
      <x v="883"/>
      <x v="459"/>
      <x v="459"/>
      <x v="167"/>
      <x v="1"/>
    </i>
    <i r="1">
      <x v="884"/>
      <x v="459"/>
      <x v="459"/>
      <x/>
      <x v="10"/>
    </i>
    <i r="1">
      <x v="885"/>
      <x v="644"/>
      <x v="644"/>
      <x/>
      <x v="1"/>
    </i>
    <i r="1">
      <x v="886"/>
      <x v="459"/>
      <x v="459"/>
      <x/>
      <x v="5"/>
    </i>
    <i r="1">
      <x v="887"/>
      <x v="459"/>
      <x v="459"/>
      <x/>
      <x v="3"/>
    </i>
    <i r="1">
      <x v="888"/>
      <x v="459"/>
      <x v="459"/>
      <x/>
      <x v="3"/>
    </i>
    <i r="1">
      <x v="889"/>
      <x v="777"/>
      <x v="777"/>
      <x/>
      <x v="1"/>
    </i>
    <i r="1">
      <x v="890"/>
      <x v="652"/>
      <x v="652"/>
      <x v="3"/>
      <x v="3"/>
    </i>
    <i r="1">
      <x v="891"/>
      <x v="833"/>
      <x v="833"/>
      <x/>
      <x v="4"/>
    </i>
    <i r="1">
      <x v="892"/>
      <x v="401"/>
      <x v="401"/>
      <x/>
      <x v="3"/>
    </i>
    <i r="1">
      <x v="893"/>
      <x v="333"/>
      <x v="333"/>
      <x/>
      <x v="3"/>
    </i>
    <i r="1">
      <x v="894"/>
      <x v="333"/>
      <x v="333"/>
      <x/>
      <x v="3"/>
    </i>
    <i r="1">
      <x v="895"/>
      <x v="638"/>
      <x v="638"/>
      <x/>
      <x v="2"/>
    </i>
    <i r="1">
      <x v="896"/>
      <x v="390"/>
      <x v="390"/>
      <x/>
      <x v="3"/>
    </i>
    <i r="1">
      <x v="897"/>
      <x v="508"/>
      <x v="508"/>
      <x/>
      <x v="1"/>
    </i>
    <i r="1">
      <x v="898"/>
      <x v="494"/>
      <x v="494"/>
      <x/>
      <x v="1"/>
    </i>
    <i r="1">
      <x v="899"/>
      <x v="494"/>
      <x v="494"/>
      <x/>
      <x v="3"/>
    </i>
    <i r="1">
      <x v="900"/>
      <x v="234"/>
      <x v="234"/>
      <x/>
      <x v="1"/>
    </i>
    <i r="1">
      <x v="901"/>
      <x v="556"/>
      <x v="556"/>
      <x/>
      <x v="9"/>
    </i>
    <i r="1">
      <x v="902"/>
      <x v="235"/>
      <x v="235"/>
      <x/>
      <x v="8"/>
    </i>
    <i r="1">
      <x v="903"/>
      <x v="234"/>
      <x v="234"/>
      <x/>
      <x v="3"/>
    </i>
    <i r="1">
      <x v="904"/>
      <x v="234"/>
      <x v="234"/>
      <x/>
      <x v="3"/>
    </i>
    <i r="1">
      <x v="905"/>
      <x v="312"/>
      <x v="312"/>
      <x/>
      <x v="10"/>
    </i>
    <i r="1">
      <x v="906"/>
      <x v="235"/>
      <x v="235"/>
      <x/>
      <x v="8"/>
    </i>
    <i r="1">
      <x v="907"/>
      <x v="70"/>
      <x v="70"/>
      <x v="223"/>
      <x v="7"/>
    </i>
    <i r="1">
      <x v="996"/>
      <x v="723"/>
      <x v="723"/>
      <x/>
      <x v="3"/>
    </i>
    <i r="1">
      <x v="997"/>
      <x v="1246"/>
      <x v="1246"/>
      <x/>
      <x v="2"/>
    </i>
    <i r="1">
      <x v="998"/>
      <x v="250"/>
      <x v="250"/>
      <x v="86"/>
      <x v="5"/>
    </i>
    <i r="1">
      <x v="999"/>
      <x v="937"/>
      <x v="937"/>
      <x/>
      <x v="1"/>
    </i>
    <i r="1">
      <x v="1000"/>
      <x v="937"/>
      <x v="937"/>
      <x/>
      <x v="1"/>
    </i>
    <i r="1">
      <x v="1001"/>
      <x v="758"/>
      <x v="758"/>
      <x/>
      <x v="3"/>
    </i>
    <i r="1">
      <x v="1002"/>
      <x v="1242"/>
      <x v="1242"/>
      <x/>
      <x v="10"/>
    </i>
    <i r="1">
      <x v="1003"/>
      <x v="119"/>
      <x v="119"/>
      <x/>
      <x v="3"/>
    </i>
    <i r="1">
      <x v="1004"/>
      <x v="229"/>
      <x v="229"/>
      <x v="37"/>
      <x v="21"/>
    </i>
    <i r="1">
      <x v="1055"/>
      <x v="1000"/>
      <x v="1000"/>
      <x/>
      <x v="1"/>
    </i>
    <i r="1">
      <x v="1056"/>
      <x v="932"/>
      <x v="932"/>
      <x v="96"/>
      <x v="2"/>
    </i>
    <i r="1">
      <x v="1057"/>
      <x v="932"/>
      <x v="932"/>
      <x/>
      <x v="3"/>
    </i>
    <i r="1">
      <x v="1058"/>
      <x v="541"/>
      <x v="541"/>
      <x/>
      <x/>
    </i>
    <i r="1">
      <x v="1059"/>
      <x v="605"/>
      <x v="605"/>
      <x/>
      <x v="5"/>
    </i>
    <i r="1">
      <x v="1060"/>
      <x v="943"/>
      <x v="943"/>
      <x/>
      <x v="5"/>
    </i>
    <i r="1">
      <x v="1061"/>
      <x v="1241"/>
      <x v="1241"/>
      <x/>
      <x v="1"/>
    </i>
    <i r="1">
      <x v="1062"/>
      <x v="661"/>
      <x v="661"/>
      <x/>
      <x v="12"/>
    </i>
    <i r="1">
      <x v="1063"/>
      <x v="478"/>
      <x v="478"/>
      <x/>
      <x v="3"/>
    </i>
    <i r="1">
      <x v="1064"/>
      <x v="621"/>
      <x v="621"/>
      <x v="9"/>
      <x v="5"/>
    </i>
    <i r="1">
      <x v="1065"/>
      <x v="981"/>
      <x v="981"/>
      <x/>
      <x v="1"/>
    </i>
    <i r="1">
      <x v="1066"/>
      <x v="1069"/>
      <x v="1069"/>
      <x/>
      <x/>
    </i>
    <i r="1">
      <x v="1067"/>
      <x v="1111"/>
      <x v="1111"/>
      <x/>
      <x v="10"/>
    </i>
    <i r="1">
      <x v="1068"/>
      <x v="853"/>
      <x v="853"/>
      <x/>
      <x v="3"/>
    </i>
    <i r="1">
      <x v="1069"/>
      <x v="964"/>
      <x v="964"/>
      <x/>
      <x v="8"/>
    </i>
    <i r="1">
      <x v="1070"/>
      <x v="964"/>
      <x v="964"/>
      <x/>
      <x v="3"/>
    </i>
    <i r="1">
      <x v="1071"/>
      <x v="964"/>
      <x v="964"/>
      <x/>
      <x v="8"/>
    </i>
    <i r="1">
      <x v="1072"/>
      <x v="1103"/>
      <x v="1103"/>
      <x/>
      <x v="2"/>
    </i>
    <i r="1">
      <x v="1073"/>
      <x v="1082"/>
      <x v="1082"/>
      <x v="85"/>
      <x v="3"/>
    </i>
    <i r="1">
      <x v="1074"/>
      <x v="673"/>
      <x v="673"/>
      <x/>
      <x v="3"/>
    </i>
    <i r="1">
      <x v="1075"/>
      <x v="824"/>
      <x v="824"/>
      <x/>
      <x v="5"/>
    </i>
    <i r="1">
      <x v="1076"/>
      <x v="673"/>
      <x v="673"/>
      <x/>
      <x v="3"/>
    </i>
    <i r="1">
      <x v="1077"/>
      <x v="673"/>
      <x v="673"/>
      <x/>
      <x v="8"/>
    </i>
    <i r="1">
      <x v="1078"/>
      <x v="1155"/>
      <x v="1155"/>
      <x/>
      <x v="3"/>
    </i>
    <i r="1">
      <x v="1079"/>
      <x v="600"/>
      <x v="600"/>
      <x/>
      <x v="5"/>
    </i>
    <i r="1">
      <x v="1080"/>
      <x v="517"/>
      <x v="517"/>
      <x v="191"/>
      <x v="3"/>
    </i>
    <i r="1">
      <x v="1081"/>
      <x v="600"/>
      <x v="600"/>
      <x v="75"/>
      <x v="2"/>
    </i>
    <i r="1">
      <x v="1082"/>
      <x v="682"/>
      <x v="682"/>
      <x/>
      <x v="1"/>
    </i>
    <i r="1">
      <x v="1083"/>
      <x v="682"/>
      <x v="682"/>
      <x/>
      <x v="1"/>
    </i>
    <i r="1">
      <x v="1084"/>
      <x v="534"/>
      <x v="534"/>
      <x/>
      <x v="15"/>
    </i>
    <i r="1">
      <x v="1085"/>
      <x v="558"/>
      <x v="558"/>
      <x v="77"/>
      <x v="2"/>
    </i>
    <i r="1">
      <x v="1086"/>
      <x v="1104"/>
      <x v="1104"/>
      <x v="60"/>
      <x v="3"/>
    </i>
    <i r="1">
      <x v="1087"/>
      <x v="526"/>
      <x v="526"/>
      <x v="99"/>
      <x v="2"/>
    </i>
    <i r="1">
      <x v="1088"/>
      <x v="563"/>
      <x v="563"/>
      <x v="60"/>
      <x v="10"/>
    </i>
    <i r="1">
      <x v="1089"/>
      <x v="526"/>
      <x v="526"/>
      <x/>
      <x v="1"/>
    </i>
    <i r="1">
      <x v="1090"/>
      <x v="526"/>
      <x v="526"/>
      <x/>
      <x v="3"/>
    </i>
    <i r="1">
      <x v="1091"/>
      <x v="840"/>
      <x v="840"/>
      <x/>
      <x v="2"/>
    </i>
    <i r="1">
      <x v="1092"/>
      <x v="731"/>
      <x v="731"/>
      <x/>
      <x v="3"/>
    </i>
    <i r="1">
      <x v="1093"/>
      <x v="731"/>
      <x v="731"/>
      <x/>
      <x v="10"/>
    </i>
    <i r="1">
      <x v="1094"/>
      <x v="731"/>
      <x v="731"/>
      <x/>
      <x v="13"/>
    </i>
    <i r="1">
      <x v="1095"/>
      <x v="1224"/>
      <x v="1224"/>
      <x/>
      <x v="2"/>
    </i>
    <i r="1">
      <x v="1096"/>
      <x v="1167"/>
      <x v="1167"/>
      <x v="113"/>
      <x v="12"/>
    </i>
    <i r="1">
      <x v="1097"/>
      <x v="791"/>
      <x v="791"/>
      <x v="60"/>
      <x v="1"/>
    </i>
    <i r="1">
      <x v="1098"/>
      <x v="821"/>
      <x v="821"/>
      <x/>
      <x v="15"/>
    </i>
    <i r="1">
      <x v="1099"/>
      <x v="869"/>
      <x v="869"/>
      <x v="49"/>
      <x v="5"/>
    </i>
    <i r="1">
      <x v="1100"/>
      <x v="842"/>
      <x v="842"/>
      <x v="35"/>
      <x v="10"/>
    </i>
    <i r="1">
      <x v="1101"/>
      <x v="760"/>
      <x v="760"/>
      <x v="85"/>
      <x v="3"/>
    </i>
    <i r="1">
      <x v="1102"/>
      <x v="760"/>
      <x v="760"/>
      <x/>
      <x v="8"/>
    </i>
    <i r="1">
      <x v="1103"/>
      <x v="1034"/>
      <x v="1034"/>
      <x/>
      <x v="2"/>
    </i>
    <i r="1">
      <x v="1104"/>
      <x v="760"/>
      <x v="760"/>
      <x v="44"/>
      <x v="8"/>
    </i>
    <i r="1">
      <x v="1105"/>
      <x v="869"/>
      <x v="869"/>
      <x v="43"/>
      <x v="5"/>
    </i>
    <i r="1">
      <x v="1106"/>
      <x v="760"/>
      <x v="760"/>
      <x v="118"/>
      <x v="8"/>
    </i>
    <i r="1">
      <x v="1107"/>
      <x v="998"/>
      <x v="998"/>
      <x v="54"/>
      <x v="9"/>
    </i>
    <i r="1">
      <x v="1108"/>
      <x v="869"/>
      <x v="869"/>
      <x/>
      <x v="5"/>
    </i>
    <i r="1">
      <x v="1109"/>
      <x v="940"/>
      <x v="940"/>
      <x/>
      <x v="3"/>
    </i>
    <i r="1">
      <x v="1110"/>
      <x v="899"/>
      <x v="899"/>
      <x v="153"/>
      <x v="12"/>
    </i>
    <i r="1">
      <x v="1111"/>
      <x v="980"/>
      <x v="980"/>
      <x v="61"/>
      <x v="16"/>
    </i>
    <i r="1">
      <x v="1112"/>
      <x v="869"/>
      <x v="869"/>
      <x v="24"/>
      <x v="2"/>
    </i>
    <i r="1">
      <x v="1113"/>
      <x v="1177"/>
      <x v="1177"/>
      <x/>
      <x v="8"/>
    </i>
    <i r="1">
      <x v="1114"/>
      <x v="919"/>
      <x v="919"/>
      <x/>
      <x v="3"/>
    </i>
    <i r="1">
      <x v="1115"/>
      <x v="919"/>
      <x v="919"/>
      <x/>
      <x v="3"/>
    </i>
    <i r="1">
      <x v="1116"/>
      <x v="919"/>
      <x v="919"/>
      <x/>
      <x/>
    </i>
    <i r="1">
      <x v="1117"/>
      <x v="992"/>
      <x v="992"/>
      <x/>
      <x v="1"/>
    </i>
    <i r="1">
      <x v="1118"/>
      <x v="1046"/>
      <x v="1046"/>
      <x/>
      <x v="1"/>
    </i>
    <i r="1">
      <x v="1119"/>
      <x v="1046"/>
      <x v="1046"/>
      <x/>
      <x v="2"/>
    </i>
    <i r="1">
      <x v="1120"/>
      <x v="1046"/>
      <x v="1046"/>
      <x/>
      <x v="1"/>
    </i>
    <i r="1">
      <x v="1121"/>
      <x v="1046"/>
      <x v="1046"/>
      <x/>
      <x v="2"/>
    </i>
    <i r="1">
      <x v="1123"/>
      <x v="1092"/>
      <x v="1092"/>
      <x/>
      <x v="1"/>
    </i>
    <i r="1">
      <x v="1124"/>
      <x v="92"/>
      <x v="92"/>
      <x/>
      <x v="18"/>
    </i>
    <i r="1">
      <x v="1125"/>
      <x v="1201"/>
      <x v="1201"/>
      <x/>
      <x v="3"/>
    </i>
    <i r="1">
      <x v="1126"/>
      <x v="1139"/>
      <x v="1139"/>
      <x/>
      <x v="2"/>
    </i>
    <i r="1">
      <x v="1127"/>
      <x v="1139"/>
      <x v="1139"/>
      <x/>
      <x v="2"/>
    </i>
    <i r="1">
      <x v="1128"/>
      <x v="1097"/>
      <x v="1097"/>
      <x/>
      <x/>
    </i>
    <i r="1">
      <x v="1183"/>
      <x v="215"/>
      <x v="215"/>
      <x/>
      <x v="10"/>
    </i>
    <i r="1">
      <x v="1184"/>
      <x v="272"/>
      <x v="272"/>
      <x/>
      <x v="13"/>
    </i>
    <i r="1">
      <x v="1185"/>
      <x v="272"/>
      <x v="272"/>
      <x/>
      <x v="2"/>
    </i>
    <i r="1">
      <x v="1186"/>
      <x v="272"/>
      <x v="272"/>
      <x/>
      <x v="2"/>
    </i>
    <i r="1">
      <x v="1187"/>
      <x v="272"/>
      <x v="272"/>
      <x/>
      <x v="3"/>
    </i>
    <i r="1">
      <x v="1188"/>
      <x v="272"/>
      <x v="272"/>
      <x/>
      <x v="5"/>
    </i>
    <i r="1">
      <x v="1189"/>
      <x v="990"/>
      <x v="990"/>
      <x/>
      <x v="1"/>
    </i>
    <i r="1">
      <x v="1190"/>
      <x v="990"/>
      <x v="990"/>
      <x v="159"/>
      <x v="8"/>
    </i>
    <i r="1">
      <x v="1191"/>
      <x v="990"/>
      <x v="990"/>
      <x v="15"/>
      <x v="5"/>
    </i>
    <i r="1">
      <x v="1192"/>
      <x v="990"/>
      <x v="990"/>
      <x v="85"/>
      <x v="12"/>
    </i>
    <i r="1">
      <x v="1193"/>
      <x v="1170"/>
      <x v="1170"/>
      <x v="13"/>
      <x v="3"/>
    </i>
    <i r="1">
      <x v="1194"/>
      <x v="1170"/>
      <x v="1170"/>
      <x/>
      <x v="3"/>
    </i>
    <i r="1">
      <x v="1195"/>
      <x v="1170"/>
      <x v="1170"/>
      <x/>
      <x v="3"/>
    </i>
    <i r="1">
      <x v="1196"/>
      <x v="28"/>
      <x v="28"/>
      <x v="68"/>
      <x v="15"/>
    </i>
    <i r="1">
      <x v="1197"/>
      <x v="1125"/>
      <x v="1125"/>
      <x/>
      <x v="1"/>
    </i>
    <i r="1">
      <x v="1198"/>
      <x v="86"/>
      <x v="86"/>
      <x/>
      <x v="1"/>
    </i>
    <i r="1">
      <x v="1199"/>
      <x v="86"/>
      <x v="86"/>
      <x v="224"/>
      <x v="4"/>
    </i>
    <i r="1">
      <x v="1200"/>
      <x v="13"/>
      <x v="13"/>
      <x v="240"/>
      <x v="3"/>
    </i>
    <i r="1">
      <x v="1208"/>
      <x v="835"/>
      <x v="835"/>
      <x/>
      <x v="7"/>
    </i>
    <i r="1">
      <x v="1240"/>
      <x v="1222"/>
      <x v="1222"/>
      <x v="40"/>
      <x/>
    </i>
    <i r="1">
      <x v="1247"/>
      <x v="789"/>
      <x v="789"/>
      <x/>
      <x v="1"/>
    </i>
    <i r="1">
      <x v="1248"/>
      <x v="789"/>
      <x v="789"/>
      <x/>
      <x v="3"/>
    </i>
    <i r="1">
      <x v="1249"/>
      <x v="837"/>
      <x v="837"/>
      <x/>
      <x v="8"/>
    </i>
    <i r="1">
      <x v="1250"/>
      <x v="180"/>
      <x v="180"/>
      <x/>
      <x/>
    </i>
    <i r="1">
      <x v="1251"/>
      <x v="643"/>
      <x v="643"/>
      <x v="58"/>
      <x v="1"/>
    </i>
    <i r="1">
      <x v="1252"/>
      <x v="1084"/>
      <x v="1084"/>
      <x/>
      <x/>
    </i>
    <i r="1">
      <x v="1253"/>
      <x v="1084"/>
      <x v="1084"/>
      <x/>
      <x/>
    </i>
    <i r="1">
      <x v="1254"/>
      <x v="1106"/>
      <x v="1106"/>
      <x/>
      <x/>
    </i>
    <i r="1">
      <x v="1255"/>
      <x v="1106"/>
      <x v="1106"/>
      <x/>
      <x/>
    </i>
    <i r="1">
      <x v="1256"/>
      <x v="684"/>
      <x v="684"/>
      <x/>
      <x v="1"/>
    </i>
    <i r="1">
      <x v="1257"/>
      <x v="1240"/>
      <x v="1240"/>
      <x/>
      <x v="2"/>
    </i>
    <i r="1">
      <x v="1258"/>
      <x v="1247"/>
      <x v="1247"/>
      <x/>
      <x/>
    </i>
    <i r="1">
      <x v="1259"/>
      <x v="1058"/>
      <x v="1058"/>
      <x/>
      <x v="3"/>
    </i>
    <i r="1">
      <x v="1260"/>
      <x v="168"/>
      <x v="168"/>
      <x/>
      <x/>
    </i>
    <i r="1">
      <x v="1261"/>
      <x v="1223"/>
      <x v="1223"/>
      <x/>
      <x v="1"/>
    </i>
    <i r="1">
      <x v="1262"/>
      <x v="1223"/>
      <x v="1223"/>
      <x/>
      <x v="3"/>
    </i>
    <i r="1">
      <x v="1263"/>
      <x v="158"/>
      <x v="158"/>
      <x v="73"/>
      <x v="22"/>
    </i>
    <i r="1">
      <x v="1284"/>
      <x v="484"/>
      <x v="484"/>
      <x/>
      <x v="8"/>
    </i>
    <i r="1">
      <x v="1285"/>
      <x v="419"/>
      <x v="419"/>
      <x/>
      <x v="8"/>
    </i>
    <i r="1">
      <x v="1286"/>
      <x v="419"/>
      <x v="419"/>
      <x/>
      <x v="3"/>
    </i>
    <i r="1">
      <x v="1287"/>
      <x v="419"/>
      <x v="419"/>
      <x v="22"/>
      <x v="3"/>
    </i>
    <i r="1">
      <x v="1288"/>
      <x v="419"/>
      <x v="419"/>
      <x/>
      <x v="2"/>
    </i>
    <i r="1">
      <x v="1289"/>
      <x v="1175"/>
      <x v="1175"/>
      <x/>
      <x v="1"/>
    </i>
    <i r="1">
      <x v="1290"/>
      <x v="28"/>
      <x v="28"/>
      <x v="134"/>
      <x v="2"/>
    </i>
    <i r="1">
      <x v="1291"/>
      <x v="65"/>
      <x v="65"/>
      <x v="183"/>
      <x v="8"/>
    </i>
    <i r="1">
      <x v="1292"/>
      <x v="66"/>
      <x v="66"/>
      <x/>
      <x v="18"/>
    </i>
    <i r="1">
      <x v="1293"/>
      <x v="66"/>
      <x v="66"/>
      <x v="59"/>
      <x v="8"/>
    </i>
    <i r="1">
      <x v="1294"/>
      <x v="66"/>
      <x v="66"/>
      <x/>
      <x v="3"/>
    </i>
    <i r="1">
      <x v="1295"/>
      <x v="66"/>
      <x v="66"/>
      <x/>
      <x v="3"/>
    </i>
    <i r="1">
      <x v="1296"/>
      <x v="68"/>
      <x v="68"/>
      <x/>
      <x v="5"/>
    </i>
    <i r="1">
      <x v="1306"/>
      <x v="635"/>
      <x v="635"/>
      <x/>
      <x v="2"/>
    </i>
    <i r="1">
      <x v="1308"/>
      <x v="761"/>
      <x v="761"/>
      <x v="29"/>
      <x v="3"/>
    </i>
    <i r="1">
      <x v="1309"/>
      <x v="45"/>
      <x v="45"/>
      <x/>
      <x v="17"/>
    </i>
    <i r="1">
      <x v="1310"/>
      <x v="619"/>
      <x v="619"/>
      <x v="39"/>
      <x v="3"/>
    </i>
    <i r="1">
      <x v="1314"/>
      <x v="914"/>
      <x v="914"/>
      <x/>
      <x v="1"/>
    </i>
    <i r="1">
      <x v="1315"/>
      <x v="1221"/>
      <x v="1221"/>
      <x v="98"/>
      <x v="1"/>
    </i>
    <i r="1">
      <x v="1316"/>
      <x v="759"/>
      <x v="759"/>
      <x/>
      <x v="1"/>
    </i>
    <i r="1">
      <x v="1318"/>
      <x v="1180"/>
      <x v="1180"/>
      <x/>
      <x/>
    </i>
    <i r="1">
      <x v="1319"/>
      <x v="1188"/>
      <x v="1188"/>
      <x/>
      <x v="3"/>
    </i>
    <i r="1">
      <x v="1320"/>
      <x v="397"/>
      <x v="397"/>
      <x/>
      <x v="7"/>
    </i>
    <i r="1">
      <x v="1321"/>
      <x v="1067"/>
      <x v="1067"/>
      <x/>
      <x v="3"/>
    </i>
    <i r="1">
      <x v="1322"/>
      <x v="1198"/>
      <x v="1198"/>
      <x/>
      <x/>
    </i>
    <i r="1">
      <x v="1323"/>
      <x v="907"/>
      <x v="907"/>
      <x/>
      <x v="2"/>
    </i>
    <i r="1">
      <x v="1324"/>
      <x v="907"/>
      <x v="907"/>
      <x/>
      <x v="3"/>
    </i>
    <i r="1">
      <x v="1327"/>
      <x v="951"/>
      <x v="951"/>
      <x v="21"/>
      <x v="3"/>
    </i>
    <i r="1">
      <x v="1328"/>
      <x v="801"/>
      <x v="801"/>
      <x/>
      <x v="4"/>
    </i>
    <i r="1">
      <x v="1329"/>
      <x v="516"/>
      <x v="516"/>
      <x/>
      <x v="2"/>
    </i>
    <i r="1">
      <x v="1330"/>
      <x v="1243"/>
      <x v="1243"/>
      <x/>
      <x v="1"/>
    </i>
    <i r="1">
      <x v="1331"/>
      <x v="451"/>
      <x v="451"/>
      <x/>
      <x v="2"/>
    </i>
    <i r="1">
      <x v="1332"/>
      <x v="451"/>
      <x v="451"/>
      <x v="19"/>
      <x v="1"/>
    </i>
    <i r="1">
      <x v="1333"/>
      <x v="1007"/>
      <x v="1007"/>
      <x/>
      <x v="2"/>
    </i>
    <i r="1">
      <x v="1334"/>
      <x v="342"/>
      <x v="342"/>
      <x/>
      <x v="3"/>
    </i>
    <i r="1">
      <x v="1335"/>
      <x v="342"/>
      <x v="342"/>
      <x/>
      <x v="10"/>
    </i>
    <i r="1">
      <x v="1347"/>
      <x v="280"/>
      <x v="280"/>
      <x v="72"/>
      <x v="9"/>
    </i>
    <i r="1">
      <x v="1349"/>
      <x v="142"/>
      <x v="142"/>
      <x v="142"/>
      <x/>
    </i>
    <i r="1">
      <x v="1350"/>
      <x v="834"/>
      <x v="834"/>
      <x/>
      <x/>
    </i>
    <i r="1">
      <x v="1351"/>
      <x v="1048"/>
      <x v="1048"/>
      <x/>
      <x v="1"/>
    </i>
    <i r="1">
      <x v="1352"/>
      <x v="834"/>
      <x v="834"/>
      <x/>
      <x v="8"/>
    </i>
    <i r="1">
      <x v="1353"/>
      <x v="882"/>
      <x v="882"/>
      <x/>
      <x/>
    </i>
    <i r="1">
      <x v="1354"/>
      <x v="1083"/>
      <x v="1083"/>
      <x/>
      <x v="3"/>
    </i>
    <i r="1">
      <x v="1355"/>
      <x v="1083"/>
      <x v="1083"/>
      <x/>
      <x v="8"/>
    </i>
    <i r="1">
      <x v="1356"/>
      <x v="1083"/>
      <x v="1083"/>
      <x v="251"/>
      <x v="3"/>
    </i>
    <i r="1">
      <x v="1357"/>
      <x v="1121"/>
      <x v="1121"/>
      <x v="187"/>
      <x v="2"/>
    </i>
    <i r="1">
      <x v="1358"/>
      <x v="1236"/>
      <x v="1236"/>
      <x/>
      <x v="3"/>
    </i>
    <i r="1">
      <x v="1359"/>
      <x v="1236"/>
      <x v="1236"/>
      <x v="187"/>
      <x v="3"/>
    </i>
    <i r="1">
      <x v="1360"/>
      <x v="1251"/>
      <x v="1251"/>
      <x/>
      <x/>
    </i>
    <i r="1">
      <x v="1494"/>
      <x v="647"/>
      <x v="647"/>
      <x/>
      <x v="8"/>
    </i>
    <i r="1">
      <x v="1495"/>
      <x v="1166"/>
      <x v="1166"/>
      <x/>
      <x v="9"/>
    </i>
    <i r="1">
      <x v="1500"/>
      <x v="310"/>
      <x v="310"/>
      <x/>
      <x/>
    </i>
    <i r="1">
      <x v="1501"/>
      <x v="156"/>
      <x v="156"/>
      <x/>
      <x v="3"/>
    </i>
    <i r="1">
      <x v="1502"/>
      <x v="164"/>
      <x v="164"/>
      <x/>
      <x/>
    </i>
    <i r="1">
      <x v="1503"/>
      <x v="164"/>
      <x v="164"/>
      <x/>
      <x/>
    </i>
    <i r="1">
      <x v="1504"/>
      <x v="164"/>
      <x v="164"/>
      <x/>
      <x/>
    </i>
    <i r="1">
      <x v="1505"/>
      <x v="689"/>
      <x v="689"/>
      <x/>
      <x/>
    </i>
    <i r="1">
      <x v="1506"/>
      <x v="977"/>
      <x v="977"/>
      <x/>
      <x v="8"/>
    </i>
    <i r="1">
      <x v="1507"/>
      <x v="447"/>
      <x v="447"/>
      <x/>
      <x v="8"/>
    </i>
    <i r="1">
      <x v="1508"/>
      <x v="510"/>
      <x v="510"/>
      <x/>
      <x/>
    </i>
    <i r="1">
      <x v="1509"/>
      <x v="641"/>
      <x v="641"/>
      <x v="128"/>
      <x v="10"/>
    </i>
    <i r="1">
      <x v="1515"/>
      <x v="128"/>
      <x v="128"/>
      <x/>
      <x v="8"/>
    </i>
    <i r="1">
      <x v="1516"/>
      <x v="72"/>
      <x v="72"/>
      <x v="92"/>
      <x v="13"/>
    </i>
    <i r="1">
      <x v="1517"/>
      <x v="88"/>
      <x v="88"/>
      <x v="31"/>
      <x v="8"/>
    </i>
    <i r="1">
      <x v="1518"/>
      <x v="896"/>
      <x v="896"/>
      <x v="20"/>
      <x v="8"/>
    </i>
    <i r="1">
      <x v="1519"/>
      <x v="895"/>
      <x v="895"/>
      <x/>
      <x v="3"/>
    </i>
    <i r="1">
      <x v="1520"/>
      <x v="896"/>
      <x v="896"/>
      <x/>
      <x v="8"/>
    </i>
    <i r="1">
      <x v="1521"/>
      <x v="514"/>
      <x v="514"/>
      <x/>
      <x v="8"/>
    </i>
    <i r="1">
      <x v="1522"/>
      <x v="182"/>
      <x v="182"/>
      <x v="225"/>
      <x v="13"/>
    </i>
    <i r="1">
      <x v="1523"/>
      <x v="1027"/>
      <x v="1027"/>
      <x/>
      <x/>
    </i>
    <i r="1">
      <x v="1524"/>
      <x v="9"/>
      <x v="9"/>
      <x v="125"/>
      <x v="8"/>
    </i>
    <i r="1">
      <x v="1543"/>
      <x v="1141"/>
      <x v="1141"/>
      <x/>
      <x/>
    </i>
    <i r="1">
      <x v="1544"/>
      <x v="94"/>
      <x v="94"/>
      <x v="123"/>
      <x v="18"/>
    </i>
    <i r="1">
      <x v="1545"/>
      <x v="1231"/>
      <x v="1231"/>
      <x v="23"/>
      <x v="3"/>
    </i>
    <i r="1">
      <x v="1546"/>
      <x v="1144"/>
      <x v="1144"/>
      <x/>
      <x/>
    </i>
    <i r="1">
      <x v="1547"/>
      <x v="1239"/>
      <x v="1239"/>
      <x/>
      <x/>
    </i>
    <i r="1">
      <x v="1548"/>
      <x v="617"/>
      <x v="617"/>
      <x/>
      <x/>
    </i>
    <i r="1">
      <x v="1549"/>
      <x v="617"/>
      <x v="617"/>
      <x/>
      <x/>
    </i>
    <i r="1">
      <x v="1550"/>
      <x v="117"/>
      <x v="117"/>
      <x/>
      <x/>
    </i>
    <i r="1">
      <x v="1551"/>
      <x v="117"/>
      <x v="117"/>
      <x/>
      <x/>
    </i>
    <i r="1">
      <x v="1552"/>
      <x v="117"/>
      <x v="117"/>
      <x/>
      <x/>
    </i>
    <i r="1">
      <x v="1553"/>
      <x v="117"/>
      <x v="117"/>
      <x/>
      <x/>
    </i>
    <i r="1">
      <x v="1554"/>
      <x v="117"/>
      <x v="117"/>
      <x/>
      <x/>
    </i>
    <i r="1">
      <x v="1555"/>
      <x v="117"/>
      <x v="117"/>
      <x/>
      <x/>
    </i>
    <i r="1">
      <x v="1556"/>
      <x v="117"/>
      <x v="117"/>
      <x/>
      <x/>
    </i>
    <i r="1">
      <x v="1557"/>
      <x v="972"/>
      <x v="972"/>
      <x/>
      <x v="1"/>
    </i>
    <i r="1">
      <x v="1558"/>
      <x v="972"/>
      <x v="972"/>
      <x/>
      <x v="1"/>
    </i>
    <i r="1">
      <x v="1559"/>
      <x v="972"/>
      <x v="972"/>
      <x/>
      <x v="1"/>
    </i>
    <i r="1">
      <x v="1560"/>
      <x v="957"/>
      <x v="957"/>
      <x/>
      <x/>
    </i>
    <i r="1">
      <x v="1561"/>
      <x v="1158"/>
      <x v="1158"/>
      <x/>
      <x v="3"/>
    </i>
    <i r="1">
      <x v="1562"/>
      <x v="828"/>
      <x v="828"/>
      <x v="4"/>
      <x v="1"/>
    </i>
    <i r="1">
      <x v="1563"/>
      <x v="917"/>
      <x v="917"/>
      <x/>
      <x v="2"/>
    </i>
    <i r="1">
      <x v="1564"/>
      <x v="785"/>
      <x v="785"/>
      <x v="4"/>
      <x v="5"/>
    </i>
    <i r="1">
      <x v="1565"/>
      <x v="785"/>
      <x v="785"/>
      <x/>
      <x v="2"/>
    </i>
    <i r="1">
      <x v="1566"/>
      <x v="785"/>
      <x v="785"/>
      <x/>
      <x v="3"/>
    </i>
    <i r="1">
      <x v="1567"/>
      <x v="1203"/>
      <x v="1203"/>
      <x v="115"/>
      <x v="13"/>
    </i>
    <i r="1">
      <x v="1568"/>
      <x v="768"/>
      <x v="768"/>
      <x/>
      <x v="1"/>
    </i>
    <i r="1">
      <x v="1569"/>
      <x v="212"/>
      <x v="212"/>
      <x/>
      <x v="3"/>
    </i>
    <i r="1">
      <x v="1570"/>
      <x v="1038"/>
      <x v="1038"/>
      <x/>
      <x/>
    </i>
    <i r="1">
      <x v="1571"/>
      <x v="373"/>
      <x v="373"/>
      <x/>
      <x v="2"/>
    </i>
    <i r="1">
      <x v="1572"/>
      <x v="1070"/>
      <x v="1070"/>
      <x/>
      <x v="3"/>
    </i>
    <i r="1">
      <x v="1573"/>
      <x v="949"/>
      <x v="949"/>
      <x/>
      <x v="3"/>
    </i>
    <i r="1">
      <x v="1588"/>
      <x v="22"/>
      <x v="22"/>
      <x v="7"/>
      <x v="18"/>
    </i>
    <i r="1">
      <x v="1589"/>
      <x v="22"/>
      <x v="22"/>
      <x/>
      <x v="2"/>
    </i>
    <i r="1">
      <x v="1590"/>
      <x v="246"/>
      <x v="246"/>
      <x/>
      <x v="8"/>
    </i>
    <i r="1">
      <x v="1591"/>
      <x v="247"/>
      <x v="247"/>
      <x/>
      <x v="1"/>
    </i>
    <i r="1">
      <x v="1592"/>
      <x v="219"/>
      <x v="219"/>
      <x/>
      <x v="8"/>
    </i>
    <i r="1">
      <x v="1593"/>
      <x v="219"/>
      <x v="219"/>
      <x/>
      <x v="1"/>
    </i>
    <i r="1">
      <x v="1594"/>
      <x v="975"/>
      <x v="975"/>
      <x/>
      <x/>
    </i>
    <i r="1">
      <x v="1595"/>
      <x v="1187"/>
      <x v="1187"/>
      <x/>
      <x v="3"/>
    </i>
    <i r="1">
      <x v="1596"/>
      <x v="1187"/>
      <x v="1187"/>
      <x v="166"/>
      <x v="3"/>
    </i>
    <i r="1">
      <x v="1597"/>
      <x v="798"/>
      <x v="798"/>
      <x/>
      <x v="1"/>
    </i>
    <i r="1">
      <x v="1598"/>
      <x v="798"/>
      <x v="798"/>
      <x/>
      <x v="3"/>
    </i>
    <i r="1">
      <x v="1599"/>
      <x v="890"/>
      <x v="890"/>
      <x/>
      <x v="1"/>
    </i>
    <i r="1">
      <x v="1600"/>
      <x v="238"/>
      <x v="238"/>
      <x/>
      <x v="3"/>
    </i>
    <i r="1">
      <x v="1601"/>
      <x v="238"/>
      <x v="238"/>
      <x/>
      <x v="2"/>
    </i>
    <i r="1">
      <x v="1602"/>
      <x v="238"/>
      <x v="238"/>
      <x/>
      <x v="8"/>
    </i>
    <i r="1">
      <x v="1603"/>
      <x v="238"/>
      <x v="238"/>
      <x/>
      <x v="3"/>
    </i>
    <i r="1">
      <x v="1604"/>
      <x v="126"/>
      <x v="126"/>
      <x/>
      <x v="3"/>
    </i>
    <i r="1">
      <x v="1605"/>
      <x v="126"/>
      <x v="126"/>
      <x/>
      <x/>
    </i>
    <i r="1">
      <x v="1606"/>
      <x v="126"/>
      <x v="126"/>
      <x/>
      <x v="3"/>
    </i>
    <i r="1">
      <x v="1607"/>
      <x v="938"/>
      <x v="938"/>
      <x/>
      <x v="2"/>
    </i>
    <i r="1">
      <x v="1622"/>
      <x v="697"/>
      <x v="697"/>
      <x/>
      <x/>
    </i>
    <i r="1">
      <x v="1632"/>
      <x v="742"/>
      <x v="742"/>
      <x v="83"/>
      <x/>
    </i>
    <i r="1">
      <x v="1635"/>
      <x v="1225"/>
      <x v="1225"/>
      <x v="5"/>
      <x v="3"/>
    </i>
    <i r="1">
      <x v="1636"/>
      <x v="26"/>
      <x v="26"/>
      <x v="144"/>
      <x v="13"/>
    </i>
    <i r="1">
      <x v="1637"/>
      <x v="23"/>
      <x v="23"/>
      <x/>
      <x v="4"/>
    </i>
    <i r="1">
      <x v="1638"/>
      <x v="245"/>
      <x v="245"/>
      <x v="236"/>
      <x v="18"/>
    </i>
    <i r="1">
      <x v="1639"/>
      <x v="769"/>
      <x v="769"/>
      <x/>
      <x v="3"/>
    </i>
    <i r="1">
      <x v="1640"/>
      <x v="646"/>
      <x v="646"/>
      <x/>
      <x/>
    </i>
    <i r="1">
      <x v="1649"/>
      <x v="900"/>
      <x v="900"/>
      <x/>
      <x v="2"/>
    </i>
    <i r="1">
      <x v="1650"/>
      <x v="580"/>
      <x v="580"/>
      <x v="150"/>
      <x v="8"/>
    </i>
    <i r="1">
      <x v="1651"/>
      <x v="580"/>
      <x v="580"/>
      <x v="190"/>
      <x v="13"/>
    </i>
    <i r="1">
      <x v="1652"/>
      <x v="956"/>
      <x v="956"/>
      <x/>
      <x/>
    </i>
    <i r="1">
      <x v="1653"/>
      <x v="1217"/>
      <x v="1217"/>
      <x/>
      <x/>
    </i>
    <i r="1">
      <x v="1654"/>
      <x v="845"/>
      <x v="845"/>
      <x/>
      <x v="5"/>
    </i>
    <i r="1">
      <x v="1655"/>
      <x v="640"/>
      <x v="640"/>
      <x v="178"/>
      <x v="21"/>
    </i>
    <i r="1">
      <x v="1661"/>
      <x v="755"/>
      <x v="755"/>
      <x/>
      <x v="8"/>
    </i>
    <i r="1">
      <x v="1662"/>
      <x v="143"/>
      <x v="143"/>
      <x/>
      <x/>
    </i>
    <i r="1">
      <x v="1663"/>
      <x v="149"/>
      <x v="149"/>
      <x/>
      <x v="8"/>
    </i>
    <i r="1">
      <x v="1664"/>
      <x v="149"/>
      <x v="149"/>
      <x v="69"/>
      <x v="3"/>
    </i>
    <i r="1">
      <x v="1665"/>
      <x v="203"/>
      <x v="203"/>
      <x v="2"/>
      <x v="2"/>
    </i>
    <i r="1">
      <x v="1666"/>
      <x v="436"/>
      <x v="436"/>
      <x/>
      <x v="2"/>
    </i>
    <i r="1">
      <x v="1667"/>
      <x v="436"/>
      <x v="436"/>
      <x/>
      <x/>
    </i>
    <i r="1">
      <x v="1668"/>
      <x v="799"/>
      <x v="799"/>
      <x/>
      <x/>
    </i>
    <i r="1">
      <x v="1669"/>
      <x v="799"/>
      <x v="799"/>
      <x/>
      <x/>
    </i>
    <i r="1">
      <x v="1670"/>
      <x v="533"/>
      <x v="533"/>
      <x/>
      <x v="3"/>
    </i>
    <i r="1">
      <x v="1671"/>
      <x v="668"/>
      <x v="668"/>
      <x v="162"/>
      <x v="7"/>
    </i>
    <i r="1">
      <x v="1672"/>
      <x v="1200"/>
      <x v="1200"/>
      <x/>
      <x/>
    </i>
    <i r="1">
      <x v="1673"/>
      <x v="1219"/>
      <x v="1219"/>
      <x/>
      <x v="3"/>
    </i>
    <i r="1">
      <x v="1674"/>
      <x v="993"/>
      <x v="993"/>
      <x/>
      <x v="1"/>
    </i>
    <i r="1">
      <x v="1675"/>
      <x v="780"/>
      <x v="780"/>
      <x/>
      <x v="8"/>
    </i>
    <i r="1">
      <x v="1676"/>
      <x v="585"/>
      <x v="585"/>
      <x/>
      <x v="1"/>
    </i>
    <i r="1">
      <x v="1677"/>
      <x v="585"/>
      <x v="585"/>
      <x v="76"/>
      <x v="8"/>
    </i>
    <i r="1">
      <x v="1678"/>
      <x v="585"/>
      <x v="585"/>
      <x/>
      <x v="3"/>
    </i>
    <i r="1">
      <x v="1679"/>
      <x v="255"/>
      <x v="255"/>
      <x/>
      <x/>
    </i>
    <i r="1">
      <x v="1680"/>
      <x v="255"/>
      <x v="255"/>
      <x/>
      <x v="3"/>
    </i>
    <i r="1">
      <x v="1681"/>
      <x v="255"/>
      <x v="255"/>
      <x/>
      <x v="3"/>
    </i>
    <i r="1">
      <x v="1682"/>
      <x v="1164"/>
      <x v="1164"/>
      <x/>
      <x v="1"/>
    </i>
    <i r="1">
      <x v="1701"/>
      <x v="276"/>
      <x v="276"/>
      <x/>
      <x v="3"/>
    </i>
    <i r="1">
      <x v="1702"/>
      <x v="327"/>
      <x v="327"/>
      <x/>
      <x v="3"/>
    </i>
    <i r="1">
      <x v="1703"/>
      <x v="1131"/>
      <x v="1131"/>
      <x/>
      <x v="10"/>
    </i>
    <i r="1">
      <x v="1704"/>
      <x v="348"/>
      <x v="348"/>
      <x/>
      <x v="3"/>
    </i>
    <i r="1">
      <x v="1705"/>
      <x v="348"/>
      <x v="348"/>
      <x/>
      <x v="3"/>
    </i>
    <i r="1">
      <x v="1706"/>
      <x v="1127"/>
      <x v="1127"/>
      <x/>
      <x v="3"/>
    </i>
    <i r="1">
      <x v="1707"/>
      <x v="1057"/>
      <x v="1057"/>
      <x/>
      <x v="1"/>
    </i>
    <i r="1">
      <x v="1708"/>
      <x v="1057"/>
      <x v="1057"/>
      <x/>
      <x/>
    </i>
    <i r="1">
      <x v="1709"/>
      <x v="1057"/>
      <x v="1057"/>
      <x/>
      <x v="1"/>
    </i>
    <i r="1">
      <x v="1710"/>
      <x v="1057"/>
      <x v="1057"/>
      <x/>
      <x/>
    </i>
    <i r="1">
      <x v="1711"/>
      <x v="1057"/>
      <x v="1057"/>
      <x/>
      <x v="5"/>
    </i>
    <i r="1">
      <x v="1712"/>
      <x v="1057"/>
      <x v="1057"/>
      <x/>
      <x v="1"/>
    </i>
    <i r="1">
      <x v="1713"/>
      <x v="1063"/>
      <x v="1063"/>
      <x/>
      <x/>
    </i>
    <i r="1">
      <x v="1714"/>
      <x v="1063"/>
      <x v="1063"/>
      <x/>
      <x v="3"/>
    </i>
    <i r="1">
      <x v="1715"/>
      <x v="1192"/>
      <x v="1192"/>
      <x/>
      <x/>
    </i>
    <i r="1">
      <x v="1716"/>
      <x v="766"/>
      <x v="766"/>
      <x/>
      <x/>
    </i>
    <i r="1">
      <x v="1717"/>
      <x v="766"/>
      <x v="766"/>
      <x/>
      <x v="1"/>
    </i>
    <i r="1">
      <x v="1718"/>
      <x v="504"/>
      <x v="504"/>
      <x/>
      <x v="3"/>
    </i>
    <i r="1">
      <x v="1719"/>
      <x v="1005"/>
      <x v="1005"/>
      <x/>
      <x v="1"/>
    </i>
    <i r="1">
      <x v="1720"/>
      <x v="1005"/>
      <x v="1005"/>
      <x/>
      <x v="1"/>
    </i>
    <i r="1">
      <x v="1721"/>
      <x v="1005"/>
      <x v="1005"/>
      <x/>
      <x/>
    </i>
    <i r="1">
      <x v="1722"/>
      <x v="449"/>
      <x v="449"/>
      <x/>
      <x v="3"/>
    </i>
    <i r="1">
      <x v="1723"/>
      <x v="449"/>
      <x v="449"/>
      <x/>
      <x v="1"/>
    </i>
    <i r="1">
      <x v="1724"/>
      <x v="189"/>
      <x v="189"/>
      <x/>
      <x v="1"/>
    </i>
    <i r="1">
      <x v="1725"/>
      <x v="982"/>
      <x v="982"/>
      <x/>
      <x v="1"/>
    </i>
    <i r="1">
      <x v="1726"/>
      <x v="982"/>
      <x v="982"/>
      <x/>
      <x/>
    </i>
    <i r="1">
      <x v="1727"/>
      <x v="982"/>
      <x v="982"/>
      <x/>
      <x v="5"/>
    </i>
    <i r="1">
      <x v="1728"/>
      <x v="446"/>
      <x v="446"/>
      <x/>
      <x v="8"/>
    </i>
    <i r="1">
      <x v="1729"/>
      <x v="356"/>
      <x v="356"/>
      <x/>
      <x v="3"/>
    </i>
    <i r="1">
      <x v="1730"/>
      <x v="1182"/>
      <x v="1182"/>
      <x/>
      <x v="5"/>
    </i>
    <i r="1">
      <x v="1731"/>
      <x v="1108"/>
      <x v="1108"/>
      <x/>
      <x v="2"/>
    </i>
    <i r="1">
      <x v="1732"/>
      <x v="291"/>
      <x v="291"/>
      <x/>
      <x v="1"/>
    </i>
    <i r="1">
      <x v="1733"/>
      <x v="295"/>
      <x v="295"/>
      <x v="5"/>
      <x v="2"/>
    </i>
    <i r="1">
      <x v="1734"/>
      <x v="295"/>
      <x v="295"/>
      <x v="47"/>
      <x v="1"/>
    </i>
    <i>
      <x v="1"/>
      <x v="35"/>
      <x v="1116"/>
      <x v="1116"/>
      <x/>
      <x v="3"/>
    </i>
    <i r="1">
      <x v="36"/>
      <x v="102"/>
      <x v="102"/>
      <x/>
      <x/>
    </i>
    <i r="1">
      <x v="37"/>
      <x v="102"/>
      <x v="102"/>
      <x/>
      <x/>
    </i>
    <i r="1">
      <x v="38"/>
      <x v="102"/>
      <x v="102"/>
      <x/>
      <x/>
    </i>
    <i r="1">
      <x v="39"/>
      <x v="102"/>
      <x v="102"/>
      <x/>
      <x/>
    </i>
    <i r="1">
      <x v="40"/>
      <x v="102"/>
      <x v="102"/>
      <x/>
      <x/>
    </i>
    <i r="1">
      <x v="41"/>
      <x v="98"/>
      <x v="98"/>
      <x/>
      <x/>
    </i>
    <i r="1">
      <x v="42"/>
      <x v="98"/>
      <x v="98"/>
      <x/>
      <x/>
    </i>
    <i r="1">
      <x v="43"/>
      <x v="98"/>
      <x v="98"/>
      <x/>
      <x/>
    </i>
    <i r="1">
      <x v="44"/>
      <x v="169"/>
      <x v="169"/>
      <x/>
      <x/>
    </i>
    <i r="1">
      <x v="45"/>
      <x v="360"/>
      <x v="360"/>
      <x/>
      <x v="13"/>
    </i>
    <i r="1">
      <x v="46"/>
      <x v="134"/>
      <x v="134"/>
      <x/>
      <x v="3"/>
    </i>
    <i r="1">
      <x v="47"/>
      <x v="476"/>
      <x v="476"/>
      <x/>
      <x/>
    </i>
    <i r="1">
      <x v="48"/>
      <x v="717"/>
      <x v="717"/>
      <x/>
      <x/>
    </i>
    <i r="1">
      <x v="49"/>
      <x v="717"/>
      <x v="717"/>
      <x/>
      <x/>
    </i>
    <i r="1">
      <x v="50"/>
      <x v="160"/>
      <x v="160"/>
      <x/>
      <x/>
    </i>
    <i r="1">
      <x v="51"/>
      <x v="826"/>
      <x v="826"/>
      <x/>
      <x/>
    </i>
    <i r="1">
      <x v="52"/>
      <x v="1066"/>
      <x v="1066"/>
      <x/>
      <x/>
    </i>
    <i r="1">
      <x v="53"/>
      <x v="678"/>
      <x v="678"/>
      <x/>
      <x/>
    </i>
    <i r="1">
      <x v="54"/>
      <x v="678"/>
      <x v="678"/>
      <x/>
      <x/>
    </i>
    <i r="1">
      <x v="55"/>
      <x v="678"/>
      <x v="678"/>
      <x/>
      <x/>
    </i>
    <i r="1">
      <x v="56"/>
      <x v="678"/>
      <x v="678"/>
      <x/>
      <x/>
    </i>
    <i r="1">
      <x v="57"/>
      <x v="1215"/>
      <x v="1215"/>
      <x/>
      <x v="3"/>
    </i>
    <i r="1">
      <x v="58"/>
      <x v="716"/>
      <x v="716"/>
      <x/>
      <x/>
    </i>
    <i r="1">
      <x v="59"/>
      <x v="716"/>
      <x v="716"/>
      <x/>
      <x v="1"/>
    </i>
    <i r="1">
      <x v="60"/>
      <x v="1032"/>
      <x v="1032"/>
      <x/>
      <x v="1"/>
    </i>
    <i r="1">
      <x v="61"/>
      <x v="1032"/>
      <x v="1032"/>
      <x/>
      <x v="13"/>
    </i>
    <i r="1">
      <x v="62"/>
      <x v="1171"/>
      <x v="1171"/>
      <x/>
      <x v="3"/>
    </i>
    <i r="1">
      <x v="63"/>
      <x v="521"/>
      <x v="521"/>
      <x/>
      <x/>
    </i>
    <i r="1">
      <x v="64"/>
      <x v="732"/>
      <x v="732"/>
      <x/>
      <x v="1"/>
    </i>
    <i r="1">
      <x v="65"/>
      <x v="1204"/>
      <x v="1204"/>
      <x/>
      <x v="2"/>
    </i>
    <i r="1">
      <x v="66"/>
      <x v="1204"/>
      <x v="1204"/>
      <x v="181"/>
      <x/>
    </i>
    <i r="1">
      <x v="67"/>
      <x v="1215"/>
      <x v="1215"/>
      <x/>
      <x v="1"/>
    </i>
    <i r="1">
      <x v="68"/>
      <x v="1134"/>
      <x v="1134"/>
      <x/>
      <x v="3"/>
    </i>
    <i r="1">
      <x v="69"/>
      <x v="1071"/>
      <x v="1071"/>
      <x/>
      <x/>
    </i>
    <i r="1">
      <x v="70"/>
      <x v="553"/>
      <x v="553"/>
      <x v="258"/>
      <x/>
    </i>
    <i r="1">
      <x v="71"/>
      <x v="443"/>
      <x v="443"/>
      <x v="93"/>
      <x/>
    </i>
    <i r="1">
      <x v="72"/>
      <x v="1149"/>
      <x v="1149"/>
      <x/>
      <x v="1"/>
    </i>
    <i r="1">
      <x v="73"/>
      <x v="1190"/>
      <x v="1190"/>
      <x/>
      <x v="3"/>
    </i>
    <i r="1">
      <x v="74"/>
      <x v="467"/>
      <x v="467"/>
      <x/>
      <x v="1"/>
    </i>
    <i r="1">
      <x v="75"/>
      <x v="687"/>
      <x v="687"/>
      <x/>
      <x v="3"/>
    </i>
    <i r="1">
      <x v="76"/>
      <x v="271"/>
      <x v="271"/>
      <x/>
      <x/>
    </i>
    <i r="1">
      <x v="77"/>
      <x v="885"/>
      <x v="885"/>
      <x/>
      <x v="2"/>
    </i>
    <i r="1">
      <x v="78"/>
      <x v="885"/>
      <x v="885"/>
      <x/>
      <x v="3"/>
    </i>
    <i r="1">
      <x v="79"/>
      <x v="264"/>
      <x v="264"/>
      <x/>
      <x v="7"/>
    </i>
    <i r="1">
      <x v="80"/>
      <x v="242"/>
      <x v="242"/>
      <x/>
      <x v="1"/>
    </i>
    <i r="1">
      <x v="81"/>
      <x v="242"/>
      <x v="242"/>
      <x/>
      <x v="3"/>
    </i>
    <i r="1">
      <x v="82"/>
      <x v="242"/>
      <x v="242"/>
      <x/>
      <x v="1"/>
    </i>
    <i r="1">
      <x v="83"/>
      <x v="241"/>
      <x v="241"/>
      <x/>
      <x v="8"/>
    </i>
    <i r="1">
      <x v="84"/>
      <x v="242"/>
      <x v="242"/>
      <x/>
      <x v="3"/>
    </i>
    <i r="1">
      <x v="85"/>
      <x v="608"/>
      <x v="608"/>
      <x/>
      <x v="3"/>
    </i>
    <i r="1">
      <x v="86"/>
      <x v="783"/>
      <x v="783"/>
      <x/>
      <x v="2"/>
    </i>
    <i r="1">
      <x v="87"/>
      <x v="608"/>
      <x v="608"/>
      <x/>
      <x/>
    </i>
    <i r="1">
      <x v="88"/>
      <x v="608"/>
      <x v="608"/>
      <x/>
      <x v="5"/>
    </i>
    <i r="1">
      <x v="89"/>
      <x v="608"/>
      <x v="608"/>
      <x/>
      <x v="8"/>
    </i>
    <i r="1">
      <x v="90"/>
      <x v="608"/>
      <x v="608"/>
      <x/>
      <x v="3"/>
    </i>
    <i r="1">
      <x v="91"/>
      <x v="608"/>
      <x v="608"/>
      <x/>
      <x v="1"/>
    </i>
    <i r="1">
      <x v="92"/>
      <x v="608"/>
      <x v="608"/>
      <x/>
      <x v="1"/>
    </i>
    <i r="1">
      <x v="93"/>
      <x v="608"/>
      <x v="608"/>
      <x/>
      <x v="1"/>
    </i>
    <i r="1">
      <x v="94"/>
      <x v="608"/>
      <x v="608"/>
      <x/>
      <x v="3"/>
    </i>
    <i r="1">
      <x v="95"/>
      <x v="608"/>
      <x v="608"/>
      <x/>
      <x v="3"/>
    </i>
    <i r="1">
      <x v="96"/>
      <x v="608"/>
      <x v="608"/>
      <x/>
      <x v="3"/>
    </i>
    <i r="1">
      <x v="97"/>
      <x v="887"/>
      <x v="887"/>
      <x/>
      <x v="1"/>
    </i>
    <i r="1">
      <x v="98"/>
      <x v="497"/>
      <x v="497"/>
      <x/>
      <x v="3"/>
    </i>
    <i r="1">
      <x v="99"/>
      <x v="497"/>
      <x v="497"/>
      <x/>
      <x v="5"/>
    </i>
    <i r="1">
      <x v="100"/>
      <x v="211"/>
      <x v="211"/>
      <x/>
      <x v="3"/>
    </i>
    <i r="1">
      <x v="101"/>
      <x v="423"/>
      <x v="423"/>
      <x/>
      <x v="3"/>
    </i>
    <i r="1">
      <x v="102"/>
      <x v="423"/>
      <x v="423"/>
      <x/>
      <x v="2"/>
    </i>
    <i r="1">
      <x v="103"/>
      <x v="560"/>
      <x v="560"/>
      <x/>
      <x v="1"/>
    </i>
    <i r="1">
      <x v="104"/>
      <x v="560"/>
      <x v="560"/>
      <x/>
      <x v="3"/>
    </i>
    <i r="1">
      <x v="197"/>
      <x v="481"/>
      <x v="481"/>
      <x/>
      <x/>
    </i>
    <i r="1">
      <x v="198"/>
      <x v="481"/>
      <x v="481"/>
      <x/>
      <x/>
    </i>
    <i r="1">
      <x v="199"/>
      <x v="481"/>
      <x v="481"/>
      <x/>
      <x/>
    </i>
    <i r="1">
      <x v="200"/>
      <x v="632"/>
      <x v="632"/>
      <x/>
      <x v="1"/>
    </i>
    <i r="1">
      <x v="201"/>
      <x v="632"/>
      <x v="632"/>
      <x/>
      <x v="3"/>
    </i>
    <i r="1">
      <x v="202"/>
      <x v="632"/>
      <x v="632"/>
      <x/>
      <x v="7"/>
    </i>
    <i r="1">
      <x v="203"/>
      <x v="632"/>
      <x v="632"/>
      <x v="161"/>
      <x v="7"/>
    </i>
    <i r="1">
      <x v="204"/>
      <x v="358"/>
      <x v="358"/>
      <x/>
      <x v="1"/>
    </i>
    <i r="1">
      <x v="205"/>
      <x v="335"/>
      <x v="335"/>
      <x/>
      <x/>
    </i>
    <i r="1">
      <x v="206"/>
      <x v="335"/>
      <x v="335"/>
      <x/>
      <x/>
    </i>
    <i r="1">
      <x v="207"/>
      <x v="612"/>
      <x v="612"/>
      <x/>
      <x v="1"/>
    </i>
    <i r="1">
      <x v="208"/>
      <x v="345"/>
      <x v="345"/>
      <x/>
      <x v="5"/>
    </i>
    <i r="1">
      <x v="209"/>
      <x v="829"/>
      <x v="829"/>
      <x/>
      <x v="1"/>
    </i>
    <i r="1">
      <x v="210"/>
      <x v="1043"/>
      <x v="1043"/>
      <x v="262"/>
      <x v="1"/>
    </i>
    <i r="1">
      <x v="211"/>
      <x v="967"/>
      <x v="967"/>
      <x/>
      <x v="5"/>
    </i>
    <i r="1">
      <x v="212"/>
      <x v="1124"/>
      <x v="1124"/>
      <x/>
      <x v="2"/>
    </i>
    <i r="1">
      <x v="213"/>
      <x v="437"/>
      <x v="437"/>
      <x/>
      <x v="3"/>
    </i>
    <i r="1">
      <x v="214"/>
      <x v="346"/>
      <x v="346"/>
      <x/>
      <x v="7"/>
    </i>
    <i r="1">
      <x v="215"/>
      <x v="613"/>
      <x v="613"/>
      <x/>
      <x v="7"/>
    </i>
    <i r="1">
      <x v="216"/>
      <x v="522"/>
      <x v="522"/>
      <x/>
      <x/>
    </i>
    <i r="1">
      <x v="217"/>
      <x v="1066"/>
      <x v="1066"/>
      <x/>
      <x v="7"/>
    </i>
    <i r="1">
      <x v="218"/>
      <x v="110"/>
      <x v="110"/>
      <x v="66"/>
      <x v="5"/>
    </i>
    <i r="1">
      <x v="219"/>
      <x v="714"/>
      <x v="714"/>
      <x/>
      <x v="1"/>
    </i>
    <i r="1">
      <x v="220"/>
      <x v="714"/>
      <x v="714"/>
      <x/>
      <x/>
    </i>
    <i r="1">
      <x v="221"/>
      <x v="714"/>
      <x v="714"/>
      <x/>
      <x v="3"/>
    </i>
    <i r="1">
      <x v="222"/>
      <x v="714"/>
      <x v="714"/>
      <x/>
      <x/>
    </i>
    <i r="1">
      <x v="223"/>
      <x v="714"/>
      <x v="714"/>
      <x/>
      <x v="3"/>
    </i>
    <i r="1">
      <x v="224"/>
      <x v="936"/>
      <x v="936"/>
      <x/>
      <x v="1"/>
    </i>
    <i r="1">
      <x v="305"/>
      <x v="601"/>
      <x v="601"/>
      <x/>
      <x v="2"/>
    </i>
    <i r="1">
      <x v="306"/>
      <x v="939"/>
      <x v="939"/>
      <x/>
      <x v="1"/>
    </i>
    <i r="1">
      <x v="307"/>
      <x v="721"/>
      <x v="721"/>
      <x/>
      <x v="2"/>
    </i>
    <i r="1">
      <x v="308"/>
      <x v="290"/>
      <x v="290"/>
      <x/>
      <x v="3"/>
    </i>
    <i r="1">
      <x v="309"/>
      <x v="721"/>
      <x v="721"/>
      <x/>
      <x v="2"/>
    </i>
    <i r="1">
      <x v="310"/>
      <x v="552"/>
      <x v="552"/>
      <x/>
      <x v="1"/>
    </i>
    <i r="1">
      <x v="311"/>
      <x v="552"/>
      <x v="552"/>
      <x/>
      <x v="1"/>
    </i>
    <i r="1">
      <x v="312"/>
      <x v="290"/>
      <x v="290"/>
      <x v="249"/>
      <x/>
    </i>
    <i r="1">
      <x v="313"/>
      <x v="256"/>
      <x v="256"/>
      <x/>
      <x/>
    </i>
    <i r="1">
      <x v="314"/>
      <x v="269"/>
      <x v="269"/>
      <x/>
      <x/>
    </i>
    <i r="1">
      <x v="315"/>
      <x v="269"/>
      <x v="269"/>
      <x/>
      <x/>
    </i>
    <i r="1">
      <x v="316"/>
      <x v="269"/>
      <x v="269"/>
      <x/>
      <x/>
    </i>
    <i r="1">
      <x v="317"/>
      <x v="269"/>
      <x v="269"/>
      <x/>
      <x/>
    </i>
    <i r="1">
      <x v="318"/>
      <x v="269"/>
      <x v="269"/>
      <x/>
      <x/>
    </i>
    <i r="1">
      <x v="319"/>
      <x v="812"/>
      <x v="812"/>
      <x/>
      <x v="2"/>
    </i>
    <i r="1">
      <x v="320"/>
      <x v="192"/>
      <x v="192"/>
      <x/>
      <x/>
    </i>
    <i r="1">
      <x v="321"/>
      <x v="192"/>
      <x v="192"/>
      <x/>
      <x/>
    </i>
    <i r="1">
      <x v="322"/>
      <x v="192"/>
      <x v="192"/>
      <x/>
      <x/>
    </i>
    <i r="1">
      <x v="323"/>
      <x v="192"/>
      <x v="192"/>
      <x/>
      <x/>
    </i>
    <i r="1">
      <x v="324"/>
      <x v="163"/>
      <x v="163"/>
      <x/>
      <x/>
    </i>
    <i r="1">
      <x v="325"/>
      <x v="438"/>
      <x v="438"/>
      <x/>
      <x/>
    </i>
    <i r="1">
      <x v="326"/>
      <x v="438"/>
      <x v="438"/>
      <x/>
      <x/>
    </i>
    <i r="1">
      <x v="327"/>
      <x v="1159"/>
      <x v="1159"/>
      <x/>
      <x v="5"/>
    </i>
    <i r="1">
      <x v="328"/>
      <x v="1159"/>
      <x v="1159"/>
      <x/>
      <x v="3"/>
    </i>
    <i r="1">
      <x v="329"/>
      <x v="883"/>
      <x v="883"/>
      <x/>
      <x/>
    </i>
    <i r="1">
      <x v="330"/>
      <x v="883"/>
      <x v="883"/>
      <x/>
      <x/>
    </i>
    <i r="1">
      <x v="331"/>
      <x v="883"/>
      <x v="883"/>
      <x/>
      <x/>
    </i>
    <i r="1">
      <x v="332"/>
      <x v="883"/>
      <x v="883"/>
      <x/>
      <x/>
    </i>
    <i r="1">
      <x v="333"/>
      <x v="883"/>
      <x v="883"/>
      <x/>
      <x/>
    </i>
    <i r="1">
      <x v="334"/>
      <x v="915"/>
      <x v="915"/>
      <x/>
      <x v="1"/>
    </i>
    <i r="1">
      <x v="335"/>
      <x v="1087"/>
      <x v="1087"/>
      <x/>
      <x v="14"/>
    </i>
    <i r="1">
      <x v="336"/>
      <x v="1116"/>
      <x v="1116"/>
      <x/>
      <x v="3"/>
    </i>
    <i r="1">
      <x v="337"/>
      <x v="190"/>
      <x v="190"/>
      <x/>
      <x/>
    </i>
    <i r="1">
      <x v="338"/>
      <x v="876"/>
      <x v="876"/>
      <x/>
      <x v="3"/>
    </i>
    <i r="1">
      <x v="339"/>
      <x v="85"/>
      <x v="85"/>
      <x/>
      <x/>
    </i>
    <i r="1">
      <x v="340"/>
      <x v="918"/>
      <x v="918"/>
      <x/>
      <x v="4"/>
    </i>
    <i r="1">
      <x v="341"/>
      <x v="1098"/>
      <x v="1098"/>
      <x/>
      <x v="1"/>
    </i>
    <i r="1">
      <x v="342"/>
      <x v="931"/>
      <x v="931"/>
      <x/>
      <x/>
    </i>
    <i r="1">
      <x v="343"/>
      <x v="735"/>
      <x v="735"/>
      <x/>
      <x/>
    </i>
    <i r="1">
      <x v="344"/>
      <x v="728"/>
      <x v="728"/>
      <x/>
      <x v="1"/>
    </i>
    <i r="1">
      <x v="345"/>
      <x v="258"/>
      <x v="258"/>
      <x/>
      <x/>
    </i>
    <i r="1">
      <x v="346"/>
      <x v="176"/>
      <x v="176"/>
      <x/>
      <x/>
    </i>
    <i r="1">
      <x v="347"/>
      <x v="176"/>
      <x v="176"/>
      <x/>
      <x/>
    </i>
    <i r="1">
      <x v="348"/>
      <x v="788"/>
      <x v="788"/>
      <x/>
      <x/>
    </i>
    <i r="1">
      <x v="349"/>
      <x v="797"/>
      <x v="797"/>
      <x/>
      <x v="5"/>
    </i>
    <i r="1">
      <x v="350"/>
      <x v="797"/>
      <x v="797"/>
      <x/>
      <x v="13"/>
    </i>
    <i r="1">
      <x v="351"/>
      <x v="797"/>
      <x v="797"/>
      <x/>
      <x v="5"/>
    </i>
    <i r="1">
      <x v="352"/>
      <x v="15"/>
      <x v="15"/>
      <x/>
      <x v="14"/>
    </i>
    <i r="1">
      <x v="353"/>
      <x v="15"/>
      <x v="15"/>
      <x/>
      <x v="8"/>
    </i>
    <i r="1">
      <x v="354"/>
      <x v="454"/>
      <x v="454"/>
      <x/>
      <x/>
    </i>
    <i r="1">
      <x v="355"/>
      <x v="454"/>
      <x v="454"/>
      <x v="219"/>
      <x v="3"/>
    </i>
    <i r="1">
      <x v="356"/>
      <x v="1135"/>
      <x v="1135"/>
      <x/>
      <x v="3"/>
    </i>
    <i r="1">
      <x v="357"/>
      <x v="293"/>
      <x v="293"/>
      <x/>
      <x/>
    </i>
    <i r="1">
      <x v="358"/>
      <x v="286"/>
      <x v="286"/>
      <x/>
      <x/>
    </i>
    <i r="1">
      <x v="359"/>
      <x v="326"/>
      <x v="326"/>
      <x/>
      <x/>
    </i>
    <i r="1">
      <x v="360"/>
      <x v="591"/>
      <x v="591"/>
      <x/>
      <x v="2"/>
    </i>
    <i r="1">
      <x v="361"/>
      <x v="474"/>
      <x v="474"/>
      <x/>
      <x v="1"/>
    </i>
    <i r="1">
      <x v="362"/>
      <x v="402"/>
      <x v="402"/>
      <x/>
      <x v="3"/>
    </i>
    <i r="1">
      <x v="363"/>
      <x v="334"/>
      <x v="334"/>
      <x/>
      <x/>
    </i>
    <i r="1">
      <x v="364"/>
      <x v="334"/>
      <x v="334"/>
      <x/>
      <x v="13"/>
    </i>
    <i r="1">
      <x v="365"/>
      <x v="596"/>
      <x v="596"/>
      <x/>
      <x/>
    </i>
    <i r="1">
      <x v="366"/>
      <x v="971"/>
      <x v="971"/>
      <x/>
      <x/>
    </i>
    <i r="1">
      <x v="367"/>
      <x v="1191"/>
      <x v="1191"/>
      <x/>
      <x v="8"/>
    </i>
    <i r="1">
      <x v="368"/>
      <x v="185"/>
      <x v="185"/>
      <x/>
      <x/>
    </i>
    <i r="1">
      <x v="369"/>
      <x v="719"/>
      <x v="719"/>
      <x/>
      <x/>
    </i>
    <i r="1">
      <x v="370"/>
      <x v="1119"/>
      <x v="1119"/>
      <x v="243"/>
      <x v="2"/>
    </i>
    <i r="1">
      <x v="435"/>
      <x v="228"/>
      <x v="228"/>
      <x/>
      <x/>
    </i>
    <i r="1">
      <x v="436"/>
      <x v="228"/>
      <x v="228"/>
      <x/>
      <x v="13"/>
    </i>
    <i r="1">
      <x v="437"/>
      <x v="738"/>
      <x v="738"/>
      <x/>
      <x/>
    </i>
    <i r="1">
      <x v="438"/>
      <x v="891"/>
      <x v="891"/>
      <x/>
      <x v="1"/>
    </i>
    <i r="1">
      <x v="439"/>
      <x v="891"/>
      <x v="891"/>
      <x/>
      <x v="1"/>
    </i>
    <i r="1">
      <x v="440"/>
      <x v="112"/>
      <x v="112"/>
      <x/>
      <x/>
    </i>
    <i r="1">
      <x v="441"/>
      <x v="51"/>
      <x v="51"/>
      <x/>
      <x v="1"/>
    </i>
    <i r="1">
      <x v="442"/>
      <x v="51"/>
      <x v="51"/>
      <x v="263"/>
      <x/>
    </i>
    <i r="1">
      <x v="443"/>
      <x v="607"/>
      <x v="607"/>
      <x v="264"/>
      <x v="5"/>
    </i>
    <i r="1">
      <x v="444"/>
      <x v="67"/>
      <x v="67"/>
      <x v="216"/>
      <x v="21"/>
    </i>
    <i r="1">
      <x v="446"/>
      <x v="48"/>
      <x v="48"/>
      <x/>
      <x v="3"/>
    </i>
    <i r="1">
      <x v="447"/>
      <x v="155"/>
      <x v="155"/>
      <x/>
      <x v="1"/>
    </i>
    <i r="1">
      <x v="448"/>
      <x v="154"/>
      <x v="154"/>
      <x/>
      <x v="8"/>
    </i>
    <i r="1">
      <x v="449"/>
      <x v="36"/>
      <x v="36"/>
      <x v="107"/>
      <x v="18"/>
    </i>
    <i r="1">
      <x v="450"/>
      <x v="50"/>
      <x v="50"/>
      <x/>
      <x v="8"/>
    </i>
    <i r="1">
      <x v="451"/>
      <x v="595"/>
      <x v="595"/>
      <x/>
      <x v="3"/>
    </i>
    <i r="1">
      <x v="452"/>
      <x v="162"/>
      <x v="162"/>
      <x v="28"/>
      <x v="10"/>
    </i>
    <i r="1">
      <x v="453"/>
      <x v="344"/>
      <x v="344"/>
      <x v="217"/>
      <x v="4"/>
    </i>
    <i r="1">
      <x v="454"/>
      <x v="201"/>
      <x v="201"/>
      <x v="90"/>
      <x v="7"/>
    </i>
    <i r="1">
      <x v="455"/>
      <x v="810"/>
      <x v="810"/>
      <x/>
      <x v="1"/>
    </i>
    <i r="1">
      <x v="456"/>
      <x v="47"/>
      <x v="47"/>
      <x v="204"/>
      <x v="18"/>
    </i>
    <i r="1">
      <x v="457"/>
      <x v="147"/>
      <x v="147"/>
      <x v="170"/>
      <x v="14"/>
    </i>
    <i r="1">
      <x v="458"/>
      <x v="96"/>
      <x v="96"/>
      <x v="220"/>
      <x v="13"/>
    </i>
    <i r="1">
      <x v="459"/>
      <x v="380"/>
      <x v="380"/>
      <x v="84"/>
      <x v="5"/>
    </i>
    <i r="1">
      <x v="460"/>
      <x v="795"/>
      <x v="795"/>
      <x/>
      <x/>
    </i>
    <i r="1">
      <x v="461"/>
      <x v="440"/>
      <x v="440"/>
      <x/>
      <x/>
    </i>
    <i r="1">
      <x v="462"/>
      <x v="440"/>
      <x v="440"/>
      <x/>
      <x/>
    </i>
    <i r="1">
      <x v="463"/>
      <x v="741"/>
      <x v="741"/>
      <x/>
      <x/>
    </i>
    <i r="1">
      <x v="464"/>
      <x v="764"/>
      <x v="764"/>
      <x/>
      <x/>
    </i>
    <i r="1">
      <x v="465"/>
      <x v="984"/>
      <x v="984"/>
      <x/>
      <x v="1"/>
    </i>
    <i r="1">
      <x v="466"/>
      <x v="1099"/>
      <x v="1099"/>
      <x/>
      <x v="2"/>
    </i>
    <i r="1">
      <x v="467"/>
      <x v="132"/>
      <x v="132"/>
      <x/>
      <x v="3"/>
    </i>
    <i r="1">
      <x v="468"/>
      <x v="132"/>
      <x v="132"/>
      <x/>
      <x v="3"/>
    </i>
    <i r="1">
      <x v="469"/>
      <x v="779"/>
      <x v="779"/>
      <x/>
      <x v="1"/>
    </i>
    <i r="1">
      <x v="470"/>
      <x v="2"/>
      <x v="2"/>
      <x v="176"/>
      <x v="8"/>
    </i>
    <i r="1">
      <x v="471"/>
      <x v="850"/>
      <x v="850"/>
      <x/>
      <x/>
    </i>
    <i r="1">
      <x v="472"/>
      <x v="867"/>
      <x v="867"/>
      <x v="248"/>
      <x v="8"/>
    </i>
    <i r="1">
      <x v="473"/>
      <x v="1019"/>
      <x v="1019"/>
      <x v="259"/>
      <x v="3"/>
    </i>
    <i r="1">
      <x v="474"/>
      <x v="1019"/>
      <x v="1019"/>
      <x/>
      <x v="3"/>
    </i>
    <i r="1">
      <x v="475"/>
      <x v="1"/>
      <x v="1"/>
      <x v="67"/>
      <x v="17"/>
    </i>
    <i r="1">
      <x v="511"/>
      <x v="307"/>
      <x v="307"/>
      <x/>
      <x v="8"/>
    </i>
    <i r="1">
      <x v="512"/>
      <x v="307"/>
      <x v="307"/>
      <x/>
      <x v="3"/>
    </i>
    <i r="1">
      <x v="513"/>
      <x v="17"/>
      <x v="17"/>
      <x/>
      <x v="5"/>
    </i>
    <i r="1">
      <x v="514"/>
      <x v="99"/>
      <x v="99"/>
      <x v="218"/>
      <x v="21"/>
    </i>
    <i r="1">
      <x v="515"/>
      <x v="145"/>
      <x v="145"/>
      <x/>
      <x v="8"/>
    </i>
    <i r="1">
      <x v="516"/>
      <x v="145"/>
      <x v="145"/>
      <x/>
      <x v="8"/>
    </i>
    <i r="1">
      <x v="517"/>
      <x v="699"/>
      <x v="699"/>
      <x/>
      <x v="3"/>
    </i>
    <i r="1">
      <x v="518"/>
      <x v="637"/>
      <x v="637"/>
      <x/>
      <x v="3"/>
    </i>
    <i r="1">
      <x v="519"/>
      <x v="490"/>
      <x v="490"/>
      <x/>
      <x v="3"/>
    </i>
    <i r="1">
      <x v="520"/>
      <x v="490"/>
      <x v="490"/>
      <x/>
      <x v="1"/>
    </i>
    <i r="1">
      <x v="521"/>
      <x v="650"/>
      <x v="650"/>
      <x/>
      <x v="3"/>
    </i>
    <i r="1">
      <x v="522"/>
      <x v="100"/>
      <x v="100"/>
      <x v="186"/>
      <x v="5"/>
    </i>
    <i r="1">
      <x v="523"/>
      <x v="748"/>
      <x v="748"/>
      <x/>
      <x/>
    </i>
    <i r="1">
      <x v="524"/>
      <x v="740"/>
      <x v="740"/>
      <x/>
      <x/>
    </i>
    <i r="1">
      <x v="525"/>
      <x v="384"/>
      <x v="384"/>
      <x/>
      <x v="5"/>
    </i>
    <i r="1">
      <x v="526"/>
      <x v="384"/>
      <x v="384"/>
      <x/>
      <x v="3"/>
    </i>
    <i r="1">
      <x v="527"/>
      <x v="384"/>
      <x v="384"/>
      <x/>
      <x v="3"/>
    </i>
    <i r="1">
      <x v="528"/>
      <x v="15"/>
      <x v="15"/>
      <x/>
      <x v="8"/>
    </i>
    <i r="1">
      <x v="529"/>
      <x v="30"/>
      <x v="30"/>
      <x v="206"/>
      <x v="19"/>
    </i>
    <i r="1">
      <x v="530"/>
      <x v="313"/>
      <x v="313"/>
      <x/>
      <x/>
    </i>
    <i r="1">
      <x v="531"/>
      <x v="313"/>
      <x v="313"/>
      <x/>
      <x v="3"/>
    </i>
    <i r="1">
      <x v="532"/>
      <x v="588"/>
      <x v="588"/>
      <x/>
      <x/>
    </i>
    <i r="1">
      <x v="533"/>
      <x v="588"/>
      <x v="588"/>
      <x/>
      <x v="1"/>
    </i>
    <i r="1">
      <x v="534"/>
      <x v="588"/>
      <x v="588"/>
      <x/>
      <x v="1"/>
    </i>
    <i r="1">
      <x v="535"/>
      <x v="588"/>
      <x v="588"/>
      <x/>
      <x v="3"/>
    </i>
    <i r="1">
      <x v="536"/>
      <x v="531"/>
      <x v="531"/>
      <x/>
      <x v="8"/>
    </i>
    <i r="1">
      <x v="537"/>
      <x v="530"/>
      <x v="530"/>
      <x/>
      <x v="1"/>
    </i>
    <i r="1">
      <x v="538"/>
      <x v="530"/>
      <x v="530"/>
      <x/>
      <x v="1"/>
    </i>
    <i r="1">
      <x v="539"/>
      <x v="416"/>
      <x v="416"/>
      <x/>
      <x v="7"/>
    </i>
    <i r="1">
      <x v="540"/>
      <x v="507"/>
      <x v="507"/>
      <x/>
      <x v="2"/>
    </i>
    <i r="1">
      <x v="541"/>
      <x v="507"/>
      <x v="507"/>
      <x/>
      <x v="2"/>
    </i>
    <i r="1">
      <x v="542"/>
      <x v="506"/>
      <x v="506"/>
      <x/>
      <x v="18"/>
    </i>
    <i r="1">
      <x v="543"/>
      <x v="507"/>
      <x v="507"/>
      <x/>
      <x v="2"/>
    </i>
    <i r="1">
      <x v="544"/>
      <x v="432"/>
      <x v="432"/>
      <x/>
      <x v="3"/>
    </i>
    <i r="1">
      <x v="545"/>
      <x v="432"/>
      <x v="432"/>
      <x/>
      <x v="3"/>
    </i>
    <i r="1">
      <x v="546"/>
      <x v="432"/>
      <x v="432"/>
      <x/>
      <x v="3"/>
    </i>
    <i r="1">
      <x v="547"/>
      <x v="1153"/>
      <x v="1153"/>
      <x/>
      <x v="3"/>
    </i>
    <i r="1">
      <x v="570"/>
      <x v="1137"/>
      <x v="1137"/>
      <x/>
      <x v="1"/>
    </i>
    <i r="1">
      <x v="571"/>
      <x v="1042"/>
      <x v="1042"/>
      <x/>
      <x v="1"/>
    </i>
    <i r="1">
      <x v="572"/>
      <x v="817"/>
      <x v="817"/>
      <x/>
      <x v="3"/>
    </i>
    <i r="1">
      <x v="573"/>
      <x v="177"/>
      <x v="177"/>
      <x/>
      <x v="5"/>
    </i>
    <i r="1">
      <x v="575"/>
      <x v="928"/>
      <x v="928"/>
      <x/>
      <x v="2"/>
    </i>
    <i r="1">
      <x v="576"/>
      <x v="778"/>
      <x v="778"/>
      <x/>
      <x v="1"/>
    </i>
    <i r="1">
      <x v="577"/>
      <x v="546"/>
      <x v="546"/>
      <x v="200"/>
      <x v="8"/>
    </i>
    <i r="1">
      <x v="578"/>
      <x v="60"/>
      <x v="60"/>
      <x v="228"/>
      <x v="8"/>
    </i>
    <i r="1">
      <x v="579"/>
      <x v="1080"/>
      <x v="1080"/>
      <x/>
      <x/>
    </i>
    <i r="1">
      <x v="580"/>
      <x v="350"/>
      <x v="350"/>
      <x v="106"/>
      <x v="14"/>
    </i>
    <i r="1">
      <x v="581"/>
      <x v="773"/>
      <x v="773"/>
      <x/>
      <x v="8"/>
    </i>
    <i r="1">
      <x v="582"/>
      <x v="125"/>
      <x v="125"/>
      <x v="120"/>
      <x v="1"/>
    </i>
    <i r="1">
      <x v="583"/>
      <x v="105"/>
      <x v="105"/>
      <x/>
      <x v="1"/>
    </i>
    <i r="1">
      <x v="584"/>
      <x v="105"/>
      <x v="105"/>
      <x/>
      <x v="3"/>
    </i>
    <i r="1">
      <x v="585"/>
      <x v="813"/>
      <x v="813"/>
      <x/>
      <x/>
    </i>
    <i r="1">
      <x v="586"/>
      <x v="1152"/>
      <x v="1152"/>
      <x/>
      <x/>
    </i>
    <i r="1">
      <x v="587"/>
      <x v="1152"/>
      <x v="1152"/>
      <x/>
      <x/>
    </i>
    <i r="1">
      <x v="588"/>
      <x v="963"/>
      <x v="963"/>
      <x v="262"/>
      <x v="1"/>
    </i>
    <i r="1">
      <x v="589"/>
      <x v="737"/>
      <x v="737"/>
      <x/>
      <x/>
    </i>
    <i r="1">
      <x v="631"/>
      <x v="318"/>
      <x v="318"/>
      <x/>
      <x/>
    </i>
    <i r="1">
      <x v="632"/>
      <x v="978"/>
      <x v="978"/>
      <x v="166"/>
      <x v="1"/>
    </i>
    <i r="1">
      <x v="633"/>
      <x v="623"/>
      <x v="623"/>
      <x/>
      <x/>
    </i>
    <i r="1">
      <x v="634"/>
      <x v="332"/>
      <x v="332"/>
      <x/>
      <x v="1"/>
    </i>
    <i r="1">
      <x v="635"/>
      <x v="332"/>
      <x v="332"/>
      <x/>
      <x/>
    </i>
    <i r="1">
      <x v="636"/>
      <x v="129"/>
      <x v="129"/>
      <x v="166"/>
      <x v="13"/>
    </i>
    <i r="1">
      <x v="637"/>
      <x v="332"/>
      <x v="332"/>
      <x/>
      <x v="8"/>
    </i>
    <i r="1">
      <x v="638"/>
      <x v="129"/>
      <x v="129"/>
      <x/>
      <x v="13"/>
    </i>
    <i r="1">
      <x v="640"/>
      <x v="657"/>
      <x v="657"/>
      <x/>
      <x v="3"/>
    </i>
    <i r="1">
      <x v="641"/>
      <x v="542"/>
      <x v="542"/>
      <x/>
      <x v="2"/>
    </i>
    <i r="1">
      <x v="642"/>
      <x v="1116"/>
      <x v="1116"/>
      <x/>
      <x v="2"/>
    </i>
    <i r="1">
      <x v="643"/>
      <x v="1085"/>
      <x v="1085"/>
      <x/>
      <x v="1"/>
    </i>
    <i r="1">
      <x v="644"/>
      <x v="1003"/>
      <x v="1003"/>
      <x/>
      <x/>
    </i>
    <i r="1">
      <x v="645"/>
      <x v="1093"/>
      <x v="1093"/>
      <x/>
      <x v="8"/>
    </i>
    <i r="1">
      <x v="646"/>
      <x v="1068"/>
      <x v="1068"/>
      <x/>
      <x v="3"/>
    </i>
    <i r="1">
      <x v="647"/>
      <x v="804"/>
      <x v="804"/>
      <x/>
      <x v="13"/>
    </i>
    <i r="1">
      <x v="648"/>
      <x v="808"/>
      <x v="808"/>
      <x/>
      <x/>
    </i>
    <i r="1">
      <x v="649"/>
      <x v="808"/>
      <x v="808"/>
      <x/>
      <x/>
    </i>
    <i r="1">
      <x v="650"/>
      <x v="808"/>
      <x v="808"/>
      <x/>
      <x/>
    </i>
    <i r="1">
      <x v="651"/>
      <x v="808"/>
      <x v="808"/>
      <x/>
      <x/>
    </i>
    <i r="1">
      <x v="652"/>
      <x v="369"/>
      <x v="369"/>
      <x/>
      <x v="3"/>
    </i>
    <i r="1">
      <x v="653"/>
      <x v="369"/>
      <x v="369"/>
      <x/>
      <x/>
    </i>
    <i r="1">
      <x v="654"/>
      <x v="369"/>
      <x v="369"/>
      <x v="244"/>
      <x v="8"/>
    </i>
    <i r="1">
      <x v="655"/>
      <x v="369"/>
      <x v="369"/>
      <x v="239"/>
      <x v="3"/>
    </i>
    <i r="1">
      <x v="656"/>
      <x v="5"/>
      <x v="5"/>
      <x/>
      <x v="13"/>
    </i>
    <i r="1">
      <x v="657"/>
      <x v="864"/>
      <x v="864"/>
      <x/>
      <x/>
    </i>
    <i r="1">
      <x v="658"/>
      <x v="864"/>
      <x v="864"/>
      <x/>
      <x/>
    </i>
    <i r="1">
      <x v="659"/>
      <x v="11"/>
      <x v="11"/>
      <x/>
      <x v="4"/>
    </i>
    <i r="1">
      <x v="660"/>
      <x v="25"/>
      <x v="25"/>
      <x/>
      <x v="10"/>
    </i>
    <i r="1">
      <x v="661"/>
      <x v="566"/>
      <x v="566"/>
      <x/>
      <x v="3"/>
    </i>
    <i r="1">
      <x v="662"/>
      <x v="659"/>
      <x v="659"/>
      <x/>
      <x v="3"/>
    </i>
    <i r="1">
      <x v="663"/>
      <x v="120"/>
      <x v="120"/>
      <x/>
      <x v="3"/>
    </i>
    <i r="1">
      <x v="664"/>
      <x v="435"/>
      <x v="435"/>
      <x/>
      <x v="3"/>
    </i>
    <i r="1">
      <x v="665"/>
      <x v="244"/>
      <x v="244"/>
      <x/>
      <x v="1"/>
    </i>
    <i r="1">
      <x v="666"/>
      <x v="39"/>
      <x v="39"/>
      <x/>
      <x v="13"/>
    </i>
    <i r="1">
      <x v="667"/>
      <x v="108"/>
      <x v="108"/>
      <x v="262"/>
      <x v="1"/>
    </i>
    <i r="1">
      <x v="668"/>
      <x v="131"/>
      <x v="131"/>
      <x/>
      <x v="9"/>
    </i>
    <i r="1">
      <x v="669"/>
      <x v="108"/>
      <x v="108"/>
      <x v="250"/>
      <x v="8"/>
    </i>
    <i r="1">
      <x v="670"/>
      <x v="1112"/>
      <x v="1112"/>
      <x/>
      <x/>
    </i>
    <i r="1">
      <x v="671"/>
      <x v="1162"/>
      <x v="1162"/>
      <x/>
      <x/>
    </i>
    <i r="1">
      <x v="672"/>
      <x v="1162"/>
      <x v="1162"/>
      <x/>
      <x/>
    </i>
    <i r="1">
      <x v="673"/>
      <x v="118"/>
      <x v="118"/>
      <x/>
      <x v="7"/>
    </i>
    <i r="1">
      <x v="674"/>
      <x v="505"/>
      <x v="505"/>
      <x/>
      <x v="3"/>
    </i>
    <i r="1">
      <x v="675"/>
      <x v="505"/>
      <x v="505"/>
      <x/>
      <x v="3"/>
    </i>
    <i r="1">
      <x v="676"/>
      <x v="849"/>
      <x v="849"/>
      <x/>
      <x v="3"/>
    </i>
    <i r="1">
      <x v="677"/>
      <x v="849"/>
      <x v="849"/>
      <x/>
      <x v="3"/>
    </i>
    <i r="1">
      <x v="678"/>
      <x v="849"/>
      <x v="849"/>
      <x/>
      <x v="1"/>
    </i>
    <i r="1">
      <x v="679"/>
      <x v="849"/>
      <x v="849"/>
      <x/>
      <x/>
    </i>
    <i r="1">
      <x v="680"/>
      <x v="491"/>
      <x v="491"/>
      <x/>
      <x v="1"/>
    </i>
    <i r="1">
      <x v="681"/>
      <x v="950"/>
      <x v="950"/>
      <x/>
      <x/>
    </i>
    <i r="1">
      <x v="682"/>
      <x v="1169"/>
      <x v="1169"/>
      <x/>
      <x/>
    </i>
    <i r="1">
      <x v="683"/>
      <x v="1169"/>
      <x v="1169"/>
      <x/>
      <x/>
    </i>
    <i r="1">
      <x v="684"/>
      <x v="705"/>
      <x v="705"/>
      <x/>
      <x/>
    </i>
    <i r="1">
      <x v="685"/>
      <x v="194"/>
      <x v="194"/>
      <x/>
      <x/>
    </i>
    <i r="1">
      <x v="686"/>
      <x v="213"/>
      <x v="213"/>
      <x v="266"/>
      <x v="5"/>
    </i>
    <i r="1">
      <x v="716"/>
      <x v="130"/>
      <x v="130"/>
      <x/>
      <x v="21"/>
    </i>
    <i r="1">
      <x v="717"/>
      <x v="151"/>
      <x v="151"/>
      <x v="82"/>
      <x v="21"/>
    </i>
    <i r="1">
      <x v="718"/>
      <x v="976"/>
      <x v="976"/>
      <x/>
      <x/>
    </i>
    <i r="1">
      <x v="719"/>
      <x v="747"/>
      <x v="747"/>
      <x/>
      <x v="2"/>
    </i>
    <i r="1">
      <x v="720"/>
      <x v="1161"/>
      <x v="1161"/>
      <x v="163"/>
      <x v="7"/>
    </i>
    <i r="1">
      <x v="721"/>
      <x/>
      <x/>
      <x v="212"/>
      <x v="21"/>
    </i>
    <i r="1">
      <x v="722"/>
      <x v="1132"/>
      <x v="1132"/>
      <x/>
      <x v="3"/>
    </i>
    <i r="1">
      <x v="723"/>
      <x v="862"/>
      <x v="862"/>
      <x/>
      <x v="1"/>
    </i>
    <i r="1">
      <x v="724"/>
      <x v="965"/>
      <x v="965"/>
      <x/>
      <x v="3"/>
    </i>
    <i r="1">
      <x v="725"/>
      <x v="1064"/>
      <x v="1064"/>
      <x/>
      <x/>
    </i>
    <i r="1">
      <x v="726"/>
      <x v="152"/>
      <x v="152"/>
      <x/>
      <x v="17"/>
    </i>
    <i r="1">
      <x v="727"/>
      <x v="167"/>
      <x v="167"/>
      <x v="101"/>
      <x v="21"/>
    </i>
    <i r="1">
      <x v="728"/>
      <x v="483"/>
      <x v="483"/>
      <x/>
      <x/>
    </i>
    <i r="1">
      <x v="729"/>
      <x v="483"/>
      <x v="483"/>
      <x/>
      <x/>
    </i>
    <i r="1">
      <x v="730"/>
      <x v="483"/>
      <x v="483"/>
      <x/>
      <x/>
    </i>
    <i r="1">
      <x v="731"/>
      <x v="116"/>
      <x v="116"/>
      <x v="93"/>
      <x v="18"/>
    </i>
    <i r="1">
      <x v="732"/>
      <x v="91"/>
      <x v="91"/>
      <x/>
      <x v="7"/>
    </i>
    <i r="1">
      <x v="733"/>
      <x v="262"/>
      <x v="262"/>
      <x/>
      <x v="13"/>
    </i>
    <i r="1">
      <x v="734"/>
      <x v="159"/>
      <x v="159"/>
      <x v="166"/>
      <x v="13"/>
    </i>
    <i r="1">
      <x v="735"/>
      <x v="188"/>
      <x v="188"/>
      <x/>
      <x v="8"/>
    </i>
    <i r="1">
      <x v="736"/>
      <x v="33"/>
      <x v="33"/>
      <x/>
      <x v="1"/>
    </i>
    <i r="1">
      <x v="737"/>
      <x v="29"/>
      <x v="29"/>
      <x/>
      <x v="19"/>
    </i>
    <i r="1">
      <x v="738"/>
      <x v="433"/>
      <x v="433"/>
      <x/>
      <x v="3"/>
    </i>
    <i r="1">
      <x v="755"/>
      <x v="968"/>
      <x v="968"/>
      <x/>
      <x/>
    </i>
    <i r="1">
      <x v="756"/>
      <x v="911"/>
      <x v="911"/>
      <x/>
      <x v="3"/>
    </i>
    <i r="1">
      <x v="757"/>
      <x v="973"/>
      <x v="973"/>
      <x v="156"/>
      <x v="8"/>
    </i>
    <i r="1">
      <x v="758"/>
      <x v="929"/>
      <x v="929"/>
      <x/>
      <x v="8"/>
    </i>
    <i r="1">
      <x v="759"/>
      <x v="830"/>
      <x v="830"/>
      <x/>
      <x/>
    </i>
    <i r="1">
      <x v="760"/>
      <x v="37"/>
      <x v="37"/>
      <x/>
      <x v="5"/>
    </i>
    <i r="1">
      <x v="761"/>
      <x v="37"/>
      <x v="37"/>
      <x v="199"/>
      <x v="17"/>
    </i>
    <i r="1">
      <x v="762"/>
      <x v="81"/>
      <x v="81"/>
      <x v="91"/>
      <x v="13"/>
    </i>
    <i r="1">
      <x v="763"/>
      <x v="456"/>
      <x v="456"/>
      <x/>
      <x v="13"/>
    </i>
    <i r="1">
      <x v="764"/>
      <x v="457"/>
      <x v="457"/>
      <x/>
      <x v="8"/>
    </i>
    <i r="1">
      <x v="765"/>
      <x v="456"/>
      <x v="456"/>
      <x/>
      <x v="3"/>
    </i>
    <i r="1">
      <x v="766"/>
      <x v="93"/>
      <x v="93"/>
      <x v="74"/>
      <x v="18"/>
    </i>
    <i r="1">
      <x v="767"/>
      <x v="1004"/>
      <x v="1004"/>
      <x v="169"/>
      <x v="3"/>
    </i>
    <i r="1">
      <x v="768"/>
      <x v="296"/>
      <x v="296"/>
      <x/>
      <x v="3"/>
    </i>
    <i r="1">
      <x v="769"/>
      <x v="296"/>
      <x v="296"/>
      <x/>
      <x v="5"/>
    </i>
    <i r="1">
      <x v="770"/>
      <x v="296"/>
      <x v="296"/>
      <x/>
      <x v="5"/>
    </i>
    <i r="1">
      <x v="908"/>
      <x v="1207"/>
      <x v="1207"/>
      <x/>
      <x/>
    </i>
    <i r="1">
      <x v="909"/>
      <x v="237"/>
      <x v="237"/>
      <x/>
      <x/>
    </i>
    <i r="1">
      <x v="910"/>
      <x v="237"/>
      <x v="237"/>
      <x/>
      <x/>
    </i>
    <i r="1">
      <x v="911"/>
      <x v="753"/>
      <x v="753"/>
      <x/>
      <x/>
    </i>
    <i r="1">
      <x v="912"/>
      <x v="753"/>
      <x v="753"/>
      <x/>
      <x/>
    </i>
    <i r="1">
      <x v="913"/>
      <x v="803"/>
      <x v="803"/>
      <x/>
      <x v="1"/>
    </i>
    <i r="1">
      <x v="914"/>
      <x v="193"/>
      <x v="193"/>
      <x/>
      <x v="13"/>
    </i>
    <i r="1">
      <x v="915"/>
      <x v="292"/>
      <x v="292"/>
      <x/>
      <x/>
    </i>
    <i r="1">
      <x v="916"/>
      <x v="292"/>
      <x v="292"/>
      <x/>
      <x v="5"/>
    </i>
    <i r="1">
      <x v="917"/>
      <x v="292"/>
      <x v="292"/>
      <x/>
      <x v="3"/>
    </i>
    <i r="1">
      <x v="918"/>
      <x v="292"/>
      <x v="292"/>
      <x/>
      <x v="3"/>
    </i>
    <i r="1">
      <x v="919"/>
      <x v="292"/>
      <x v="292"/>
      <x/>
      <x v="3"/>
    </i>
    <i r="1">
      <x v="920"/>
      <x v="172"/>
      <x v="172"/>
      <x/>
      <x/>
    </i>
    <i r="1">
      <x v="921"/>
      <x v="172"/>
      <x v="172"/>
      <x/>
      <x/>
    </i>
    <i r="1">
      <x v="922"/>
      <x v="987"/>
      <x v="987"/>
      <x/>
      <x/>
    </i>
    <i r="1">
      <x v="923"/>
      <x v="987"/>
      <x v="987"/>
      <x v="1"/>
      <x/>
    </i>
    <i r="1">
      <x v="924"/>
      <x v="701"/>
      <x v="701"/>
      <x/>
      <x/>
    </i>
    <i r="1">
      <x v="925"/>
      <x v="252"/>
      <x v="252"/>
      <x/>
      <x v="3"/>
    </i>
    <i r="1">
      <x v="926"/>
      <x v="252"/>
      <x v="252"/>
      <x/>
      <x v="1"/>
    </i>
    <i r="1">
      <x v="927"/>
      <x v="498"/>
      <x v="498"/>
      <x/>
      <x v="1"/>
    </i>
    <i r="1">
      <x v="928"/>
      <x v="261"/>
      <x v="261"/>
      <x/>
      <x v="3"/>
    </i>
    <i r="1">
      <x v="929"/>
      <x v="261"/>
      <x v="261"/>
      <x/>
      <x v="3"/>
    </i>
    <i r="1">
      <x v="930"/>
      <x v="261"/>
      <x v="261"/>
      <x/>
      <x v="8"/>
    </i>
    <i r="1">
      <x v="931"/>
      <x v="261"/>
      <x v="261"/>
      <x/>
      <x v="8"/>
    </i>
    <i r="1">
      <x v="932"/>
      <x v="261"/>
      <x v="261"/>
      <x/>
      <x v="1"/>
    </i>
    <i r="1">
      <x v="933"/>
      <x v="261"/>
      <x v="261"/>
      <x/>
      <x v="3"/>
    </i>
    <i r="1">
      <x v="934"/>
      <x v="261"/>
      <x v="261"/>
      <x/>
      <x v="13"/>
    </i>
    <i r="1">
      <x v="935"/>
      <x v="261"/>
      <x v="261"/>
      <x/>
      <x/>
    </i>
    <i r="1">
      <x v="936"/>
      <x v="273"/>
      <x v="273"/>
      <x/>
      <x/>
    </i>
    <i r="1">
      <x v="937"/>
      <x v="273"/>
      <x v="273"/>
      <x/>
      <x/>
    </i>
    <i r="1">
      <x v="938"/>
      <x v="300"/>
      <x v="300"/>
      <x/>
      <x/>
    </i>
    <i r="1">
      <x v="939"/>
      <x v="300"/>
      <x v="300"/>
      <x/>
      <x/>
    </i>
    <i r="1">
      <x v="940"/>
      <x v="300"/>
      <x v="300"/>
      <x/>
      <x/>
    </i>
    <i r="1">
      <x v="941"/>
      <x v="300"/>
      <x v="300"/>
      <x v="133"/>
      <x/>
    </i>
    <i r="1">
      <x v="942"/>
      <x v="20"/>
      <x v="20"/>
      <x v="203"/>
      <x v="21"/>
    </i>
    <i r="1">
      <x v="943"/>
      <x v="288"/>
      <x v="288"/>
      <x/>
      <x/>
    </i>
    <i r="1">
      <x v="944"/>
      <x v="288"/>
      <x v="288"/>
      <x/>
      <x v="3"/>
    </i>
    <i r="1">
      <x v="945"/>
      <x v="298"/>
      <x v="298"/>
      <x/>
      <x/>
    </i>
    <i r="1">
      <x v="946"/>
      <x v="298"/>
      <x v="298"/>
      <x/>
      <x/>
    </i>
    <i r="1">
      <x v="947"/>
      <x v="630"/>
      <x v="630"/>
      <x/>
      <x/>
    </i>
    <i r="1">
      <x v="948"/>
      <x v="622"/>
      <x v="622"/>
      <x/>
      <x/>
    </i>
    <i r="1">
      <x v="949"/>
      <x v="622"/>
      <x v="622"/>
      <x/>
      <x v="3"/>
    </i>
    <i r="1">
      <x v="950"/>
      <x v="877"/>
      <x v="877"/>
      <x/>
      <x v="1"/>
    </i>
    <i r="1">
      <x v="951"/>
      <x v="374"/>
      <x v="374"/>
      <x v="262"/>
      <x v="1"/>
    </i>
    <i r="1">
      <x v="952"/>
      <x v="656"/>
      <x v="656"/>
      <x/>
      <x v="5"/>
    </i>
    <i r="1">
      <x v="953"/>
      <x v="1040"/>
      <x v="1040"/>
      <x/>
      <x v="1"/>
    </i>
    <i r="1">
      <x v="954"/>
      <x v="860"/>
      <x v="860"/>
      <x/>
      <x v="3"/>
    </i>
    <i r="1">
      <x v="955"/>
      <x v="925"/>
      <x v="925"/>
      <x/>
      <x/>
    </i>
    <i r="1">
      <x v="956"/>
      <x v="648"/>
      <x v="648"/>
      <x/>
      <x v="1"/>
    </i>
    <i r="1">
      <x v="957"/>
      <x v="648"/>
      <x v="648"/>
      <x/>
      <x/>
    </i>
    <i r="1">
      <x v="958"/>
      <x v="648"/>
      <x v="648"/>
      <x/>
      <x v="3"/>
    </i>
    <i r="1">
      <x v="959"/>
      <x v="121"/>
      <x v="121"/>
      <x/>
      <x v="8"/>
    </i>
    <i r="1">
      <x v="960"/>
      <x v="756"/>
      <x v="756"/>
      <x/>
      <x/>
    </i>
    <i r="1">
      <x v="961"/>
      <x v="35"/>
      <x v="35"/>
      <x v="45"/>
      <x v="9"/>
    </i>
    <i r="1">
      <x v="962"/>
      <x v="107"/>
      <x v="107"/>
      <x/>
      <x v="15"/>
    </i>
    <i r="1">
      <x v="963"/>
      <x v="420"/>
      <x v="420"/>
      <x/>
      <x v="8"/>
    </i>
    <i r="1">
      <x v="964"/>
      <x v="408"/>
      <x v="408"/>
      <x v="196"/>
      <x v="5"/>
    </i>
    <i r="1">
      <x v="965"/>
      <x v="399"/>
      <x v="399"/>
      <x/>
      <x/>
    </i>
    <i r="1">
      <x v="966"/>
      <x v="399"/>
      <x v="399"/>
      <x/>
      <x/>
    </i>
    <i r="1">
      <x v="967"/>
      <x v="183"/>
      <x v="183"/>
      <x v="112"/>
      <x v="17"/>
    </i>
    <i r="1">
      <x v="968"/>
      <x v="445"/>
      <x v="445"/>
      <x/>
      <x v="3"/>
    </i>
    <i r="1">
      <x v="969"/>
      <x v="576"/>
      <x v="576"/>
      <x/>
      <x/>
    </i>
    <i r="1">
      <x v="970"/>
      <x v="1190"/>
      <x v="1190"/>
      <x/>
      <x v="3"/>
    </i>
    <i r="1">
      <x v="971"/>
      <x v="1012"/>
      <x v="1012"/>
      <x/>
      <x v="7"/>
    </i>
    <i r="1">
      <x v="972"/>
      <x v="1140"/>
      <x v="1140"/>
      <x/>
      <x v="5"/>
    </i>
    <i r="1">
      <x v="973"/>
      <x v="681"/>
      <x v="681"/>
      <x/>
      <x/>
    </i>
    <i r="1">
      <x v="974"/>
      <x v="681"/>
      <x v="681"/>
      <x/>
      <x/>
    </i>
    <i r="1">
      <x v="975"/>
      <x v="1017"/>
      <x v="1017"/>
      <x/>
      <x v="5"/>
    </i>
    <i r="1">
      <x v="976"/>
      <x v="277"/>
      <x v="277"/>
      <x/>
      <x v="2"/>
    </i>
    <i r="1">
      <x v="977"/>
      <x v="706"/>
      <x v="706"/>
      <x/>
      <x v="3"/>
    </i>
    <i r="1">
      <x v="978"/>
      <x v="706"/>
      <x v="706"/>
      <x/>
      <x v="13"/>
    </i>
    <i r="1">
      <x v="979"/>
      <x v="884"/>
      <x v="884"/>
      <x/>
      <x v="12"/>
    </i>
    <i r="1">
      <x v="980"/>
      <x v="38"/>
      <x v="38"/>
      <x v="57"/>
      <x v="5"/>
    </i>
    <i r="1">
      <x v="981"/>
      <x v="16"/>
      <x v="16"/>
      <x v="27"/>
      <x v="10"/>
    </i>
    <i r="1">
      <x v="982"/>
      <x v="319"/>
      <x v="319"/>
      <x/>
      <x v="1"/>
    </i>
    <i r="1">
      <x v="983"/>
      <x v="319"/>
      <x v="319"/>
      <x/>
      <x v="4"/>
    </i>
    <i r="1">
      <x v="984"/>
      <x v="319"/>
      <x v="319"/>
      <x/>
      <x v="3"/>
    </i>
    <i r="1">
      <x v="985"/>
      <x v="1119"/>
      <x v="1119"/>
      <x/>
      <x v="1"/>
    </i>
    <i r="1">
      <x v="986"/>
      <x v="304"/>
      <x v="304"/>
      <x/>
      <x v="2"/>
    </i>
    <i r="1">
      <x v="987"/>
      <x v="809"/>
      <x v="809"/>
      <x/>
      <x v="3"/>
    </i>
    <i r="1">
      <x v="988"/>
      <x v="502"/>
      <x v="502"/>
      <x/>
      <x v="1"/>
    </i>
    <i r="1">
      <x v="989"/>
      <x v="811"/>
      <x v="811"/>
      <x/>
      <x v="4"/>
    </i>
    <i r="1">
      <x v="990"/>
      <x v="338"/>
      <x v="338"/>
      <x/>
      <x/>
    </i>
    <i r="1">
      <x v="991"/>
      <x v="338"/>
      <x v="338"/>
      <x/>
      <x/>
    </i>
    <i r="1">
      <x v="993"/>
      <x v="502"/>
      <x v="502"/>
      <x/>
      <x v="1"/>
    </i>
    <i r="1">
      <x v="994"/>
      <x v="502"/>
      <x v="502"/>
      <x/>
      <x v="1"/>
    </i>
    <i r="1">
      <x v="995"/>
      <x v="502"/>
      <x v="502"/>
      <x/>
      <x v="1"/>
    </i>
    <i r="1">
      <x v="1005"/>
      <x v="381"/>
      <x v="381"/>
      <x v="252"/>
      <x v="7"/>
    </i>
    <i r="1">
      <x v="1006"/>
      <x v="686"/>
      <x v="686"/>
      <x/>
      <x v="1"/>
    </i>
    <i r="1">
      <x v="1007"/>
      <x v="818"/>
      <x v="818"/>
      <x/>
      <x/>
    </i>
    <i r="1">
      <x v="1008"/>
      <x v="503"/>
      <x v="503"/>
      <x v="51"/>
      <x v="14"/>
    </i>
    <i r="1">
      <x v="1009"/>
      <x v="985"/>
      <x v="985"/>
      <x v="12"/>
      <x v="1"/>
    </i>
    <i r="1">
      <x v="1010"/>
      <x v="985"/>
      <x v="985"/>
      <x/>
      <x v="3"/>
    </i>
    <i r="1">
      <x v="1011"/>
      <x v="985"/>
      <x v="985"/>
      <x/>
      <x v="3"/>
    </i>
    <i r="1">
      <x v="1012"/>
      <x v="1133"/>
      <x v="1133"/>
      <x/>
      <x v="1"/>
    </i>
    <i r="1">
      <x v="1013"/>
      <x v="985"/>
      <x v="985"/>
      <x/>
      <x v="2"/>
    </i>
    <i r="1">
      <x v="1014"/>
      <x v="985"/>
      <x v="985"/>
      <x/>
      <x v="1"/>
    </i>
    <i r="1">
      <x v="1015"/>
      <x v="985"/>
      <x v="985"/>
      <x/>
      <x v="13"/>
    </i>
    <i r="1">
      <x v="1016"/>
      <x v="254"/>
      <x v="254"/>
      <x/>
      <x v="7"/>
    </i>
    <i r="1">
      <x v="1017"/>
      <x v="574"/>
      <x v="574"/>
      <x v="195"/>
      <x v="4"/>
    </i>
    <i r="1">
      <x v="1018"/>
      <x v="289"/>
      <x v="289"/>
      <x/>
      <x v="13"/>
    </i>
    <i r="1">
      <x v="1019"/>
      <x v="289"/>
      <x v="289"/>
      <x/>
      <x v="8"/>
    </i>
    <i r="1">
      <x v="1020"/>
      <x v="674"/>
      <x v="674"/>
      <x/>
      <x v="8"/>
    </i>
    <i r="1">
      <x v="1021"/>
      <x v="663"/>
      <x v="663"/>
      <x v="71"/>
      <x v="13"/>
    </i>
    <i r="1">
      <x v="1022"/>
      <x v="711"/>
      <x v="711"/>
      <x v="256"/>
      <x v="7"/>
    </i>
    <i r="1">
      <x v="1023"/>
      <x v="123"/>
      <x v="123"/>
      <x v="138"/>
      <x v="18"/>
    </i>
    <i r="1">
      <x v="1024"/>
      <x v="430"/>
      <x v="430"/>
      <x/>
      <x v="3"/>
    </i>
    <i r="1">
      <x v="1025"/>
      <x v="430"/>
      <x v="430"/>
      <x/>
      <x v="11"/>
    </i>
    <i r="1">
      <x v="1026"/>
      <x v="95"/>
      <x v="95"/>
      <x/>
      <x v="17"/>
    </i>
    <i r="1">
      <x v="1027"/>
      <x v="95"/>
      <x v="95"/>
      <x/>
      <x v="18"/>
    </i>
    <i r="1">
      <x v="1028"/>
      <x v="1184"/>
      <x v="1184"/>
      <x v="11"/>
      <x v="1"/>
    </i>
    <i r="1">
      <x v="1029"/>
      <x v="1052"/>
      <x v="1052"/>
      <x/>
      <x v="8"/>
    </i>
    <i r="1">
      <x v="1030"/>
      <x v="1052"/>
      <x v="1052"/>
      <x/>
      <x v="1"/>
    </i>
    <i r="1">
      <x v="1031"/>
      <x v="240"/>
      <x v="240"/>
      <x/>
      <x v="18"/>
    </i>
    <i r="1">
      <x v="1032"/>
      <x v="1183"/>
      <x v="1183"/>
      <x/>
      <x/>
    </i>
    <i r="1">
      <x v="1033"/>
      <x v="1183"/>
      <x v="1183"/>
      <x/>
      <x/>
    </i>
    <i r="1">
      <x v="1034"/>
      <x v="1183"/>
      <x v="1183"/>
      <x/>
      <x/>
    </i>
    <i r="1">
      <x v="1035"/>
      <x v="1183"/>
      <x v="1183"/>
      <x/>
      <x/>
    </i>
    <i r="1">
      <x v="1036"/>
      <x v="1089"/>
      <x v="1089"/>
      <x/>
      <x v="3"/>
    </i>
    <i r="1">
      <x v="1037"/>
      <x v="1089"/>
      <x v="1089"/>
      <x/>
      <x/>
    </i>
    <i r="1">
      <x v="1038"/>
      <x v="1089"/>
      <x v="1089"/>
      <x/>
      <x/>
    </i>
    <i r="1">
      <x v="1039"/>
      <x v="1089"/>
      <x v="1089"/>
      <x/>
      <x/>
    </i>
    <i r="1">
      <x v="1040"/>
      <x v="857"/>
      <x v="857"/>
      <x/>
      <x v="10"/>
    </i>
    <i r="1">
      <x v="1041"/>
      <x v="1229"/>
      <x v="1229"/>
      <x/>
      <x v="1"/>
    </i>
    <i r="1">
      <x v="1042"/>
      <x v="1216"/>
      <x v="1216"/>
      <x/>
      <x/>
    </i>
    <i r="1">
      <x v="1043"/>
      <x v="1216"/>
      <x v="1216"/>
      <x/>
      <x/>
    </i>
    <i r="1">
      <x v="1044"/>
      <x v="1216"/>
      <x v="1216"/>
      <x/>
      <x/>
    </i>
    <i r="1">
      <x v="1045"/>
      <x v="1216"/>
      <x v="1216"/>
      <x/>
      <x/>
    </i>
    <i r="1">
      <x v="1046"/>
      <x v="1216"/>
      <x v="1216"/>
      <x/>
      <x/>
    </i>
    <i r="1">
      <x v="1047"/>
      <x v="472"/>
      <x v="472"/>
      <x/>
      <x/>
    </i>
    <i r="1">
      <x v="1048"/>
      <x v="472"/>
      <x v="472"/>
      <x/>
      <x v="3"/>
    </i>
    <i r="1">
      <x v="1049"/>
      <x v="472"/>
      <x v="472"/>
      <x/>
      <x v="3"/>
    </i>
    <i r="1">
      <x v="1050"/>
      <x v="472"/>
      <x v="472"/>
      <x/>
      <x/>
    </i>
    <i r="1">
      <x v="1051"/>
      <x v="472"/>
      <x v="472"/>
      <x/>
      <x v="13"/>
    </i>
    <i r="1">
      <x v="1052"/>
      <x v="472"/>
      <x v="472"/>
      <x/>
      <x v="3"/>
    </i>
    <i r="1">
      <x v="1053"/>
      <x v="472"/>
      <x v="472"/>
      <x/>
      <x v="2"/>
    </i>
    <i r="1">
      <x v="1054"/>
      <x v="55"/>
      <x v="55"/>
      <x v="69"/>
      <x v="2"/>
    </i>
    <i r="1">
      <x v="1129"/>
      <x v="710"/>
      <x v="710"/>
      <x/>
      <x v="3"/>
    </i>
    <i r="1">
      <x v="1130"/>
      <x v="1128"/>
      <x v="1128"/>
      <x/>
      <x/>
    </i>
    <i r="1">
      <x v="1131"/>
      <x v="796"/>
      <x v="796"/>
      <x/>
      <x v="1"/>
    </i>
    <i r="1">
      <x v="1132"/>
      <x v="1136"/>
      <x v="1136"/>
      <x/>
      <x v="2"/>
    </i>
    <i r="1">
      <x v="1133"/>
      <x v="1056"/>
      <x v="1056"/>
      <x v="154"/>
      <x v="1"/>
    </i>
    <i r="1">
      <x v="1134"/>
      <x v="934"/>
      <x v="934"/>
      <x/>
      <x v="3"/>
    </i>
    <i r="1">
      <x v="1135"/>
      <x v="1245"/>
      <x v="1245"/>
      <x/>
      <x v="2"/>
    </i>
    <i r="1">
      <x v="1136"/>
      <x v="871"/>
      <x v="871"/>
      <x v="8"/>
      <x v="2"/>
    </i>
    <i r="1">
      <x v="1137"/>
      <x v="1248"/>
      <x v="1248"/>
      <x/>
      <x v="3"/>
    </i>
    <i r="1">
      <x v="1138"/>
      <x v="1086"/>
      <x v="1086"/>
      <x/>
      <x v="3"/>
    </i>
    <i r="1">
      <x v="1139"/>
      <x v="958"/>
      <x v="958"/>
      <x/>
      <x v="5"/>
    </i>
    <i r="1">
      <x v="1140"/>
      <x v="816"/>
      <x v="816"/>
      <x v="173"/>
      <x v="3"/>
    </i>
    <i r="1">
      <x v="1141"/>
      <x v="816"/>
      <x v="816"/>
      <x v="32"/>
      <x v="3"/>
    </i>
    <i r="1">
      <x v="1142"/>
      <x v="816"/>
      <x v="816"/>
      <x/>
      <x v="7"/>
    </i>
    <i r="1">
      <x v="1143"/>
      <x v="958"/>
      <x v="958"/>
      <x/>
      <x v="5"/>
    </i>
    <i r="1">
      <x v="1144"/>
      <x v="881"/>
      <x v="881"/>
      <x v="55"/>
      <x v="8"/>
    </i>
    <i r="1">
      <x v="1145"/>
      <x v="881"/>
      <x v="881"/>
      <x v="158"/>
      <x/>
    </i>
    <i r="1">
      <x v="1146"/>
      <x v="881"/>
      <x v="881"/>
      <x/>
      <x v="3"/>
    </i>
    <i r="1">
      <x v="1147"/>
      <x v="1074"/>
      <x v="1074"/>
      <x/>
      <x v="1"/>
    </i>
    <i r="1">
      <x v="1148"/>
      <x v="800"/>
      <x v="800"/>
      <x/>
      <x/>
    </i>
    <i r="1">
      <x v="1149"/>
      <x v="1016"/>
      <x v="1016"/>
      <x/>
      <x v="3"/>
    </i>
    <i r="1">
      <x v="1150"/>
      <x v="852"/>
      <x v="852"/>
      <x v="38"/>
      <x v="2"/>
    </i>
    <i r="1">
      <x v="1151"/>
      <x v="852"/>
      <x v="852"/>
      <x/>
      <x v="1"/>
    </i>
    <i r="1">
      <x v="1153"/>
      <x v="1029"/>
      <x v="1029"/>
      <x/>
      <x v="5"/>
    </i>
    <i r="1">
      <x v="1154"/>
      <x v="1176"/>
      <x v="1176"/>
      <x/>
      <x/>
    </i>
    <i r="1">
      <x v="1155"/>
      <x v="1030"/>
      <x v="1030"/>
      <x/>
      <x/>
    </i>
    <i r="1">
      <x v="1156"/>
      <x v="1030"/>
      <x v="1030"/>
      <x/>
      <x/>
    </i>
    <i r="1">
      <x v="1157"/>
      <x v="1157"/>
      <x v="1157"/>
      <x/>
      <x v="1"/>
    </i>
    <i r="1">
      <x v="1158"/>
      <x v="1030"/>
      <x v="1030"/>
      <x/>
      <x v="3"/>
    </i>
    <i r="1">
      <x v="1159"/>
      <x v="1030"/>
      <x v="1030"/>
      <x/>
      <x v="3"/>
    </i>
    <i r="1">
      <x v="1160"/>
      <x v="1168"/>
      <x v="1168"/>
      <x/>
      <x v="8"/>
    </i>
    <i r="1">
      <x v="1161"/>
      <x v="1154"/>
      <x v="1154"/>
      <x/>
      <x v="15"/>
    </i>
    <i r="1">
      <x v="1162"/>
      <x v="1185"/>
      <x v="1185"/>
      <x v="26"/>
      <x v="5"/>
    </i>
    <i r="1">
      <x v="1163"/>
      <x v="1110"/>
      <x v="1110"/>
      <x/>
      <x v="4"/>
    </i>
    <i r="1">
      <x v="1164"/>
      <x v="1230"/>
      <x v="1230"/>
      <x/>
      <x/>
    </i>
    <i r="1">
      <x v="1165"/>
      <x v="874"/>
      <x v="874"/>
      <x/>
      <x v="1"/>
    </i>
    <i r="1">
      <x v="1166"/>
      <x v="1113"/>
      <x v="1113"/>
      <x/>
      <x v="1"/>
    </i>
    <i r="1">
      <x v="1167"/>
      <x v="1113"/>
      <x v="1113"/>
      <x/>
      <x v="3"/>
    </i>
    <i r="1">
      <x v="1168"/>
      <x v="1228"/>
      <x v="1228"/>
      <x/>
      <x v="1"/>
    </i>
    <i r="1">
      <x v="1169"/>
      <x v="945"/>
      <x v="945"/>
      <x/>
      <x v="1"/>
    </i>
    <i r="1">
      <x v="1170"/>
      <x v="945"/>
      <x v="945"/>
      <x/>
      <x v="3"/>
    </i>
    <i r="1">
      <x v="1171"/>
      <x v="1150"/>
      <x v="1150"/>
      <x/>
      <x v="9"/>
    </i>
    <i r="1">
      <x v="1172"/>
      <x v="945"/>
      <x v="945"/>
      <x/>
      <x v="1"/>
    </i>
    <i r="1">
      <x v="1173"/>
      <x v="996"/>
      <x v="996"/>
      <x/>
      <x v="1"/>
    </i>
    <i r="1">
      <x v="1174"/>
      <x v="888"/>
      <x v="888"/>
      <x v="70"/>
      <x v="2"/>
    </i>
    <i r="1">
      <x v="1175"/>
      <x v="1249"/>
      <x v="1249"/>
      <x/>
      <x v="3"/>
    </i>
    <i r="1">
      <x v="1176"/>
      <x v="1107"/>
      <x v="1107"/>
      <x/>
      <x v="5"/>
    </i>
    <i r="1">
      <x v="1177"/>
      <x v="709"/>
      <x v="709"/>
      <x/>
      <x/>
    </i>
    <i r="1">
      <x v="1178"/>
      <x v="1001"/>
      <x v="1001"/>
      <x/>
      <x/>
    </i>
    <i r="1">
      <x v="1179"/>
      <x v="1001"/>
      <x v="1001"/>
      <x v="147"/>
      <x v="5"/>
    </i>
    <i r="1">
      <x v="1180"/>
      <x v="645"/>
      <x v="645"/>
      <x/>
      <x v="1"/>
    </i>
    <i r="1">
      <x v="1181"/>
      <x v="730"/>
      <x v="730"/>
      <x v="188"/>
      <x v="9"/>
    </i>
    <i r="1">
      <x v="1182"/>
      <x v="97"/>
      <x v="97"/>
      <x/>
      <x v="2"/>
    </i>
    <i r="1">
      <x v="1201"/>
      <x v="7"/>
      <x v="7"/>
      <x v="197"/>
      <x v="3"/>
    </i>
    <i r="1">
      <x v="1202"/>
      <x v="539"/>
      <x v="539"/>
      <x/>
      <x v="5"/>
    </i>
    <i r="1">
      <x v="1203"/>
      <x v="539"/>
      <x v="539"/>
      <x/>
      <x v="12"/>
    </i>
    <i r="1">
      <x v="1204"/>
      <x v="539"/>
      <x v="539"/>
      <x v="160"/>
      <x v="3"/>
    </i>
    <i r="1">
      <x v="1205"/>
      <x v="653"/>
      <x v="653"/>
      <x v="48"/>
      <x v="3"/>
    </i>
    <i r="1">
      <x v="1206"/>
      <x v="653"/>
      <x v="653"/>
      <x/>
      <x/>
    </i>
    <i r="1">
      <x v="1207"/>
      <x v="371"/>
      <x v="371"/>
      <x v="65"/>
      <x v="5"/>
    </i>
    <i r="1">
      <x v="1209"/>
      <x v="765"/>
      <x v="765"/>
      <x/>
      <x v="1"/>
    </i>
    <i r="1">
      <x v="1210"/>
      <x v="114"/>
      <x v="114"/>
      <x v="215"/>
      <x v="15"/>
    </i>
    <i r="1">
      <x v="1211"/>
      <x v="263"/>
      <x v="263"/>
      <x/>
      <x v="5"/>
    </i>
    <i r="1">
      <x v="1212"/>
      <x v="114"/>
      <x v="114"/>
      <x v="159"/>
      <x v="7"/>
    </i>
    <i r="1">
      <x v="1213"/>
      <x v="101"/>
      <x v="101"/>
      <x/>
      <x v="2"/>
    </i>
    <i r="1">
      <x v="1214"/>
      <x v="317"/>
      <x v="317"/>
      <x/>
      <x v="10"/>
    </i>
    <i r="1">
      <x v="1215"/>
      <x v="317"/>
      <x v="317"/>
      <x/>
      <x/>
    </i>
    <i r="1">
      <x v="1216"/>
      <x v="317"/>
      <x v="317"/>
      <x v="128"/>
      <x v="2"/>
    </i>
    <i r="1">
      <x v="1217"/>
      <x v="814"/>
      <x v="814"/>
      <x/>
      <x v="8"/>
    </i>
    <i r="1">
      <x v="1218"/>
      <x v="655"/>
      <x v="655"/>
      <x/>
      <x v="18"/>
    </i>
    <i r="1">
      <x v="1219"/>
      <x v="71"/>
      <x v="71"/>
      <x v="143"/>
      <x v="4"/>
    </i>
    <i r="1">
      <x v="1220"/>
      <x v="44"/>
      <x v="44"/>
      <x v="39"/>
      <x v="3"/>
    </i>
    <i r="1">
      <x v="1221"/>
      <x v="44"/>
      <x v="44"/>
      <x/>
      <x v="8"/>
    </i>
    <i r="1">
      <x v="1222"/>
      <x v="181"/>
      <x v="181"/>
      <x v="25"/>
      <x v="12"/>
    </i>
    <i r="1">
      <x v="1223"/>
      <x v="41"/>
      <x v="41"/>
      <x/>
      <x v="5"/>
    </i>
    <i r="1">
      <x v="1224"/>
      <x v="57"/>
      <x v="57"/>
      <x/>
      <x v="10"/>
    </i>
    <i r="1">
      <x v="1225"/>
      <x v="46"/>
      <x v="46"/>
      <x v="171"/>
      <x v="10"/>
    </i>
    <i r="1">
      <x v="1226"/>
      <x v="53"/>
      <x v="53"/>
      <x/>
      <x v="3"/>
    </i>
    <i r="1">
      <x v="1227"/>
      <x v="150"/>
      <x v="150"/>
      <x/>
      <x v="5"/>
    </i>
    <i r="1">
      <x v="1228"/>
      <x v="57"/>
      <x v="57"/>
      <x v="64"/>
      <x v="17"/>
    </i>
    <i r="1">
      <x v="1229"/>
      <x v="41"/>
      <x v="41"/>
      <x/>
      <x v="5"/>
    </i>
    <i r="1">
      <x v="1230"/>
      <x v="341"/>
      <x v="341"/>
      <x/>
      <x v="2"/>
    </i>
    <i r="1">
      <x v="1231"/>
      <x v="198"/>
      <x v="198"/>
      <x v="193"/>
      <x v="4"/>
    </i>
    <i r="1">
      <x v="1232"/>
      <x v="58"/>
      <x v="58"/>
      <x/>
      <x v="2"/>
    </i>
    <i r="1">
      <x v="1233"/>
      <x v="210"/>
      <x v="210"/>
      <x/>
      <x v="17"/>
    </i>
    <i r="1">
      <x v="1234"/>
      <x v="49"/>
      <x v="49"/>
      <x v="233"/>
      <x v="12"/>
    </i>
    <i r="1">
      <x v="1235"/>
      <x v="69"/>
      <x v="69"/>
      <x v="63"/>
      <x v="7"/>
    </i>
    <i r="1">
      <x v="1236"/>
      <x v="58"/>
      <x v="58"/>
      <x/>
      <x v="17"/>
    </i>
    <i r="1">
      <x v="1237"/>
      <x v="42"/>
      <x v="42"/>
      <x v="113"/>
      <x v="4"/>
    </i>
    <i r="1">
      <x v="1238"/>
      <x v="73"/>
      <x v="73"/>
      <x v="104"/>
      <x v="5"/>
    </i>
    <i r="1">
      <x v="1239"/>
      <x v="54"/>
      <x v="54"/>
      <x/>
      <x v="3"/>
    </i>
    <i r="1">
      <x v="1241"/>
      <x v="84"/>
      <x v="84"/>
      <x/>
      <x v="4"/>
    </i>
    <i r="1">
      <x v="1242"/>
      <x v="223"/>
      <x v="223"/>
      <x v="187"/>
      <x v="18"/>
    </i>
    <i r="1">
      <x v="1243"/>
      <x v="1193"/>
      <x v="1193"/>
      <x v="102"/>
      <x v="5"/>
    </i>
    <i r="1">
      <x v="1244"/>
      <x v="1197"/>
      <x v="1197"/>
      <x v="93"/>
      <x v="6"/>
    </i>
    <i r="1">
      <x v="1245"/>
      <x v="724"/>
      <x v="724"/>
      <x v="142"/>
      <x v="3"/>
    </i>
    <i r="1">
      <x v="1246"/>
      <x v="1142"/>
      <x v="1142"/>
      <x v="105"/>
      <x v="5"/>
    </i>
    <i r="1">
      <x v="1264"/>
      <x v="1209"/>
      <x v="1209"/>
      <x/>
      <x v="3"/>
    </i>
    <i r="1">
      <x v="1265"/>
      <x v="1245"/>
      <x v="1245"/>
      <x/>
      <x v="3"/>
    </i>
    <i r="1">
      <x v="1266"/>
      <x v="948"/>
      <x v="948"/>
      <x/>
      <x v="1"/>
    </i>
    <i r="1">
      <x v="1267"/>
      <x v="948"/>
      <x v="948"/>
      <x v="53"/>
      <x v="3"/>
    </i>
    <i r="1">
      <x v="1268"/>
      <x v="999"/>
      <x v="999"/>
      <x/>
      <x v="3"/>
    </i>
    <i r="1">
      <x v="1269"/>
      <x v="832"/>
      <x v="832"/>
      <x v="75"/>
      <x v="8"/>
    </i>
    <i r="1">
      <x v="1270"/>
      <x v="1147"/>
      <x v="1147"/>
      <x/>
      <x/>
    </i>
    <i r="1">
      <x v="1271"/>
      <x v="1147"/>
      <x v="1147"/>
      <x/>
      <x v="1"/>
    </i>
    <i r="1">
      <x v="1272"/>
      <x v="1147"/>
      <x v="1147"/>
      <x/>
      <x v="3"/>
    </i>
    <i r="1">
      <x v="1273"/>
      <x v="1147"/>
      <x v="1147"/>
      <x/>
      <x v="8"/>
    </i>
    <i r="1">
      <x v="1274"/>
      <x v="1147"/>
      <x v="1147"/>
      <x/>
      <x v="3"/>
    </i>
    <i r="1">
      <x v="1275"/>
      <x v="1179"/>
      <x v="1179"/>
      <x/>
      <x v="1"/>
    </i>
    <i r="1">
      <x v="1276"/>
      <x v="248"/>
      <x v="248"/>
      <x/>
      <x v="15"/>
    </i>
    <i r="1">
      <x v="1277"/>
      <x v="1049"/>
      <x v="1049"/>
      <x/>
      <x v="13"/>
    </i>
    <i r="1">
      <x v="1278"/>
      <x v="1049"/>
      <x v="1049"/>
      <x/>
      <x v="3"/>
    </i>
    <i r="1">
      <x v="1279"/>
      <x v="1049"/>
      <x v="1049"/>
      <x/>
      <x v="3"/>
    </i>
    <i r="1">
      <x v="1280"/>
      <x v="1049"/>
      <x v="1049"/>
      <x/>
      <x v="7"/>
    </i>
    <i r="1">
      <x v="1281"/>
      <x v="827"/>
      <x v="827"/>
      <x/>
      <x v="3"/>
    </i>
    <i r="1">
      <x v="1282"/>
      <x v="827"/>
      <x v="827"/>
      <x/>
      <x v="3"/>
    </i>
    <i r="1">
      <x v="1283"/>
      <x v="947"/>
      <x v="947"/>
      <x/>
      <x v="13"/>
    </i>
    <i r="1">
      <x v="1297"/>
      <x v="1234"/>
      <x v="1234"/>
      <x/>
      <x/>
    </i>
    <i r="1">
      <x v="1298"/>
      <x v="8"/>
      <x v="8"/>
      <x/>
      <x v="7"/>
    </i>
    <i r="1">
      <x v="1299"/>
      <x v="294"/>
      <x v="294"/>
      <x/>
      <x v="2"/>
    </i>
    <i r="1">
      <x v="1300"/>
      <x v="294"/>
      <x v="294"/>
      <x/>
      <x v="1"/>
    </i>
    <i r="1">
      <x v="1301"/>
      <x v="294"/>
      <x v="294"/>
      <x/>
      <x v="3"/>
    </i>
    <i r="1">
      <x v="1302"/>
      <x v="260"/>
      <x v="260"/>
      <x/>
      <x v="3"/>
    </i>
    <i r="1">
      <x v="1303"/>
      <x v="279"/>
      <x v="279"/>
      <x/>
      <x v="1"/>
    </i>
    <i r="1">
      <x v="1304"/>
      <x v="279"/>
      <x v="279"/>
      <x/>
      <x v="3"/>
    </i>
    <i r="1">
      <x v="1305"/>
      <x v="279"/>
      <x v="279"/>
      <x v="265"/>
      <x v="5"/>
    </i>
    <i r="1">
      <x v="1311"/>
      <x v="62"/>
      <x v="62"/>
      <x/>
      <x v="5"/>
    </i>
    <i r="1">
      <x v="1312"/>
      <x v="578"/>
      <x v="578"/>
      <x/>
      <x v="3"/>
    </i>
    <i r="1">
      <x v="1313"/>
      <x v="34"/>
      <x v="34"/>
      <x/>
      <x v="13"/>
    </i>
    <i r="1">
      <x v="1317"/>
      <x v="537"/>
      <x v="537"/>
      <x/>
      <x/>
    </i>
    <i r="1">
      <x v="1325"/>
      <x v="1210"/>
      <x v="1210"/>
      <x/>
      <x v="2"/>
    </i>
    <i r="1">
      <x v="1326"/>
      <x v="1210"/>
      <x v="1210"/>
      <x/>
      <x v="2"/>
    </i>
    <i r="1">
      <x v="1336"/>
      <x v="746"/>
      <x v="746"/>
      <x/>
      <x v="1"/>
    </i>
    <i r="1">
      <x v="1337"/>
      <x v="109"/>
      <x v="109"/>
      <x/>
      <x v="3"/>
    </i>
    <i r="1">
      <x v="1338"/>
      <x v="136"/>
      <x v="136"/>
      <x v="184"/>
      <x v="14"/>
    </i>
    <i r="1">
      <x v="1339"/>
      <x v="1165"/>
      <x v="1165"/>
      <x/>
      <x v="3"/>
    </i>
    <i r="1">
      <x v="1340"/>
      <x v="1165"/>
      <x v="1165"/>
      <x/>
      <x/>
    </i>
    <i r="1">
      <x v="1341"/>
      <x v="173"/>
      <x v="173"/>
      <x/>
      <x v="9"/>
    </i>
    <i r="1">
      <x v="1342"/>
      <x v="543"/>
      <x v="543"/>
      <x/>
      <x v="14"/>
    </i>
    <i r="1">
      <x v="1343"/>
      <x v="309"/>
      <x v="309"/>
      <x/>
      <x/>
    </i>
    <i r="1">
      <x v="1344"/>
      <x v="309"/>
      <x v="309"/>
      <x/>
      <x v="8"/>
    </i>
    <i r="1">
      <x v="1345"/>
      <x v="410"/>
      <x v="410"/>
      <x/>
      <x v="5"/>
    </i>
    <i r="1">
      <x v="1346"/>
      <x v="863"/>
      <x v="863"/>
      <x/>
      <x v="13"/>
    </i>
    <i r="1">
      <x v="1361"/>
      <x v="725"/>
      <x v="725"/>
      <x/>
      <x v="5"/>
    </i>
    <i r="1">
      <x v="1362"/>
      <x v="418"/>
      <x v="418"/>
      <x/>
      <x v="3"/>
    </i>
    <i r="1">
      <x v="1363"/>
      <x v="418"/>
      <x v="418"/>
      <x/>
      <x v="5"/>
    </i>
    <i r="1">
      <x v="1364"/>
      <x v="418"/>
      <x v="418"/>
      <x v="132"/>
      <x v="8"/>
    </i>
    <i r="1">
      <x v="1365"/>
      <x v="569"/>
      <x v="569"/>
      <x/>
      <x v="3"/>
    </i>
    <i r="1">
      <x v="1366"/>
      <x v="569"/>
      <x v="569"/>
      <x v="109"/>
      <x v="8"/>
    </i>
    <i r="1">
      <x v="1367"/>
      <x v="569"/>
      <x v="569"/>
      <x v="126"/>
      <x v="3"/>
    </i>
    <i r="1">
      <x v="1368"/>
      <x v="654"/>
      <x v="654"/>
      <x/>
      <x v="10"/>
    </i>
    <i r="1">
      <x v="1369"/>
      <x v="421"/>
      <x v="421"/>
      <x/>
      <x v="1"/>
    </i>
    <i r="1">
      <x v="1370"/>
      <x v="1218"/>
      <x v="1218"/>
      <x/>
      <x/>
    </i>
    <i r="1">
      <x v="1371"/>
      <x v="933"/>
      <x v="933"/>
      <x v="81"/>
      <x v="12"/>
    </i>
    <i r="1">
      <x v="1372"/>
      <x v="1208"/>
      <x v="1208"/>
      <x/>
      <x v="17"/>
    </i>
    <i r="1">
      <x v="1373"/>
      <x v="1178"/>
      <x v="1178"/>
      <x/>
      <x v="1"/>
    </i>
    <i r="1">
      <x v="1374"/>
      <x v="1178"/>
      <x v="1178"/>
      <x/>
      <x v="3"/>
    </i>
    <i r="1">
      <x v="1375"/>
      <x v="1206"/>
      <x v="1206"/>
      <x/>
      <x v="10"/>
    </i>
    <i r="1">
      <x v="1376"/>
      <x v="1031"/>
      <x v="1031"/>
      <x/>
      <x v="1"/>
    </i>
    <i r="1">
      <x v="1377"/>
      <x v="1031"/>
      <x v="1031"/>
      <x/>
      <x v="3"/>
    </i>
    <i r="1">
      <x v="1378"/>
      <x v="1031"/>
      <x v="1031"/>
      <x/>
      <x v="3"/>
    </i>
    <i r="1">
      <x v="1379"/>
      <x v="1031"/>
      <x v="1031"/>
      <x/>
      <x v="3"/>
    </i>
    <i r="1">
      <x v="1380"/>
      <x v="1194"/>
      <x v="1194"/>
      <x/>
      <x v="9"/>
    </i>
    <i r="1">
      <x v="1381"/>
      <x v="1031"/>
      <x v="1031"/>
      <x/>
      <x v="1"/>
    </i>
    <i r="1">
      <x v="1382"/>
      <x v="868"/>
      <x v="868"/>
      <x v="209"/>
      <x v="8"/>
    </i>
    <i r="1">
      <x v="1383"/>
      <x v="1120"/>
      <x v="1120"/>
      <x/>
      <x v="4"/>
    </i>
    <i r="1">
      <x v="1384"/>
      <x v="394"/>
      <x v="394"/>
      <x/>
      <x v="8"/>
    </i>
    <i r="1">
      <x v="1385"/>
      <x v="394"/>
      <x v="394"/>
      <x/>
      <x/>
    </i>
    <i r="1">
      <x v="1386"/>
      <x v="394"/>
      <x v="394"/>
      <x/>
      <x v="3"/>
    </i>
    <i r="1">
      <x v="1387"/>
      <x v="573"/>
      <x v="573"/>
      <x/>
      <x v="8"/>
    </i>
    <i r="1">
      <x v="1388"/>
      <x v="739"/>
      <x v="739"/>
      <x/>
      <x v="17"/>
    </i>
    <i r="1">
      <x v="1389"/>
      <x v="927"/>
      <x v="927"/>
      <x/>
      <x v="4"/>
    </i>
    <i r="1">
      <x v="1390"/>
      <x v="1065"/>
      <x v="1065"/>
      <x/>
      <x v="1"/>
    </i>
    <i r="1">
      <x v="1391"/>
      <x v="480"/>
      <x v="480"/>
      <x/>
      <x/>
    </i>
    <i r="1">
      <x v="1392"/>
      <x v="174"/>
      <x v="174"/>
      <x v="78"/>
      <x v="21"/>
    </i>
    <i r="1">
      <x v="1393"/>
      <x v="629"/>
      <x v="629"/>
      <x/>
      <x v="1"/>
    </i>
    <i r="1">
      <x v="1394"/>
      <x v="629"/>
      <x v="629"/>
      <x v="62"/>
      <x v="3"/>
    </i>
    <i r="1">
      <x v="1395"/>
      <x v="1078"/>
      <x v="1078"/>
      <x/>
      <x/>
    </i>
    <i r="1">
      <x v="1396"/>
      <x v="889"/>
      <x v="889"/>
      <x/>
      <x v="1"/>
    </i>
    <i r="1">
      <x v="1397"/>
      <x v="889"/>
      <x v="889"/>
      <x/>
      <x v="3"/>
    </i>
    <i r="1">
      <x v="1398"/>
      <x v="1115"/>
      <x v="1115"/>
      <x/>
      <x v="4"/>
    </i>
    <i r="1">
      <x v="1399"/>
      <x v="889"/>
      <x v="889"/>
      <x/>
      <x v="3"/>
    </i>
    <i r="1">
      <x v="1400"/>
      <x v="642"/>
      <x v="642"/>
      <x/>
      <x v="2"/>
    </i>
    <i r="1">
      <x v="1401"/>
      <x v="642"/>
      <x v="642"/>
      <x/>
      <x v="8"/>
    </i>
    <i r="1">
      <x v="1402"/>
      <x v="642"/>
      <x v="642"/>
      <x/>
      <x v="3"/>
    </i>
    <i r="1">
      <x v="1403"/>
      <x v="1021"/>
      <x v="1021"/>
      <x/>
      <x v="1"/>
    </i>
    <i r="1">
      <x v="1404"/>
      <x v="1021"/>
      <x v="1021"/>
      <x/>
      <x v="1"/>
    </i>
    <i r="1">
      <x v="1405"/>
      <x v="1146"/>
      <x v="1146"/>
      <x v="75"/>
      <x v="1"/>
    </i>
    <i r="1">
      <x v="1406"/>
      <x v="1146"/>
      <x v="1146"/>
      <x/>
      <x v="1"/>
    </i>
    <i r="1">
      <x v="1407"/>
      <x v="1146"/>
      <x v="1146"/>
      <x v="30"/>
      <x v="1"/>
    </i>
    <i r="1">
      <x v="1408"/>
      <x v="677"/>
      <x v="677"/>
      <x/>
      <x/>
    </i>
    <i r="1">
      <x v="1409"/>
      <x v="677"/>
      <x v="677"/>
      <x/>
      <x/>
    </i>
    <i r="1">
      <x v="1410"/>
      <x v="677"/>
      <x v="677"/>
      <x/>
      <x v="3"/>
    </i>
    <i r="1">
      <x v="1411"/>
      <x v="954"/>
      <x v="954"/>
      <x/>
      <x/>
    </i>
    <i r="1">
      <x v="1412"/>
      <x v="954"/>
      <x v="954"/>
      <x/>
      <x/>
    </i>
    <i r="1">
      <x v="1413"/>
      <x v="782"/>
      <x v="782"/>
      <x/>
      <x v="3"/>
    </i>
    <i r="1">
      <x v="1414"/>
      <x v="909"/>
      <x v="909"/>
      <x/>
      <x/>
    </i>
    <i r="1">
      <x v="1415"/>
      <x v="909"/>
      <x v="909"/>
      <x/>
      <x v="3"/>
    </i>
    <i r="1">
      <x v="1416"/>
      <x v="909"/>
      <x v="909"/>
      <x/>
      <x v="2"/>
    </i>
    <i r="1">
      <x v="1417"/>
      <x v="909"/>
      <x v="909"/>
      <x/>
      <x/>
    </i>
    <i r="1">
      <x v="1418"/>
      <x v="909"/>
      <x v="909"/>
      <x/>
      <x v="1"/>
    </i>
    <i r="1">
      <x v="1419"/>
      <x v="3"/>
      <x v="3"/>
      <x/>
      <x v="1"/>
    </i>
    <i r="1">
      <x v="1420"/>
      <x v="909"/>
      <x v="909"/>
      <x/>
      <x v="3"/>
    </i>
    <i r="1">
      <x v="1422"/>
      <x v="994"/>
      <x v="994"/>
      <x v="179"/>
      <x v="10"/>
    </i>
    <i r="1">
      <x v="1423"/>
      <x v="909"/>
      <x v="909"/>
      <x v="185"/>
      <x v="18"/>
    </i>
    <i r="1">
      <x v="1424"/>
      <x v="916"/>
      <x v="916"/>
      <x/>
      <x v="3"/>
    </i>
    <i r="1">
      <x v="1425"/>
      <x v="285"/>
      <x v="285"/>
      <x/>
      <x v="8"/>
    </i>
    <i r="1">
      <x v="1426"/>
      <x v="718"/>
      <x v="718"/>
      <x/>
      <x v="3"/>
    </i>
    <i r="1">
      <x v="1427"/>
      <x v="718"/>
      <x v="718"/>
      <x v="88"/>
      <x v="8"/>
    </i>
    <i r="1">
      <x v="1428"/>
      <x v="734"/>
      <x v="734"/>
      <x/>
      <x v="8"/>
    </i>
    <i r="1">
      <x v="1429"/>
      <x v="257"/>
      <x v="257"/>
      <x/>
      <x v="2"/>
    </i>
    <i r="1">
      <x v="1430"/>
      <x v="236"/>
      <x v="236"/>
      <x/>
      <x v="3"/>
    </i>
    <i r="1">
      <x v="1431"/>
      <x v="236"/>
      <x v="236"/>
      <x/>
      <x v="1"/>
    </i>
    <i r="1">
      <x v="1432"/>
      <x v="236"/>
      <x v="236"/>
      <x/>
      <x v="1"/>
    </i>
    <i r="1">
      <x v="1433"/>
      <x v="610"/>
      <x v="610"/>
      <x/>
      <x v="2"/>
    </i>
    <i r="1">
      <x v="1434"/>
      <x v="1186"/>
      <x v="1186"/>
      <x/>
      <x v="1"/>
    </i>
    <i r="1">
      <x v="1435"/>
      <x v="1095"/>
      <x v="1095"/>
      <x/>
      <x v="4"/>
    </i>
    <i r="1">
      <x v="1436"/>
      <x v="1053"/>
      <x v="1053"/>
      <x/>
      <x v="2"/>
    </i>
    <i r="1">
      <x v="1437"/>
      <x v="1053"/>
      <x v="1053"/>
      <x/>
      <x v="4"/>
    </i>
    <i r="1">
      <x v="1438"/>
      <x v="222"/>
      <x v="222"/>
      <x/>
      <x v="1"/>
    </i>
    <i r="1">
      <x v="1439"/>
      <x v="222"/>
      <x v="222"/>
      <x v="80"/>
      <x v="1"/>
    </i>
    <i r="1">
      <x v="1440"/>
      <x v="222"/>
      <x v="222"/>
      <x/>
      <x v="2"/>
    </i>
    <i r="1">
      <x v="1441"/>
      <x v="222"/>
      <x v="222"/>
      <x/>
      <x v="3"/>
    </i>
    <i r="1">
      <x v="1442"/>
      <x v="270"/>
      <x v="270"/>
      <x/>
      <x v="10"/>
    </i>
    <i r="1">
      <x v="1443"/>
      <x v="523"/>
      <x v="523"/>
      <x/>
      <x v="2"/>
    </i>
    <i r="1">
      <x v="1444"/>
      <x v="222"/>
      <x v="222"/>
      <x/>
      <x v="1"/>
    </i>
    <i r="1">
      <x v="1445"/>
      <x v="902"/>
      <x v="902"/>
      <x v="97"/>
      <x v="3"/>
    </i>
    <i r="1">
      <x v="1446"/>
      <x v="220"/>
      <x v="220"/>
      <x/>
      <x v="3"/>
    </i>
    <i r="1">
      <x v="1447"/>
      <x v="220"/>
      <x v="220"/>
      <x/>
      <x v="13"/>
    </i>
    <i r="1">
      <x v="1448"/>
      <x v="43"/>
      <x v="43"/>
      <x/>
      <x v="1"/>
    </i>
    <i r="1">
      <x v="1449"/>
      <x v="43"/>
      <x v="43"/>
      <x/>
      <x v="5"/>
    </i>
    <i r="1">
      <x v="1450"/>
      <x v="43"/>
      <x v="43"/>
      <x v="69"/>
      <x v="4"/>
    </i>
    <i r="1">
      <x v="1451"/>
      <x v="774"/>
      <x v="774"/>
      <x/>
      <x v="8"/>
    </i>
    <i r="1">
      <x v="1452"/>
      <x v="774"/>
      <x v="774"/>
      <x/>
      <x v="1"/>
    </i>
    <i r="1">
      <x v="1453"/>
      <x v="1009"/>
      <x v="1009"/>
      <x/>
      <x v="1"/>
    </i>
    <i r="1">
      <x v="1454"/>
      <x v="1148"/>
      <x v="1148"/>
      <x/>
      <x v="3"/>
    </i>
    <i r="1">
      <x v="1455"/>
      <x v="774"/>
      <x v="774"/>
      <x/>
      <x v="13"/>
    </i>
    <i r="1">
      <x v="1456"/>
      <x v="774"/>
      <x v="774"/>
      <x/>
      <x v="2"/>
    </i>
    <i r="1">
      <x v="1457"/>
      <x v="425"/>
      <x v="425"/>
      <x/>
      <x v="4"/>
    </i>
    <i r="1">
      <x v="1458"/>
      <x v="170"/>
      <x v="170"/>
      <x/>
      <x v="3"/>
    </i>
    <i r="1">
      <x v="1459"/>
      <x v="170"/>
      <x v="170"/>
      <x/>
      <x v="8"/>
    </i>
    <i r="1">
      <x v="1460"/>
      <x v="217"/>
      <x v="217"/>
      <x/>
      <x v="3"/>
    </i>
    <i r="1">
      <x v="1461"/>
      <x v="103"/>
      <x v="103"/>
      <x/>
      <x v="21"/>
    </i>
    <i r="1">
      <x v="1462"/>
      <x v="1160"/>
      <x v="1160"/>
      <x/>
      <x v="2"/>
    </i>
    <i r="1">
      <x v="1463"/>
      <x v="448"/>
      <x v="448"/>
      <x v="96"/>
      <x v="21"/>
    </i>
    <i r="1">
      <x v="1464"/>
      <x v="1172"/>
      <x v="1172"/>
      <x/>
      <x v="1"/>
    </i>
    <i r="1">
      <x v="1465"/>
      <x v="1073"/>
      <x v="1073"/>
      <x/>
      <x/>
    </i>
    <i r="1">
      <x v="1466"/>
      <x v="1196"/>
      <x v="1196"/>
      <x/>
      <x v="7"/>
    </i>
    <i r="1">
      <x v="1467"/>
      <x v="1073"/>
      <x v="1073"/>
      <x/>
      <x v="13"/>
    </i>
    <i r="1">
      <x v="1468"/>
      <x v="21"/>
      <x v="21"/>
      <x v="157"/>
      <x v="3"/>
    </i>
    <i r="1">
      <x v="1469"/>
      <x v="21"/>
      <x v="21"/>
      <x v="246"/>
      <x/>
    </i>
    <i r="1">
      <x v="1470"/>
      <x v="21"/>
      <x v="21"/>
      <x/>
      <x v="8"/>
    </i>
    <i r="1">
      <x v="1471"/>
      <x v="56"/>
      <x v="56"/>
      <x/>
      <x v="1"/>
    </i>
    <i r="1">
      <x v="1472"/>
      <x v="1126"/>
      <x v="1126"/>
      <x/>
      <x/>
    </i>
    <i r="1">
      <x v="1473"/>
      <x v="19"/>
      <x v="19"/>
      <x/>
      <x v="5"/>
    </i>
    <i r="1">
      <x v="1474"/>
      <x v="124"/>
      <x v="124"/>
      <x v="60"/>
      <x v="3"/>
    </i>
    <i r="1">
      <x v="1475"/>
      <x v="496"/>
      <x v="496"/>
      <x/>
      <x v="5"/>
    </i>
    <i r="1">
      <x v="1476"/>
      <x v="226"/>
      <x v="226"/>
      <x/>
      <x v="1"/>
    </i>
    <i r="1">
      <x v="1477"/>
      <x v="27"/>
      <x v="27"/>
      <x v="100"/>
      <x v="3"/>
    </i>
    <i r="1">
      <x v="1478"/>
      <x v="669"/>
      <x v="669"/>
      <x/>
      <x v="8"/>
    </i>
    <i r="1">
      <x v="1479"/>
      <x v="1035"/>
      <x v="1035"/>
      <x/>
      <x v="2"/>
    </i>
    <i r="1">
      <x v="1480"/>
      <x v="744"/>
      <x v="744"/>
      <x/>
      <x v="3"/>
    </i>
    <i r="1">
      <x v="1481"/>
      <x v="744"/>
      <x v="744"/>
      <x v="194"/>
      <x v="2"/>
    </i>
    <i r="1">
      <x v="1482"/>
      <x v="78"/>
      <x v="78"/>
      <x v="159"/>
      <x v="4"/>
    </i>
    <i r="1">
      <x v="1483"/>
      <x v="486"/>
      <x v="486"/>
      <x/>
      <x v="1"/>
    </i>
    <i r="1">
      <x v="1484"/>
      <x v="89"/>
      <x v="89"/>
      <x v="142"/>
      <x v="2"/>
    </i>
    <i r="1">
      <x v="1485"/>
      <x v="89"/>
      <x v="89"/>
      <x/>
      <x v="5"/>
    </i>
    <i r="1">
      <x v="1486"/>
      <x v="708"/>
      <x v="708"/>
      <x v="208"/>
      <x v="8"/>
    </i>
    <i r="1">
      <x v="1487"/>
      <x v="708"/>
      <x v="708"/>
      <x v="231"/>
      <x v="1"/>
    </i>
    <i r="1">
      <x v="1488"/>
      <x v="708"/>
      <x v="708"/>
      <x/>
      <x v="8"/>
    </i>
    <i r="1">
      <x v="1489"/>
      <x v="1123"/>
      <x v="1123"/>
      <x/>
      <x v="3"/>
    </i>
    <i r="1">
      <x v="1490"/>
      <x v="1232"/>
      <x v="1232"/>
      <x v="79"/>
      <x v="3"/>
    </i>
    <i r="1">
      <x v="1491"/>
      <x v="1214"/>
      <x v="1214"/>
      <x v="49"/>
      <x v="2"/>
    </i>
    <i r="1">
      <x v="1492"/>
      <x v="667"/>
      <x v="667"/>
      <x/>
      <x v="1"/>
    </i>
    <i r="1">
      <x v="1493"/>
      <x v="743"/>
      <x v="743"/>
      <x v="197"/>
      <x/>
    </i>
    <i r="1">
      <x v="1496"/>
      <x v="469"/>
      <x v="469"/>
      <x v="128"/>
      <x v="3"/>
    </i>
    <i r="1">
      <x v="1498"/>
      <x v="953"/>
      <x v="953"/>
      <x/>
      <x v="13"/>
    </i>
    <i r="1">
      <x v="1499"/>
      <x v="838"/>
      <x v="838"/>
      <x/>
      <x v="20"/>
    </i>
    <i r="1">
      <x v="1510"/>
      <x v="225"/>
      <x v="225"/>
      <x/>
      <x v="1"/>
    </i>
    <i r="1">
      <x v="1511"/>
      <x v="875"/>
      <x v="875"/>
      <x/>
      <x/>
    </i>
    <i r="1">
      <x v="1512"/>
      <x v="875"/>
      <x v="875"/>
      <x/>
      <x/>
    </i>
    <i r="1">
      <x v="1513"/>
      <x v="1050"/>
      <x v="1050"/>
      <x/>
      <x v="3"/>
    </i>
    <i r="1">
      <x v="1514"/>
      <x v="944"/>
      <x v="944"/>
      <x v="28"/>
      <x v="8"/>
    </i>
    <i r="1">
      <x v="1525"/>
      <x v="658"/>
      <x v="658"/>
      <x/>
      <x v="8"/>
    </i>
    <i r="1">
      <x v="1526"/>
      <x v="144"/>
      <x v="144"/>
      <x/>
      <x v="5"/>
    </i>
    <i r="1">
      <x v="1527"/>
      <x v="407"/>
      <x v="407"/>
      <x/>
      <x v="1"/>
    </i>
    <i r="1">
      <x v="1529"/>
      <x v="214"/>
      <x v="214"/>
      <x v="42"/>
      <x v="10"/>
    </i>
    <i r="1">
      <x v="1530"/>
      <x v="265"/>
      <x v="265"/>
      <x/>
      <x/>
    </i>
    <i r="1">
      <x v="1531"/>
      <x v="265"/>
      <x v="265"/>
      <x/>
      <x/>
    </i>
    <i r="1">
      <x v="1532"/>
      <x v="265"/>
      <x v="265"/>
      <x/>
      <x/>
    </i>
    <i r="1">
      <x v="1533"/>
      <x v="376"/>
      <x v="376"/>
      <x/>
      <x v="3"/>
    </i>
    <i r="1">
      <x v="1534"/>
      <x v="376"/>
      <x v="376"/>
      <x/>
      <x v="2"/>
    </i>
    <i r="1">
      <x v="1535"/>
      <x v="405"/>
      <x v="405"/>
      <x/>
      <x/>
    </i>
    <i r="1">
      <x v="1536"/>
      <x v="405"/>
      <x v="405"/>
      <x/>
      <x/>
    </i>
    <i r="1">
      <x v="1537"/>
      <x v="405"/>
      <x v="405"/>
      <x/>
      <x/>
    </i>
    <i r="1">
      <x v="1538"/>
      <x v="1199"/>
      <x v="1199"/>
      <x/>
      <x/>
    </i>
    <i r="1">
      <x v="1539"/>
      <x v="1199"/>
      <x v="1199"/>
      <x v="47"/>
      <x/>
    </i>
    <i r="1">
      <x v="1540"/>
      <x v="1199"/>
      <x v="1199"/>
      <x/>
      <x/>
    </i>
    <i r="1">
      <x v="1541"/>
      <x v="1238"/>
      <x v="1238"/>
      <x/>
      <x/>
    </i>
    <i r="1">
      <x v="1542"/>
      <x v="1238"/>
      <x v="1238"/>
      <x/>
      <x/>
    </i>
    <i r="1">
      <x v="1574"/>
      <x v="221"/>
      <x v="221"/>
      <x/>
      <x v="13"/>
    </i>
    <i r="1">
      <x v="1575"/>
      <x v="431"/>
      <x v="431"/>
      <x/>
      <x v="8"/>
    </i>
    <i r="1">
      <x v="1576"/>
      <x v="518"/>
      <x v="518"/>
      <x/>
      <x v="3"/>
    </i>
    <i r="1">
      <x v="1577"/>
      <x v="518"/>
      <x v="518"/>
      <x/>
      <x/>
    </i>
    <i r="1">
      <x v="1578"/>
      <x v="316"/>
      <x v="316"/>
      <x/>
      <x v="3"/>
    </i>
    <i r="1">
      <x v="1579"/>
      <x v="90"/>
      <x v="90"/>
      <x/>
      <x v="12"/>
    </i>
    <i r="1">
      <x v="1580"/>
      <x v="1173"/>
      <x v="1173"/>
      <x/>
      <x v="10"/>
    </i>
    <i r="1">
      <x v="1581"/>
      <x v="1024"/>
      <x v="1024"/>
      <x/>
      <x/>
    </i>
    <i r="1">
      <x v="1582"/>
      <x v="1075"/>
      <x v="1075"/>
      <x/>
      <x/>
    </i>
    <i r="1">
      <x v="1583"/>
      <x v="792"/>
      <x v="792"/>
      <x/>
      <x v="18"/>
    </i>
    <i r="1">
      <x v="1584"/>
      <x v="752"/>
      <x v="752"/>
      <x/>
      <x/>
    </i>
    <i r="1">
      <x v="1585"/>
      <x v="880"/>
      <x v="880"/>
      <x v="103"/>
      <x v="3"/>
    </i>
    <i r="1">
      <x v="1586"/>
      <x v="199"/>
      <x v="199"/>
      <x/>
      <x v="8"/>
    </i>
    <i r="1">
      <x v="1587"/>
      <x v="547"/>
      <x v="547"/>
      <x v="99"/>
      <x v="8"/>
    </i>
    <i r="1">
      <x v="1608"/>
      <x v="627"/>
      <x v="627"/>
      <x/>
      <x/>
    </i>
    <i r="1">
      <x v="1609"/>
      <x v="202"/>
      <x v="202"/>
      <x v="145"/>
      <x v="8"/>
    </i>
    <i r="1">
      <x v="1610"/>
      <x v="529"/>
      <x v="529"/>
      <x/>
      <x v="3"/>
    </i>
    <i r="1">
      <x v="1611"/>
      <x v="528"/>
      <x v="528"/>
      <x/>
      <x v="12"/>
    </i>
    <i r="1">
      <x v="1612"/>
      <x v="695"/>
      <x v="695"/>
      <x/>
      <x v="2"/>
    </i>
    <i r="1">
      <x v="1613"/>
      <x v="995"/>
      <x v="995"/>
      <x/>
      <x/>
    </i>
    <i r="1">
      <x v="1614"/>
      <x v="161"/>
      <x v="161"/>
      <x/>
      <x v="3"/>
    </i>
    <i r="1">
      <x v="1615"/>
      <x v="76"/>
      <x v="76"/>
      <x/>
      <x/>
    </i>
    <i r="1">
      <x v="1616"/>
      <x v="76"/>
      <x v="76"/>
      <x/>
      <x v="3"/>
    </i>
    <i r="1">
      <x v="1617"/>
      <x v="1008"/>
      <x v="1008"/>
      <x/>
      <x v="2"/>
    </i>
    <i r="1">
      <x v="1618"/>
      <x v="873"/>
      <x v="873"/>
      <x/>
      <x v="3"/>
    </i>
    <i r="1">
      <x v="1619"/>
      <x v="781"/>
      <x v="781"/>
      <x/>
      <x v="3"/>
    </i>
    <i r="1">
      <x v="1620"/>
      <x v="781"/>
      <x v="781"/>
      <x/>
      <x/>
    </i>
    <i r="1">
      <x v="1621"/>
      <x v="404"/>
      <x v="404"/>
      <x/>
      <x/>
    </i>
    <i r="1">
      <x v="1623"/>
      <x v="227"/>
      <x v="227"/>
      <x/>
      <x v="1"/>
    </i>
    <i r="1">
      <x v="1624"/>
      <x v="137"/>
      <x v="137"/>
      <x v="99"/>
      <x v="21"/>
    </i>
    <i r="1">
      <x v="1625"/>
      <x v="460"/>
      <x v="460"/>
      <x v="222"/>
      <x v="19"/>
    </i>
    <i r="1">
      <x v="1626"/>
      <x v="473"/>
      <x v="473"/>
      <x v="114"/>
      <x v="8"/>
    </i>
    <i r="1">
      <x v="1627"/>
      <x v="139"/>
      <x v="139"/>
      <x/>
      <x/>
    </i>
    <i r="1">
      <x v="1628"/>
      <x v="138"/>
      <x v="138"/>
      <x/>
      <x v="12"/>
    </i>
    <i r="1">
      <x v="1629"/>
      <x v="676"/>
      <x v="676"/>
      <x/>
      <x v="1"/>
    </i>
    <i r="1">
      <x v="1630"/>
      <x v="676"/>
      <x v="676"/>
      <x/>
      <x v="3"/>
    </i>
    <i r="1">
      <x v="1631"/>
      <x v="690"/>
      <x v="690"/>
      <x v="247"/>
      <x v="3"/>
    </i>
    <i r="1">
      <x v="1633"/>
      <x v="983"/>
      <x v="983"/>
      <x/>
      <x v="1"/>
    </i>
    <i r="1">
      <x v="1634"/>
      <x v="453"/>
      <x v="453"/>
      <x v="219"/>
      <x v="4"/>
    </i>
    <i r="1">
      <x v="1641"/>
      <x v="61"/>
      <x v="61"/>
      <x v="87"/>
      <x v="13"/>
    </i>
    <i r="1">
      <x v="1642"/>
      <x v="61"/>
      <x v="61"/>
      <x v="128"/>
      <x v="5"/>
    </i>
    <i r="1">
      <x v="1643"/>
      <x v="6"/>
      <x v="6"/>
      <x v="52"/>
      <x v="22"/>
    </i>
    <i r="1">
      <x v="1644"/>
      <x v="359"/>
      <x v="359"/>
      <x v="122"/>
      <x v="19"/>
    </i>
    <i r="1">
      <x v="1645"/>
      <x v="1062"/>
      <x v="1062"/>
      <x/>
      <x/>
    </i>
    <i r="1">
      <x v="1646"/>
      <x v="631"/>
      <x v="631"/>
      <x/>
      <x v="2"/>
    </i>
    <i r="1">
      <x v="1647"/>
      <x v="253"/>
      <x v="253"/>
      <x v="56"/>
      <x v="23"/>
    </i>
    <i r="1">
      <x v="1648"/>
      <x v="772"/>
      <x v="772"/>
      <x/>
      <x v="3"/>
    </i>
    <i r="1">
      <x v="1656"/>
      <x v="485"/>
      <x v="485"/>
      <x v="124"/>
      <x v="13"/>
    </i>
    <i r="1">
      <x v="1657"/>
      <x v="1044"/>
      <x v="1044"/>
      <x/>
      <x v="5"/>
    </i>
    <i r="1">
      <x v="1658"/>
      <x v="1044"/>
      <x v="1044"/>
      <x/>
      <x v="3"/>
    </i>
    <i r="1">
      <x v="1659"/>
      <x v="1014"/>
      <x v="1014"/>
      <x/>
      <x v="3"/>
    </i>
    <i r="1">
      <x v="1683"/>
      <x v="679"/>
      <x v="679"/>
      <x/>
      <x v="5"/>
    </i>
    <i r="1">
      <x v="1684"/>
      <x v="1059"/>
      <x v="1059"/>
      <x/>
      <x/>
    </i>
    <i r="1">
      <x v="1685"/>
      <x v="1059"/>
      <x v="1059"/>
      <x/>
      <x/>
    </i>
    <i r="1">
      <x v="1686"/>
      <x v="104"/>
      <x v="104"/>
      <x/>
      <x v="1"/>
    </i>
    <i r="1">
      <x v="1687"/>
      <x v="104"/>
      <x v="104"/>
      <x/>
      <x v="1"/>
    </i>
    <i r="1">
      <x v="1688"/>
      <x v="941"/>
      <x v="941"/>
      <x v="71"/>
      <x v="18"/>
    </i>
    <i r="1">
      <x v="1689"/>
      <x v="923"/>
      <x v="923"/>
      <x/>
      <x v="18"/>
    </i>
    <i r="1">
      <x v="1690"/>
      <x v="859"/>
      <x v="859"/>
      <x v="114"/>
      <x v="13"/>
    </i>
    <i r="1">
      <x v="1691"/>
      <x v="575"/>
      <x v="575"/>
      <x/>
      <x v="3"/>
    </i>
    <i r="1">
      <x v="1692"/>
      <x v="618"/>
      <x v="618"/>
      <x/>
      <x v="5"/>
    </i>
    <i r="1">
      <x v="1693"/>
      <x v="920"/>
      <x v="920"/>
      <x/>
      <x v="3"/>
    </i>
    <i r="1">
      <x v="1694"/>
      <x v="1114"/>
      <x v="1114"/>
      <x/>
      <x v="1"/>
    </i>
    <i r="1">
      <x v="1695"/>
      <x v="1114"/>
      <x v="1114"/>
      <x/>
      <x v="3"/>
    </i>
    <i r="1">
      <x v="1696"/>
      <x v="815"/>
      <x v="815"/>
      <x/>
      <x v="1"/>
    </i>
    <i r="1">
      <x v="1697"/>
      <x v="113"/>
      <x v="113"/>
      <x v="121"/>
      <x v="8"/>
    </i>
    <i r="1">
      <x v="1698"/>
      <x v="412"/>
      <x v="412"/>
      <x/>
      <x/>
    </i>
    <i r="1">
      <x v="1699"/>
      <x v="412"/>
      <x v="412"/>
      <x/>
      <x/>
    </i>
    <i r="1">
      <x v="1700"/>
      <x v="412"/>
      <x v="412"/>
      <x/>
      <x/>
    </i>
    <i r="1">
      <x v="1735"/>
      <x v="205"/>
      <x v="205"/>
      <x v="50"/>
      <x v="8"/>
    </i>
    <i r="1">
      <x v="1736"/>
      <x v="561"/>
      <x v="561"/>
      <x/>
      <x v="3"/>
    </i>
    <i r="1">
      <x v="1737"/>
      <x v="805"/>
      <x v="805"/>
      <x/>
      <x v="3"/>
    </i>
    <i r="1">
      <x v="1738"/>
      <x v="805"/>
      <x v="805"/>
      <x v="146"/>
      <x v="3"/>
    </i>
    <i r="1">
      <x v="1739"/>
      <x v="1250"/>
      <x v="1250"/>
      <x/>
      <x v="1"/>
    </i>
    <i r="1">
      <x v="1740"/>
      <x v="417"/>
      <x v="417"/>
      <x/>
      <x v="21"/>
    </i>
    <i r="1">
      <x v="1741"/>
      <x v="140"/>
      <x v="140"/>
      <x/>
      <x v="18"/>
    </i>
    <i r="1">
      <x v="1742"/>
      <x v="52"/>
      <x v="52"/>
      <x/>
      <x v="14"/>
    </i>
    <i r="1">
      <x v="1743"/>
      <x v="281"/>
      <x v="281"/>
      <x/>
      <x v="8"/>
    </i>
    <i r="1">
      <x v="1744"/>
      <x v="1036"/>
      <x v="1036"/>
      <x v="229"/>
      <x v="13"/>
    </i>
    <i r="1">
      <x v="1745"/>
      <x v="330"/>
      <x v="330"/>
      <x v="36"/>
      <x v="3"/>
    </i>
    <i r="1">
      <x v="1746"/>
      <x v="330"/>
      <x v="330"/>
      <x v="213"/>
      <x v="5"/>
    </i>
    <i r="1">
      <x v="1747"/>
      <x v="330"/>
      <x v="330"/>
      <x/>
      <x v="8"/>
    </i>
    <i r="1">
      <x v="1748"/>
      <x v="819"/>
      <x v="819"/>
      <x/>
      <x v="8"/>
    </i>
    <i r="1">
      <x v="1749"/>
      <x v="819"/>
      <x v="819"/>
      <x/>
      <x v="3"/>
    </i>
    <i r="1">
      <x v="1750"/>
      <x v="555"/>
      <x v="555"/>
      <x/>
      <x/>
    </i>
    <i r="1">
      <x v="1751"/>
      <x v="555"/>
      <x v="555"/>
      <x/>
      <x v="8"/>
    </i>
    <i r="1">
      <x v="1752"/>
      <x v="671"/>
      <x v="671"/>
      <x/>
      <x/>
    </i>
    <i r="1">
      <x v="1753"/>
      <x v="195"/>
      <x v="195"/>
      <x/>
      <x/>
    </i>
    <i r="1">
      <x v="1754"/>
      <x v="195"/>
      <x v="195"/>
      <x/>
      <x/>
    </i>
    <i r="1">
      <x v="1755"/>
      <x v="195"/>
      <x v="195"/>
      <x/>
      <x/>
    </i>
    <i r="1">
      <x v="1756"/>
      <x v="195"/>
      <x v="195"/>
      <x/>
      <x/>
    </i>
    <i r="1">
      <x v="1757"/>
      <x v="195"/>
      <x v="195"/>
      <x/>
      <x/>
    </i>
    <i r="1">
      <x v="1758"/>
      <x v="775"/>
      <x v="775"/>
      <x/>
      <x v="3"/>
    </i>
    <i r="1">
      <x v="1759"/>
      <x v="603"/>
      <x v="603"/>
      <x/>
      <x v="1"/>
    </i>
    <i r="1">
      <x v="1760"/>
      <x v="603"/>
      <x v="603"/>
      <x v="267"/>
      <x v="8"/>
    </i>
    <i r="1">
      <x v="1761"/>
      <x v="603"/>
      <x v="603"/>
      <x/>
      <x v="3"/>
    </i>
    <i r="1">
      <x v="1762"/>
      <x v="603"/>
      <x v="603"/>
      <x/>
      <x v="3"/>
    </i>
    <i r="1">
      <x v="1763"/>
      <x v="603"/>
      <x v="603"/>
      <x v="93"/>
      <x v="13"/>
    </i>
    <i r="1">
      <x v="1764"/>
      <x v="841"/>
      <x v="841"/>
      <x/>
      <x v="1"/>
    </i>
    <i r="1">
      <x v="1765"/>
      <x v="1072"/>
      <x v="1072"/>
      <x/>
      <x v="1"/>
    </i>
    <i r="1">
      <x v="1766"/>
      <x v="1011"/>
      <x v="1011"/>
      <x/>
      <x/>
    </i>
    <i r="1">
      <x v="1768"/>
      <x v="921"/>
      <x v="921"/>
      <x/>
      <x v="1"/>
    </i>
    <i r="1">
      <x v="1769"/>
      <x v="672"/>
      <x v="672"/>
      <x/>
      <x v="1"/>
    </i>
    <i r="1">
      <x v="1770"/>
      <x v="302"/>
      <x v="302"/>
      <x/>
      <x v="3"/>
    </i>
    <i r="1">
      <x v="1771"/>
      <x v="302"/>
      <x v="302"/>
      <x v="234"/>
      <x v="5"/>
    </i>
    <i r="1">
      <x v="1772"/>
      <x v="444"/>
      <x v="444"/>
      <x/>
      <x v="5"/>
    </i>
    <i r="1">
      <x v="1773"/>
      <x v="807"/>
      <x v="807"/>
      <x v="117"/>
      <x v="17"/>
    </i>
    <i r="1">
      <x v="1774"/>
      <x v="1244"/>
      <x v="1244"/>
      <x/>
      <x/>
    </i>
    <i r="1">
      <x v="1775"/>
      <x v="366"/>
      <x v="366"/>
      <x/>
      <x/>
    </i>
    <i r="1">
      <x v="1776"/>
      <x v="366"/>
      <x v="366"/>
      <x/>
      <x/>
    </i>
    <i r="1">
      <x v="1777"/>
      <x v="548"/>
      <x v="548"/>
      <x/>
      <x v="5"/>
    </i>
    <i r="1">
      <x v="1778"/>
      <x v="366"/>
      <x v="366"/>
      <x/>
      <x v="3"/>
    </i>
    <i r="1">
      <x v="1779"/>
      <x v="366"/>
      <x v="366"/>
      <x/>
      <x v="3"/>
    </i>
    <i r="1">
      <x v="1780"/>
      <x v="366"/>
      <x v="366"/>
      <x/>
      <x v="3"/>
    </i>
    <i r="1">
      <x v="1781"/>
      <x v="366"/>
      <x v="366"/>
      <x/>
      <x v="2"/>
    </i>
    <i r="1">
      <x v="1782"/>
      <x v="366"/>
      <x v="366"/>
      <x/>
      <x v="3"/>
    </i>
    <i r="1">
      <x v="1783"/>
      <x v="366"/>
      <x v="366"/>
      <x/>
      <x v="8"/>
    </i>
    <i r="1">
      <x v="1784"/>
      <x v="366"/>
      <x v="366"/>
      <x/>
      <x v="3"/>
    </i>
    <i r="1">
      <x v="1785"/>
      <x v="806"/>
      <x v="806"/>
      <x/>
      <x v="1"/>
    </i>
    <i r="1">
      <x v="1786"/>
      <x v="1041"/>
      <x v="1041"/>
      <x v="47"/>
      <x v="13"/>
    </i>
    <i r="1">
      <x v="1787"/>
      <x v="754"/>
      <x v="754"/>
      <x v="93"/>
      <x v="8"/>
    </i>
    <i r="1">
      <x v="1788"/>
      <x v="615"/>
      <x v="615"/>
      <x/>
      <x/>
    </i>
    <i r="1">
      <x v="1789"/>
      <x v="615"/>
      <x v="615"/>
      <x/>
      <x v="3"/>
    </i>
    <i r="1">
      <x v="1790"/>
      <x v="615"/>
      <x v="615"/>
      <x/>
      <x v="1"/>
    </i>
    <i r="1">
      <x v="1791"/>
      <x v="615"/>
      <x v="615"/>
      <x/>
      <x v="8"/>
    </i>
    <i r="1">
      <x v="1792"/>
      <x v="615"/>
      <x v="615"/>
      <x/>
      <x v="8"/>
    </i>
    <i r="1">
      <x v="1793"/>
      <x v="1045"/>
      <x v="1045"/>
      <x/>
      <x v="3"/>
    </i>
    <i r="1">
      <x v="1794"/>
      <x v="1156"/>
      <x v="1156"/>
      <x/>
      <x/>
    </i>
    <i r="1">
      <x v="1795"/>
      <x v="823"/>
      <x v="823"/>
      <x/>
      <x v="3"/>
    </i>
    <i r="1">
      <x v="1796"/>
      <x v="822"/>
      <x v="822"/>
      <x/>
      <x v="8"/>
    </i>
    <i r="1">
      <x v="1797"/>
      <x v="823"/>
      <x v="823"/>
      <x/>
      <x/>
    </i>
    <i r="1">
      <x v="1798"/>
      <x v="823"/>
      <x v="823"/>
      <x/>
      <x/>
    </i>
    <i r="1">
      <x v="1799"/>
      <x v="823"/>
      <x v="823"/>
      <x/>
      <x v="3"/>
    </i>
    <i r="1">
      <x v="1800"/>
      <x v="572"/>
      <x v="572"/>
      <x/>
      <x v="1"/>
    </i>
    <i r="1">
      <x v="1801"/>
      <x v="1013"/>
      <x v="1013"/>
      <x/>
      <x v="2"/>
    </i>
    <i r="1">
      <x v="1802"/>
      <x v="572"/>
      <x v="572"/>
      <x/>
      <x v="8"/>
    </i>
    <i r="1">
      <x v="1803"/>
      <x v="572"/>
      <x v="572"/>
      <x/>
      <x v="3"/>
    </i>
    <i r="1">
      <x v="1804"/>
      <x v="572"/>
      <x v="572"/>
      <x/>
      <x v="3"/>
    </i>
    <i r="1">
      <x v="1805"/>
      <x v="572"/>
      <x v="572"/>
      <x/>
      <x/>
    </i>
    <i r="1">
      <x v="1806"/>
      <x v="1233"/>
      <x v="1233"/>
      <x/>
      <x/>
    </i>
    <i r="1">
      <x v="1807"/>
      <x v="1233"/>
      <x v="1233"/>
      <x v="197"/>
      <x/>
    </i>
    <i r="1">
      <x v="1808"/>
      <x v="544"/>
      <x v="544"/>
      <x/>
      <x v="3"/>
    </i>
    <i r="1">
      <x v="1809"/>
      <x v="854"/>
      <x v="854"/>
      <x/>
      <x v="1"/>
    </i>
    <i r="1">
      <x v="1810"/>
      <x v="544"/>
      <x v="544"/>
      <x/>
      <x v="8"/>
    </i>
    <i r="1">
      <x v="1811"/>
      <x v="544"/>
      <x v="544"/>
      <x/>
      <x v="1"/>
    </i>
    <i r="1">
      <x v="1812"/>
      <x v="544"/>
      <x v="544"/>
      <x/>
      <x v="5"/>
    </i>
    <i r="1">
      <x v="1813"/>
      <x v="303"/>
      <x v="303"/>
      <x v="197"/>
      <x v="3"/>
    </i>
    <i r="1">
      <x v="1814"/>
      <x v="303"/>
      <x v="303"/>
      <x v="191"/>
      <x v="13"/>
    </i>
    <i r="1">
      <x v="1815"/>
      <x v="439"/>
      <x v="439"/>
      <x/>
      <x v="3"/>
    </i>
    <i r="1">
      <x v="1816"/>
      <x v="604"/>
      <x v="604"/>
      <x/>
      <x v="5"/>
    </i>
    <i r="1">
      <x v="1817"/>
      <x v="604"/>
      <x v="604"/>
      <x/>
      <x v="5"/>
    </i>
    <i r="1">
      <x v="1818"/>
      <x v="1205"/>
      <x v="1205"/>
      <x/>
      <x v="3"/>
    </i>
    <i r="1">
      <x v="1819"/>
      <x v="1252"/>
      <x v="1252"/>
      <x v="128"/>
      <x v="5"/>
    </i>
    <i r="1">
      <x v="1820"/>
      <x v="554"/>
      <x v="554"/>
      <x/>
      <x v="3"/>
    </i>
    <i r="1">
      <x v="1821"/>
      <x v="1227"/>
      <x v="1227"/>
      <x/>
      <x/>
    </i>
    <i r="1">
      <x v="1822"/>
      <x v="1088"/>
      <x v="1088"/>
      <x/>
      <x/>
    </i>
    <i r="1">
      <x v="1823"/>
      <x v="988"/>
      <x v="988"/>
      <x/>
      <x/>
    </i>
    <i r="1">
      <x v="1824"/>
      <x v="988"/>
      <x v="988"/>
      <x/>
      <x v="1"/>
    </i>
    <i r="1">
      <x v="1825"/>
      <x v="988"/>
      <x v="988"/>
      <x/>
      <x v="2"/>
    </i>
    <i r="1">
      <x v="1826"/>
      <x v="988"/>
      <x v="988"/>
      <x/>
      <x v="3"/>
    </i>
    <i r="1">
      <x v="1827"/>
      <x v="1181"/>
      <x v="1181"/>
      <x v="166"/>
      <x v="9"/>
    </i>
    <i r="1">
      <x v="1828"/>
      <x v="611"/>
      <x v="611"/>
      <x/>
      <x v="3"/>
    </i>
    <i r="1">
      <x v="1829"/>
      <x v="611"/>
      <x v="611"/>
      <x/>
      <x v="5"/>
    </i>
    <i r="1">
      <x v="1830"/>
      <x v="611"/>
      <x v="611"/>
      <x/>
      <x v="1"/>
    </i>
    <i r="1">
      <x v="1831"/>
      <x v="611"/>
      <x v="611"/>
      <x/>
      <x v="5"/>
    </i>
    <i r="1">
      <x v="1832"/>
      <x v="878"/>
      <x v="878"/>
      <x v="98"/>
      <x v="3"/>
    </i>
    <i r="1">
      <x v="1833"/>
      <x v="922"/>
      <x v="922"/>
      <x/>
      <x v="1"/>
    </i>
    <i r="1">
      <x v="1834"/>
      <x v="1039"/>
      <x v="1039"/>
      <x/>
      <x v="2"/>
    </i>
    <i r="1">
      <x v="1835"/>
      <x v="922"/>
      <x v="922"/>
      <x/>
      <x v="10"/>
    </i>
    <i r="1">
      <x v="1836"/>
      <x v="757"/>
      <x v="757"/>
      <x/>
      <x v="2"/>
    </i>
    <i r="1">
      <x v="1837"/>
      <x v="757"/>
      <x v="757"/>
      <x/>
      <x v="1"/>
    </i>
    <i r="1">
      <x v="1838"/>
      <x v="787"/>
      <x v="787"/>
      <x/>
      <x v="1"/>
    </i>
    <i r="1">
      <x v="1839"/>
      <x v="1211"/>
      <x v="1211"/>
      <x/>
      <x/>
    </i>
    <i r="1">
      <x v="1840"/>
      <x v="1061"/>
      <x v="1061"/>
      <x/>
      <x/>
    </i>
    <i r="1">
      <x v="1841"/>
      <x v="1061"/>
      <x v="1061"/>
      <x/>
      <x/>
    </i>
    <i r="1">
      <x v="1842"/>
      <x v="598"/>
      <x v="598"/>
      <x/>
      <x v="1"/>
    </i>
    <i r="1">
      <x v="1843"/>
      <x v="598"/>
      <x v="598"/>
      <x/>
      <x/>
    </i>
    <i r="1">
      <x v="1844"/>
      <x v="598"/>
      <x v="598"/>
      <x/>
      <x v="1"/>
    </i>
    <i r="1">
      <x v="1845"/>
      <x v="598"/>
      <x v="598"/>
      <x/>
      <x v="3"/>
    </i>
    <i r="1">
      <x v="1846"/>
      <x v="624"/>
      <x v="624"/>
      <x v="145"/>
      <x v="3"/>
    </i>
    <i r="1">
      <x v="1847"/>
      <x v="624"/>
      <x v="624"/>
      <x/>
      <x v="1"/>
    </i>
    <i r="1">
      <x v="1848"/>
      <x v="926"/>
      <x v="926"/>
      <x/>
      <x v="2"/>
    </i>
    <i r="1">
      <x v="1849"/>
      <x v="898"/>
      <x v="898"/>
      <x/>
      <x v="1"/>
    </i>
    <i r="1">
      <x v="1850"/>
      <x v="1047"/>
      <x v="1047"/>
      <x/>
      <x v="3"/>
    </i>
    <i r="1">
      <x v="1851"/>
      <x v="1047"/>
      <x v="1047"/>
      <x/>
      <x v="2"/>
    </i>
    <i r="1">
      <x v="1852"/>
      <x v="1047"/>
      <x v="1047"/>
      <x/>
      <x/>
    </i>
    <i r="1">
      <x v="1853"/>
      <x v="1047"/>
      <x v="1047"/>
      <x/>
      <x v="3"/>
    </i>
    <i r="1">
      <x v="1854"/>
      <x v="1047"/>
      <x v="1047"/>
      <x/>
      <x/>
    </i>
    <i r="1">
      <x v="1855"/>
      <x v="1047"/>
      <x v="1047"/>
      <x/>
      <x v="1"/>
    </i>
    <i r="1">
      <x v="1856"/>
      <x v="1129"/>
      <x v="1129"/>
      <x/>
      <x v="2"/>
    </i>
    <i r="1">
      <x v="1857"/>
      <x v="762"/>
      <x v="762"/>
      <x/>
      <x v="3"/>
    </i>
    <i r="1">
      <x v="1858"/>
      <x v="762"/>
      <x v="762"/>
      <x/>
      <x v="1"/>
    </i>
    <i r="1">
      <x v="1859"/>
      <x v="762"/>
      <x v="762"/>
      <x/>
      <x v="3"/>
    </i>
    <i r="1">
      <x v="1860"/>
      <x v="763"/>
      <x v="763"/>
      <x/>
      <x v="10"/>
    </i>
    <i r="1">
      <x v="1861"/>
      <x v="762"/>
      <x v="762"/>
      <x/>
      <x v="1"/>
    </i>
    <i r="1">
      <x v="1862"/>
      <x v="762"/>
      <x v="762"/>
      <x/>
      <x v="3"/>
    </i>
    <i r="1">
      <x v="1863"/>
      <x v="762"/>
      <x v="762"/>
      <x/>
      <x/>
    </i>
    <i r="1">
      <x v="1864"/>
      <x v="762"/>
      <x v="762"/>
      <x/>
      <x v="1"/>
    </i>
    <i r="1">
      <x v="1865"/>
      <x v="1022"/>
      <x v="1022"/>
      <x/>
      <x/>
    </i>
    <i r="1">
      <x v="1866"/>
      <x v="1096"/>
      <x v="1096"/>
      <x/>
      <x v="5"/>
    </i>
    <i r="1">
      <x v="1867"/>
      <x v="1022"/>
      <x v="1022"/>
      <x/>
      <x v="3"/>
    </i>
    <i r="1">
      <x v="1868"/>
      <x v="894"/>
      <x v="894"/>
      <x/>
      <x v="3"/>
    </i>
    <i r="1">
      <x v="1869"/>
      <x v="894"/>
      <x v="894"/>
      <x/>
      <x v="3"/>
    </i>
    <i r="1">
      <x v="1870"/>
      <x v="894"/>
      <x v="894"/>
      <x/>
      <x v="3"/>
    </i>
    <i r="1">
      <x v="1871"/>
      <x v="424"/>
      <x v="424"/>
      <x/>
      <x v="3"/>
    </i>
    <i r="1">
      <x v="1872"/>
      <x v="157"/>
      <x v="157"/>
      <x/>
      <x v="3"/>
    </i>
    <i r="1">
      <x v="1873"/>
      <x v="1213"/>
      <x v="1213"/>
      <x/>
      <x/>
    </i>
    <i r="1">
      <x v="1874"/>
      <x v="1055"/>
      <x v="1055"/>
      <x/>
      <x v="2"/>
    </i>
    <i r="1">
      <x v="1875"/>
      <x v="1055"/>
      <x v="1055"/>
      <x/>
      <x v="3"/>
    </i>
    <i r="1">
      <x v="1876"/>
      <x v="122"/>
      <x v="122"/>
      <x/>
      <x/>
    </i>
    <i r="1">
      <x v="1877"/>
      <x v="135"/>
      <x v="135"/>
      <x/>
      <x/>
    </i>
    <i r="1">
      <x v="1878"/>
      <x v="135"/>
      <x v="135"/>
      <x/>
      <x v="2"/>
    </i>
    <i r="1">
      <x v="1879"/>
      <x v="135"/>
      <x v="135"/>
      <x v="128"/>
      <x v="1"/>
    </i>
    <i r="1">
      <x v="1880"/>
      <x v="1138"/>
      <x v="1138"/>
      <x v="41"/>
      <x v="8"/>
    </i>
    <i r="1">
      <x v="1881"/>
      <x v="1037"/>
      <x v="1037"/>
      <x v="140"/>
      <x v="10"/>
    </i>
    <i r="1">
      <x v="1882"/>
      <x v="1033"/>
      <x v="1033"/>
      <x/>
      <x v="3"/>
    </i>
    <i r="1">
      <x v="1883"/>
      <x v="1091"/>
      <x v="1091"/>
      <x/>
      <x v="1"/>
    </i>
    <i r="1">
      <x v="1884"/>
      <x v="729"/>
      <x v="729"/>
      <x/>
      <x v="3"/>
    </i>
    <i r="1">
      <x v="1885"/>
      <x v="729"/>
      <x v="729"/>
      <x/>
      <x v="1"/>
    </i>
    <i r="1">
      <x v="1886"/>
      <x v="729"/>
      <x v="729"/>
      <x v="168"/>
      <x v="13"/>
    </i>
    <i r="1">
      <x v="1887"/>
      <x v="962"/>
      <x v="962"/>
      <x/>
      <x v="1"/>
    </i>
    <i r="1">
      <x v="1888"/>
      <x v="906"/>
      <x v="906"/>
      <x/>
      <x v="7"/>
    </i>
    <i r="1">
      <x v="1889"/>
      <x v="794"/>
      <x v="794"/>
      <x/>
      <x v="1"/>
    </i>
    <i r="1">
      <x v="1890"/>
      <x v="1010"/>
      <x v="1010"/>
      <x v="69"/>
      <x v="1"/>
    </i>
    <i r="1">
      <x v="1891"/>
      <x v="1010"/>
      <x v="1010"/>
      <x v="47"/>
      <x/>
    </i>
    <i r="1">
      <x v="1892"/>
      <x v="665"/>
      <x v="665"/>
      <x/>
      <x v="8"/>
    </i>
    <i r="1">
      <x v="1893"/>
      <x v="665"/>
      <x v="665"/>
      <x/>
      <x v="1"/>
    </i>
    <i r="1">
      <x v="1894"/>
      <x v="665"/>
      <x v="665"/>
      <x/>
      <x v="1"/>
    </i>
    <i r="1">
      <x v="1895"/>
      <x v="550"/>
      <x v="550"/>
      <x/>
      <x v="3"/>
    </i>
    <i r="1">
      <x v="1896"/>
      <x v="550"/>
      <x v="550"/>
      <x v="108"/>
      <x v="13"/>
    </i>
    <i r="1">
      <x v="1897"/>
      <x v="1105"/>
      <x v="1105"/>
      <x/>
      <x v="5"/>
    </i>
    <i r="1">
      <x v="1898"/>
      <x v="897"/>
      <x v="897"/>
      <x/>
      <x v="8"/>
    </i>
    <i r="1">
      <x v="1899"/>
      <x v="897"/>
      <x v="897"/>
      <x/>
      <x v="5"/>
    </i>
    <i r="1">
      <x v="1900"/>
      <x v="664"/>
      <x v="664"/>
      <x/>
      <x v="1"/>
    </i>
    <i r="1">
      <x v="1901"/>
      <x v="1002"/>
      <x v="1002"/>
      <x/>
      <x v="1"/>
    </i>
    <i r="1">
      <x v="1902"/>
      <x v="283"/>
      <x v="283"/>
      <x/>
      <x v="12"/>
    </i>
    <i r="1">
      <x v="1903"/>
      <x v="586"/>
      <x v="586"/>
      <x/>
      <x v="1"/>
    </i>
    <i r="1">
      <x v="1904"/>
      <x v="636"/>
      <x v="636"/>
      <x/>
      <x v="13"/>
    </i>
    <i r="1">
      <x v="1905"/>
      <x v="461"/>
      <x v="461"/>
      <x/>
      <x v="1"/>
    </i>
    <i r="1">
      <x v="1906"/>
      <x v="825"/>
      <x v="825"/>
      <x/>
      <x v="3"/>
    </i>
    <i r="1">
      <x v="1907"/>
      <x v="974"/>
      <x v="974"/>
      <x v="128"/>
      <x/>
    </i>
    <i r="1">
      <x v="1908"/>
      <x v="974"/>
      <x v="974"/>
      <x/>
      <x/>
    </i>
    <i r="1">
      <x v="1909"/>
      <x v="1193"/>
      <x v="1193"/>
      <x/>
      <x v="3"/>
    </i>
    <i t="grand">
      <x/>
    </i>
  </rowItems>
  <colItems count="1">
    <i/>
  </colItems>
  <pageFields count="2">
    <pageField fld="49" item="0" hier="-1"/>
    <pageField fld="12" hier="-1"/>
  </pageFields>
  <dataFields count="1">
    <dataField name="Sum of AB1&gt;13" fld="11"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00000000-0007-0000-0100-000001000000}" name="PivotTable2" cacheId="5" applyNumberFormats="0" applyBorderFormats="0" applyFontFormats="0" applyPatternFormats="0" applyAlignmentFormats="0" applyWidthHeightFormats="1" dataCaption="Values" missingCaption="0" updatedVersion="6" minRefreshableVersion="3" useAutoFormatting="1" itemPrintTitles="1" createdVersion="6" indent="0" outline="1" outlineData="1" multipleFieldFilters="0">
  <location ref="M4:W22" firstHeaderRow="0" firstDataRow="1" firstDataCol="5" rowPageCount="1" colPageCount="1"/>
  <pivotFields count="54">
    <pivotField axis="axisRow" outline="0" subtotalTop="0" showAll="0" defaultSubtotal="0">
      <items count="1910">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s>
      <extLst>
        <ext xmlns:x14="http://schemas.microsoft.com/office/spreadsheetml/2009/9/main" uri="{2946ED86-A175-432a-8AC1-64E0C546D7DE}">
          <x14:pivotField fillDownLabels="1"/>
        </ext>
      </extLst>
    </pivotField>
    <pivotField subtotalTop="0" showAll="0"/>
    <pivotField axis="axisRow" outline="0" subtotalTop="0" showAll="0" defaultSubtotal="0">
      <items count="2">
        <item x="0"/>
        <item x="1"/>
      </items>
      <extLst>
        <ext xmlns:x14="http://schemas.microsoft.com/office/spreadsheetml/2009/9/main" uri="{2946ED86-A175-432a-8AC1-64E0C546D7DE}">
          <x14:pivotField fillDownLabels="1"/>
        </ext>
      </extLst>
    </pivotField>
    <pivotField subtotalTop="0" showAll="0"/>
    <pivotField outline="0" subtotalTop="0" showAll="0" defaultSubtotal="0">
      <extLst>
        <ext xmlns:x14="http://schemas.microsoft.com/office/spreadsheetml/2009/9/main" uri="{2946ED86-A175-432a-8AC1-64E0C546D7DE}">
          <x14:pivotField fillDownLabels="1"/>
        </ext>
      </extLst>
    </pivotField>
    <pivotField subtotalTop="0" showAll="0"/>
    <pivotField subtotalTop="0" showAll="0"/>
    <pivotField subtotalTop="0" showAll="0"/>
    <pivotField subtotalTop="0" showAll="0"/>
    <pivotField subtotalTop="0" showAll="0"/>
    <pivotField showAll="0"/>
    <pivotField dataField="1" subtotalTop="0" showAll="0"/>
    <pivotField showAll="0"/>
    <pivotField subtotalTop="0" showAll="0"/>
    <pivotField subtotalTop="0" showAll="0"/>
    <pivotField subtotalTop="0" showAll="0"/>
    <pivotField subtotalTop="0" showAll="0"/>
    <pivotField dataField="1" subtotalTop="0" showAll="0"/>
    <pivotField showAll="0"/>
    <pivotField outline="0" subtotalTop="0" showAll="0" defaultSubtotal="0"/>
    <pivotField showAll="0"/>
    <pivotField showAll="0"/>
    <pivotField subtotalTop="0" showAll="0"/>
    <pivotField subtotalTop="0" showAll="0"/>
    <pivotField subtotalTop="0" showAll="0"/>
    <pivotField subtotalTop="0" showAll="0"/>
    <pivotField subtotalTop="0" showAll="0"/>
    <pivotField dataField="1" subtotalTop="0" showAll="0"/>
    <pivotField showAll="0"/>
    <pivotField showAll="0"/>
    <pivotField dataField="1" outline="0" showAll="0" defaultSubtotal="0"/>
    <pivotField showAll="0"/>
    <pivotField showAll="0"/>
    <pivotField dataField="1" showAll="0"/>
    <pivotField showAll="0"/>
    <pivotField showAll="0"/>
    <pivotField showAll="0"/>
    <pivotField showAll="0"/>
    <pivotField showAll="0"/>
    <pivotField showAll="0"/>
    <pivotField dataField="1" subtotalTop="0" showAll="0"/>
    <pivotField subtotalTop="0" showAll="0"/>
    <pivotField subtotalTop="0" showAll="0"/>
    <pivotField subtotalTop="0" showAll="0"/>
    <pivotField showAll="0"/>
    <pivotField showAll="0"/>
    <pivotField showAll="0"/>
    <pivotField axis="axisRow" subtotalTop="0" showAll="0">
      <items count="25">
        <item x="7"/>
        <item x="1"/>
        <item x="2"/>
        <item x="3"/>
        <item x="6"/>
        <item x="0"/>
        <item x="20"/>
        <item x="5"/>
        <item x="9"/>
        <item x="15"/>
        <item x="10"/>
        <item x="18"/>
        <item x="4"/>
        <item x="8"/>
        <item x="16"/>
        <item x="11"/>
        <item x="19"/>
        <item x="12"/>
        <item x="13"/>
        <item x="17"/>
        <item x="22"/>
        <item x="14"/>
        <item x="21"/>
        <item x="23"/>
        <item t="default"/>
      </items>
    </pivotField>
    <pivotField subtotalTop="0" showAll="0"/>
    <pivotField axis="axisPage" showAll="0">
      <items count="3">
        <item x="0"/>
        <item x="1"/>
        <item t="default"/>
      </items>
    </pivotField>
    <pivotField subtotalTop="0" showAll="0"/>
    <pivotField subtotalTop="0" showAll="0"/>
    <pivotField axis="axisRow" outline="0" subtotalTop="0" showAll="0" defaultSubtotal="0">
      <items count="1253">
        <item x="474"/>
        <item x="298"/>
        <item x="294"/>
        <item x="931"/>
        <item x="462"/>
        <item x="420"/>
        <item x="1093"/>
        <item x="785"/>
        <item x="851"/>
        <item x="1007"/>
        <item x="530"/>
        <item x="422"/>
        <item x="342"/>
        <item x="784"/>
        <item x="461"/>
        <item x="197"/>
        <item x="645"/>
        <item x="319"/>
        <item x="537"/>
        <item x="965"/>
        <item x="615"/>
        <item x="962"/>
        <item x="1051"/>
        <item x="1088"/>
        <item x="84"/>
        <item x="423"/>
        <item x="1087"/>
        <item x="969"/>
        <item x="781"/>
        <item x="488"/>
        <item x="330"/>
        <item x="536"/>
        <item x="449"/>
        <item x="487"/>
        <item x="861"/>
        <item x="629"/>
        <item x="275"/>
        <item x="503"/>
        <item x="644"/>
        <item x="429"/>
        <item x="1011"/>
        <item x="800"/>
        <item x="811"/>
        <item x="949"/>
        <item x="798"/>
        <item x="857"/>
        <item x="802"/>
        <item x="282"/>
        <item x="272"/>
        <item x="809"/>
        <item x="276"/>
        <item x="268"/>
        <item x="1163"/>
        <item x="803"/>
        <item x="813"/>
        <item x="685"/>
        <item x="963"/>
        <item x="801"/>
        <item x="807"/>
        <item x="551"/>
        <item x="365"/>
        <item x="1092"/>
        <item x="859"/>
        <item x="218"/>
        <item x="384"/>
        <item x="847"/>
        <item x="848"/>
        <item x="270"/>
        <item x="849"/>
        <item x="810"/>
        <item x="600"/>
        <item x="797"/>
        <item x="1000"/>
        <item x="812"/>
        <item x="213"/>
        <item x="125"/>
        <item x="1069"/>
        <item x="574"/>
        <item x="973"/>
        <item x="552"/>
        <item x="59"/>
        <item x="504"/>
        <item x="561"/>
        <item x="528"/>
        <item x="815"/>
        <item x="187"/>
        <item x="783"/>
        <item x="68"/>
        <item x="1001"/>
        <item x="975"/>
        <item x="1042"/>
        <item x="483"/>
        <item x="732"/>
        <item x="507"/>
        <item x="1019"/>
        <item x="675"/>
        <item x="284"/>
        <item x="776"/>
        <item x="20"/>
        <item x="320"/>
        <item x="326"/>
        <item x="793"/>
        <item x="19"/>
        <item x="956"/>
        <item x="1126"/>
        <item x="370"/>
        <item x="86"/>
        <item x="630"/>
        <item x="430"/>
        <item x="881"/>
        <item x="122"/>
        <item x="262"/>
        <item x="267"/>
        <item x="1135"/>
        <item x="791"/>
        <item x="241"/>
        <item x="482"/>
        <item x="1024"/>
        <item x="434"/>
        <item x="659"/>
        <item x="426"/>
        <item x="627"/>
        <item x="1230"/>
        <item x="673"/>
        <item x="966"/>
        <item x="369"/>
        <item x="1060"/>
        <item x="67"/>
        <item x="999"/>
        <item x="409"/>
        <item x="469"/>
        <item x="431"/>
        <item x="292"/>
        <item x="300"/>
        <item x="23"/>
        <item x="1231"/>
        <item x="882"/>
        <item x="1076"/>
        <item x="1080"/>
        <item x="1079"/>
        <item x="1162"/>
        <item x="560"/>
        <item x="891"/>
        <item x="1110"/>
        <item x="1009"/>
        <item x="321"/>
        <item x="169"/>
        <item x="283"/>
        <item x="548"/>
        <item x="1111"/>
        <item x="804"/>
        <item x="470"/>
        <item x="479"/>
        <item x="57"/>
        <item x="274"/>
        <item x="273"/>
        <item x="988"/>
        <item x="1227"/>
        <item x="833"/>
        <item x="485"/>
        <item x="26"/>
        <item x="1068"/>
        <item x="278"/>
        <item x="179"/>
        <item x="989"/>
        <item x="58"/>
        <item x="238"/>
        <item x="480"/>
        <item x="831"/>
        <item x="21"/>
        <item x="954"/>
        <item x="167"/>
        <item x="607"/>
        <item x="884"/>
        <item x="919"/>
        <item x="459"/>
        <item x="194"/>
        <item x="360"/>
        <item x="523"/>
        <item x="361"/>
        <item x="823"/>
        <item x="799"/>
        <item x="1005"/>
        <item x="634"/>
        <item x="5"/>
        <item x="210"/>
        <item x="165"/>
        <item x="355"/>
        <item x="486"/>
        <item x="1149"/>
        <item x="185"/>
        <item x="356"/>
        <item x="178"/>
        <item x="605"/>
        <item x="441"/>
        <item x="1170"/>
        <item x="550"/>
        <item x="468"/>
        <item x="806"/>
        <item x="1049"/>
        <item x="518"/>
        <item x="280"/>
        <item x="1063"/>
        <item x="1112"/>
        <item x="168"/>
        <item x="1157"/>
        <item x="399"/>
        <item x="517"/>
        <item x="381"/>
        <item x="549"/>
        <item x="808"/>
        <item x="54"/>
        <item x="1033"/>
        <item x="442"/>
        <item x="1012"/>
        <item x="777"/>
        <item x="546"/>
        <item x="955"/>
        <item x="932"/>
        <item x="1054"/>
        <item x="948"/>
        <item x="1038"/>
        <item x="944"/>
        <item x="816"/>
        <item x="569"/>
        <item x="995"/>
        <item x="968"/>
        <item x="1075"/>
        <item x="264"/>
        <item x="660"/>
        <item x="85"/>
        <item x="547"/>
        <item x="227"/>
        <item x="263"/>
        <item x="596"/>
        <item x="598"/>
        <item x="939"/>
        <item x="602"/>
        <item x="1059"/>
        <item x="404"/>
        <item x="678"/>
        <item x="49"/>
        <item x="48"/>
        <item x="467"/>
        <item x="428"/>
        <item x="1089"/>
        <item x="1052"/>
        <item x="1053"/>
        <item x="840"/>
        <item x="3"/>
        <item x="655"/>
        <item x="304"/>
        <item x="610"/>
        <item x="1097"/>
        <item x="667"/>
        <item x="1122"/>
        <item x="175"/>
        <item x="938"/>
        <item x="193"/>
        <item x="222"/>
        <item x="853"/>
        <item x="612"/>
        <item x="484"/>
        <item x="792"/>
        <item x="47"/>
        <item x="1013"/>
        <item x="144"/>
        <item x="309"/>
        <item x="565"/>
        <item x="176"/>
        <item x="945"/>
        <item x="45"/>
        <item x="778"/>
        <item x="613"/>
        <item x="103"/>
        <item x="102"/>
        <item x="1137"/>
        <item x="641"/>
        <item x="454"/>
        <item x="854"/>
        <item x="889"/>
        <item x="1164"/>
        <item x="81"/>
        <item x="1247"/>
        <item x="448"/>
        <item x="935"/>
        <item x="201"/>
        <item x="97"/>
        <item x="616"/>
        <item x="669"/>
        <item x="173"/>
        <item x="1155"/>
        <item x="606"/>
        <item x="200"/>
        <item x="852"/>
        <item x="1156"/>
        <item x="509"/>
        <item x="305"/>
        <item x="617"/>
        <item x="73"/>
        <item x="614"/>
        <item x="78"/>
        <item x="1178"/>
        <item x="1197"/>
        <item x="647"/>
        <item x="492"/>
        <item x="145"/>
        <item x="318"/>
        <item x="544"/>
        <item x="886"/>
        <item x="987"/>
        <item x="379"/>
        <item x="599"/>
        <item x="331"/>
        <item x="4"/>
        <item x="142"/>
        <item x="1041"/>
        <item x="794"/>
        <item x="405"/>
        <item x="646"/>
        <item x="229"/>
        <item x="16"/>
        <item x="377"/>
        <item x="340"/>
        <item x="147"/>
        <item x="2"/>
        <item x="202"/>
        <item x="1138"/>
        <item x="497"/>
        <item x="134"/>
        <item x="1166"/>
        <item x="512"/>
        <item x="408"/>
        <item x="591"/>
        <item x="206"/>
        <item x="111"/>
        <item x="260"/>
        <item x="230"/>
        <item x="651"/>
        <item x="444"/>
        <item x="166"/>
        <item x="805"/>
        <item x="879"/>
        <item x="6"/>
        <item x="279"/>
        <item x="113"/>
        <item x="119"/>
        <item x="316"/>
        <item x="1140"/>
        <item x="74"/>
        <item x="367"/>
        <item x="375"/>
        <item x="563"/>
        <item x="161"/>
        <item x="343"/>
        <item x="139"/>
        <item x="1152"/>
        <item x="158"/>
        <item x="110"/>
        <item x="1094"/>
        <item x="22"/>
        <item x="70"/>
        <item x="146"/>
        <item x="400"/>
        <item x="299"/>
        <item x="228"/>
        <item x="1182"/>
        <item x="131"/>
        <item x="217"/>
        <item x="419"/>
        <item x="76"/>
        <item x="788"/>
        <item x="75"/>
        <item x="1035"/>
        <item x="621"/>
        <item x="455"/>
        <item x="1014"/>
        <item x="515"/>
        <item x="136"/>
        <item x="243"/>
        <item x="285"/>
        <item x="661"/>
        <item x="271"/>
        <item x="519"/>
        <item x="329"/>
        <item x="0"/>
        <item x="231"/>
        <item x="490"/>
        <item x="380"/>
        <item x="140"/>
        <item x="593"/>
        <item x="105"/>
        <item x="573"/>
        <item x="17"/>
        <item x="913"/>
        <item x="127"/>
        <item x="447"/>
        <item x="868"/>
        <item x="107"/>
        <item x="633"/>
        <item x="236"/>
        <item x="590"/>
        <item x="205"/>
        <item x="225"/>
        <item x="1073"/>
        <item x="1015"/>
        <item x="516"/>
        <item x="1010"/>
        <item x="632"/>
        <item x="306"/>
        <item x="887"/>
        <item x="252"/>
        <item x="1136"/>
        <item x="94"/>
        <item x="256"/>
        <item x="303"/>
        <item x="335"/>
        <item x="1161"/>
        <item x="900"/>
        <item x="845"/>
        <item x="631"/>
        <item x="903"/>
        <item x="344"/>
        <item x="55"/>
        <item x="1226"/>
        <item x="953"/>
        <item x="221"/>
        <item x="143"/>
        <item x="401"/>
        <item x="456"/>
        <item x="674"/>
        <item x="1039"/>
        <item x="338"/>
        <item x="489"/>
        <item x="580"/>
        <item x="427"/>
        <item x="1113"/>
        <item x="118"/>
        <item x="180"/>
        <item x="1198"/>
        <item x="287"/>
        <item x="385"/>
        <item x="445"/>
        <item x="40"/>
        <item x="1179"/>
        <item x="635"/>
        <item x="1151"/>
        <item x="992"/>
        <item x="958"/>
        <item x="1148"/>
        <item x="491"/>
        <item x="877"/>
        <item x="317"/>
        <item x="1085"/>
        <item x="198"/>
        <item x="257"/>
        <item x="505"/>
        <item x="506"/>
        <item x="1"/>
        <item x="584"/>
        <item x="1077"/>
        <item x="1250"/>
        <item x="376"/>
        <item x="308"/>
        <item x="576"/>
        <item x="346"/>
        <item x="246"/>
        <item x="43"/>
        <item x="159"/>
        <item x="984"/>
        <item x="562"/>
        <item x="341"/>
        <item x="684"/>
        <item x="1078"/>
        <item x="204"/>
        <item x="237"/>
        <item x="24"/>
        <item x="453"/>
        <item x="693"/>
        <item x="128"/>
        <item x="918"/>
        <item x="108"/>
        <item x="313"/>
        <item x="481"/>
        <item x="844"/>
        <item x="1105"/>
        <item x="974"/>
        <item x="557"/>
        <item x="101"/>
        <item x="545"/>
        <item x="324"/>
        <item x="437"/>
        <item x="242"/>
        <item x="215"/>
        <item x="595"/>
        <item x="224"/>
        <item x="967"/>
        <item x="53"/>
        <item x="611"/>
        <item x="532"/>
        <item x="579"/>
        <item x="249"/>
        <item x="649"/>
        <item x="664"/>
        <item x="1146"/>
        <item x="435"/>
        <item x="337"/>
        <item x="336"/>
        <item x="594"/>
        <item x="98"/>
        <item x="993"/>
        <item x="386"/>
        <item x="104"/>
        <item x="234"/>
        <item x="1004"/>
        <item x="11"/>
        <item x="875"/>
        <item x="706"/>
        <item x="1040"/>
        <item x="301"/>
        <item x="88"/>
        <item x="34"/>
        <item x="121"/>
        <item x="946"/>
        <item x="91"/>
        <item x="89"/>
        <item x="711"/>
        <item x="259"/>
        <item x="1065"/>
        <item x="1064"/>
        <item x="334"/>
        <item x="333"/>
        <item x="244"/>
        <item x="1115"/>
        <item x="708"/>
        <item x="302"/>
        <item x="77"/>
        <item x="865"/>
        <item x="69"/>
        <item x="786"/>
        <item x="581"/>
        <item x="688"/>
        <item x="412"/>
        <item x="885"/>
        <item x="1195"/>
        <item x="96"/>
        <item x="364"/>
        <item x="1050"/>
        <item x="1183"/>
        <item x="155"/>
        <item x="1242"/>
        <item x="149"/>
        <item x="174"/>
        <item x="39"/>
        <item x="1202"/>
        <item x="1168"/>
        <item x="597"/>
        <item x="496"/>
        <item x="709"/>
        <item x="524"/>
        <item x="56"/>
        <item x="1158"/>
        <item x="458"/>
        <item x="712"/>
        <item x="541"/>
        <item x="566"/>
        <item x="424"/>
        <item x="251"/>
        <item x="535"/>
        <item x="901"/>
        <item x="253"/>
        <item x="72"/>
        <item x="1192"/>
        <item x="914"/>
        <item x="668"/>
        <item x="1130"/>
        <item x="636"/>
        <item x="451"/>
        <item x="860"/>
        <item x="220"/>
        <item x="1100"/>
        <item x="83"/>
        <item x="398"/>
        <item x="578"/>
        <item x="542"/>
        <item x="1121"/>
        <item x="1248"/>
        <item x="394"/>
        <item x="332"/>
        <item x="156"/>
        <item x="240"/>
        <item x="203"/>
        <item x="135"/>
        <item x="214"/>
        <item x="152"/>
        <item x="277"/>
        <item x="207"/>
        <item x="307"/>
        <item x="1215"/>
        <item x="571"/>
        <item x="705"/>
        <item x="170"/>
        <item x="100"/>
        <item x="1172"/>
        <item x="1199"/>
        <item x="689"/>
        <item x="464"/>
        <item x="269"/>
        <item x="50"/>
        <item x="402"/>
        <item x="940"/>
        <item x="1207"/>
        <item x="112"/>
        <item x="120"/>
        <item x="350"/>
        <item x="1187"/>
        <item x="403"/>
        <item x="1023"/>
        <item x="1131"/>
        <item x="858"/>
        <item x="163"/>
        <item x="694"/>
        <item x="619"/>
        <item x="407"/>
        <item x="1216"/>
        <item x="570"/>
        <item x="556"/>
        <item x="1062"/>
        <item x="652"/>
        <item x="920"/>
        <item x="618"/>
        <item x="1096"/>
        <item x="109"/>
        <item x="315"/>
        <item x="233"/>
        <item x="855"/>
        <item x="1249"/>
        <item x="323"/>
        <item x="592"/>
        <item x="389"/>
        <item x="1104"/>
        <item x="994"/>
        <item x="924"/>
        <item x="824"/>
        <item x="585"/>
        <item x="774"/>
        <item x="1091"/>
        <item x="982"/>
        <item x="626"/>
        <item x="79"/>
        <item x="325"/>
        <item x="138"/>
        <item x="588"/>
        <item x="787"/>
        <item x="902"/>
        <item x="796"/>
        <item x="622"/>
        <item x="411"/>
        <item x="1008"/>
        <item x="425"/>
        <item x="582"/>
        <item x="692"/>
        <item x="446"/>
        <item x="671"/>
        <item x="1245"/>
        <item x="1241"/>
        <item x="247"/>
        <item x="980"/>
        <item x="1116"/>
        <item x="970"/>
        <item x="310"/>
        <item x="1169"/>
        <item x="1177"/>
        <item x="702"/>
        <item x="670"/>
        <item x="354"/>
        <item x="1081"/>
        <item x="927"/>
        <item x="29"/>
        <item x="1124"/>
        <item x="14"/>
        <item x="639"/>
        <item x="707"/>
        <item x="567"/>
        <item x="827"/>
        <item x="465"/>
        <item x="662"/>
        <item x="44"/>
        <item x="216"/>
        <item x="990"/>
        <item x="1082"/>
        <item x="99"/>
        <item x="457"/>
        <item x="71"/>
        <item x="577"/>
        <item x="1066"/>
        <item x="12"/>
        <item x="1074"/>
        <item x="538"/>
        <item x="322"/>
        <item x="396"/>
        <item x="609"/>
        <item x="137"/>
        <item x="87"/>
        <item x="60"/>
        <item x="440"/>
        <item x="642"/>
        <item x="527"/>
        <item x="976"/>
        <item x="772"/>
        <item x="736"/>
        <item x="672"/>
        <item x="235"/>
        <item x="568"/>
        <item x="123"/>
        <item x="397"/>
        <item x="31"/>
        <item x="25"/>
        <item x="936"/>
        <item x="211"/>
        <item x="219"/>
        <item x="172"/>
        <item x="391"/>
        <item x="653"/>
        <item x="819"/>
        <item x="899"/>
        <item x="141"/>
        <item x="525"/>
        <item x="192"/>
        <item x="1236"/>
        <item x="775"/>
        <item x="714"/>
        <item x="35"/>
        <item x="531"/>
        <item x="937"/>
        <item x="191"/>
        <item x="226"/>
        <item x="374"/>
        <item x="265"/>
        <item x="915"/>
        <item x="328"/>
        <item x="288"/>
        <item x="1083"/>
        <item x="981"/>
        <item x="972"/>
        <item x="349"/>
        <item x="880"/>
        <item x="472"/>
        <item x="327"/>
        <item x="314"/>
        <item x="82"/>
        <item x="15"/>
        <item x="1047"/>
        <item x="603"/>
        <item x="1186"/>
        <item x="1109"/>
        <item x="628"/>
        <item x="1211"/>
        <item x="657"/>
        <item x="864"/>
        <item x="721"/>
        <item x="856"/>
        <item x="1221"/>
        <item x="1222"/>
        <item x="289"/>
        <item x="790"/>
        <item x="1145"/>
        <item x="390"/>
        <item x="1032"/>
        <item x="1090"/>
        <item x="583"/>
        <item x="543"/>
        <item x="1098"/>
        <item x="368"/>
        <item x="950"/>
        <item x="1171"/>
        <item x="514"/>
        <item x="587"/>
        <item x="363"/>
        <item x="293"/>
        <item x="1120"/>
        <item x="1072"/>
        <item x="929"/>
        <item x="51"/>
        <item x="153"/>
        <item x="1030"/>
        <item x="80"/>
        <item x="1212"/>
        <item x="195"/>
        <item x="821"/>
        <item x="93"/>
        <item x="717"/>
        <item x="1046"/>
        <item x="388"/>
        <item x="1239"/>
        <item x="286"/>
        <item x="738"/>
        <item x="196"/>
        <item x="1057"/>
        <item x="1114"/>
        <item x="750"/>
        <item x="874"/>
        <item x="494"/>
        <item x="604"/>
        <item x="417"/>
        <item x="1159"/>
        <item x="1184"/>
        <item x="1180"/>
        <item x="418"/>
        <item x="648"/>
        <item x="281"/>
        <item x="650"/>
        <item x="177"/>
        <item x="371"/>
        <item x="795"/>
        <item x="1134"/>
        <item x="747"/>
        <item x="359"/>
        <item x="663"/>
        <item x="1167"/>
        <item x="559"/>
        <item x="718"/>
        <item x="1191"/>
        <item x="1190"/>
        <item x="703"/>
        <item x="1251"/>
        <item x="27"/>
        <item x="842"/>
        <item x="1028"/>
        <item x="114"/>
        <item x="502"/>
        <item x="572"/>
        <item x="837"/>
        <item x="589"/>
        <item x="892"/>
        <item x="789"/>
        <item x="452"/>
        <item x="822"/>
        <item x="986"/>
        <item x="495"/>
        <item x="713"/>
        <item x="1173"/>
        <item x="720"/>
        <item x="90"/>
        <item x="162"/>
        <item x="1103"/>
        <item x="378"/>
        <item x="132"/>
        <item x="13"/>
        <item x="436"/>
        <item x="295"/>
        <item x="526"/>
        <item x="752"/>
        <item x="698"/>
        <item x="1196"/>
        <item x="250"/>
        <item x="443"/>
        <item x="681"/>
        <item x="232"/>
        <item x="1129"/>
        <item x="624"/>
        <item x="586"/>
        <item x="476"/>
        <item x="888"/>
        <item x="421"/>
        <item x="106"/>
        <item x="61"/>
        <item x="296"/>
        <item x="911"/>
        <item x="719"/>
        <item x="63"/>
        <item x="743"/>
        <item x="255"/>
        <item x="1071"/>
        <item x="763"/>
        <item x="996"/>
        <item x="186"/>
        <item x="620"/>
        <item x="1208"/>
        <item x="533"/>
        <item x="1048"/>
        <item x="748"/>
        <item x="894"/>
        <item x="182"/>
        <item x="643"/>
        <item x="46"/>
        <item x="513"/>
        <item x="52"/>
        <item x="769"/>
        <item x="922"/>
        <item x="1058"/>
        <item x="266"/>
        <item x="410"/>
        <item x="223"/>
        <item x="1225"/>
        <item x="1003"/>
        <item x="1002"/>
        <item x="1244"/>
        <item x="1218"/>
        <item x="725"/>
        <item x="1099"/>
        <item x="540"/>
        <item x="947"/>
        <item x="463"/>
        <item x="575"/>
        <item x="245"/>
        <item x="1238"/>
        <item x="871"/>
        <item x="160"/>
        <item x="930"/>
        <item x="466"/>
        <item x="499"/>
        <item x="148"/>
        <item x="126"/>
        <item x="862"/>
        <item x="183"/>
        <item x="934"/>
        <item x="1029"/>
        <item x="188"/>
        <item x="728"/>
        <item x="1132"/>
        <item x="1176"/>
        <item x="1209"/>
        <item x="1128"/>
        <item x="239"/>
        <item x="625"/>
        <item x="1217"/>
        <item x="916"/>
        <item x="362"/>
        <item x="501"/>
        <item x="150"/>
        <item x="190"/>
        <item x="687"/>
        <item x="905"/>
        <item x="741"/>
        <item x="395"/>
        <item x="124"/>
        <item x="656"/>
        <item x="1061"/>
        <item x="171"/>
        <item x="724"/>
        <item x="1127"/>
        <item x="130"/>
        <item x="690"/>
        <item x="998"/>
        <item x="766"/>
        <item x="258"/>
        <item x="843"/>
        <item x="835"/>
        <item x="1037"/>
        <item x="438"/>
        <item x="873"/>
        <item x="520"/>
        <item x="985"/>
        <item x="928"/>
        <item x="8"/>
        <item x="1101"/>
        <item x="1026"/>
        <item x="746"/>
        <item x="890"/>
        <item x="493"/>
        <item x="312"/>
        <item x="1237"/>
        <item x="373"/>
        <item x="699"/>
        <item x="477"/>
        <item x="1108"/>
        <item x="116"/>
        <item x="498"/>
        <item x="393"/>
        <item x="558"/>
        <item x="208"/>
        <item x="1025"/>
        <item x="500"/>
        <item x="1252"/>
        <item x="1055"/>
        <item x="471"/>
        <item x="991"/>
        <item x="406"/>
        <item x="450"/>
        <item x="726"/>
        <item x="695"/>
        <item x="1150"/>
        <item x="1084"/>
        <item x="290"/>
        <item x="665"/>
        <item x="92"/>
        <item x="608"/>
        <item x="1205"/>
        <item x="345"/>
        <item x="779"/>
        <item x="154"/>
        <item x="729"/>
        <item x="1119"/>
        <item x="933"/>
        <item x="1067"/>
        <item x="768"/>
        <item x="353"/>
        <item x="723"/>
        <item x="836"/>
        <item x="686"/>
        <item x="773"/>
        <item x="1246"/>
        <item x="414"/>
        <item x="508"/>
        <item x="1147"/>
        <item x="348"/>
        <item x="878"/>
        <item x="1070"/>
        <item x="951"/>
        <item x="1240"/>
        <item x="1175"/>
        <item x="637"/>
        <item x="1193"/>
        <item x="1107"/>
        <item x="133"/>
        <item x="751"/>
        <item x="640"/>
        <item x="261"/>
        <item x="297"/>
        <item x="151"/>
        <item x="925"/>
        <item x="1223"/>
        <item x="521"/>
        <item x="1044"/>
        <item x="529"/>
        <item x="9"/>
        <item x="1006"/>
        <item x="383"/>
        <item x="754"/>
        <item x="756"/>
        <item x="909"/>
        <item x="32"/>
        <item x="1234"/>
        <item x="722"/>
        <item x="971"/>
        <item x="1165"/>
        <item x="1233"/>
        <item x="1034"/>
        <item x="1210"/>
        <item x="623"/>
        <item x="1185"/>
        <item x="358"/>
        <item x="115"/>
        <item x="1106"/>
        <item x="1188"/>
        <item x="730"/>
        <item x="1219"/>
        <item x="893"/>
        <item x="841"/>
        <item x="997"/>
        <item x="555"/>
        <item x="677"/>
        <item x="943"/>
        <item x="534"/>
        <item x="1229"/>
        <item x="740"/>
        <item x="1142"/>
        <item x="830"/>
        <item x="1125"/>
        <item x="564"/>
        <item x="1214"/>
        <item x="1095"/>
        <item x="1143"/>
        <item x="478"/>
        <item x="917"/>
        <item x="28"/>
        <item x="869"/>
        <item x="416"/>
        <item x="696"/>
        <item x="1036"/>
        <item x="38"/>
        <item x="1174"/>
        <item x="960"/>
        <item x="749"/>
        <item x="1045"/>
        <item x="522"/>
        <item x="66"/>
        <item x="921"/>
        <item x="95"/>
        <item x="366"/>
        <item x="347"/>
        <item x="701"/>
        <item x="895"/>
        <item x="825"/>
        <item x="413"/>
        <item x="745"/>
        <item x="184"/>
        <item x="1204"/>
        <item x="680"/>
        <item x="164"/>
        <item x="1235"/>
        <item x="731"/>
        <item x="415"/>
        <item x="554"/>
        <item x="942"/>
        <item x="1224"/>
        <item x="735"/>
        <item x="189"/>
        <item x="291"/>
        <item x="382"/>
        <item x="460"/>
        <item x="10"/>
        <item x="700"/>
        <item x="710"/>
        <item x="1243"/>
        <item x="826"/>
        <item x="771"/>
        <item x="1154"/>
        <item x="254"/>
        <item x="761"/>
        <item x="697"/>
        <item x="432"/>
        <item x="764"/>
        <item x="1133"/>
        <item x="923"/>
        <item x="18"/>
        <item x="539"/>
        <item x="157"/>
        <item x="212"/>
        <item x="912"/>
        <item x="896"/>
        <item x="510"/>
        <item x="977"/>
        <item x="117"/>
        <item x="782"/>
        <item x="964"/>
        <item x="1141"/>
        <item x="737"/>
        <item x="1220"/>
        <item x="311"/>
        <item x="1139"/>
        <item x="475"/>
        <item x="666"/>
        <item x="37"/>
        <item x="199"/>
        <item x="739"/>
        <item x="357"/>
        <item x="1232"/>
        <item x="734"/>
        <item x="638"/>
        <item x="1018"/>
        <item x="820"/>
        <item x="62"/>
        <item x="1021"/>
        <item x="64"/>
        <item x="926"/>
        <item x="838"/>
        <item x="952"/>
        <item x="41"/>
        <item x="767"/>
        <item x="553"/>
        <item x="372"/>
        <item x="339"/>
        <item x="759"/>
        <item x="704"/>
        <item x="1189"/>
        <item x="757"/>
        <item x="1027"/>
        <item x="181"/>
        <item x="957"/>
        <item x="473"/>
        <item x="433"/>
        <item x="392"/>
        <item x="1123"/>
        <item x="883"/>
        <item x="983"/>
        <item x="716"/>
        <item x="758"/>
        <item x="439"/>
        <item x="780"/>
        <item x="33"/>
        <item x="959"/>
        <item x="1043"/>
        <item x="248"/>
        <item x="846"/>
        <item x="755"/>
        <item x="727"/>
        <item x="907"/>
        <item x="839"/>
        <item x="866"/>
        <item x="1206"/>
        <item x="1153"/>
        <item x="679"/>
        <item x="676"/>
        <item x="760"/>
        <item x="941"/>
        <item x="1056"/>
        <item x="867"/>
        <item x="351"/>
        <item x="42"/>
        <item x="209"/>
        <item x="1144"/>
        <item x="817"/>
        <item x="910"/>
        <item x="387"/>
        <item x="961"/>
        <item x="818"/>
        <item x="870"/>
        <item x="1016"/>
        <item x="1117"/>
        <item x="733"/>
        <item x="753"/>
        <item x="1031"/>
        <item x="36"/>
        <item x="1200"/>
        <item x="908"/>
        <item x="601"/>
        <item x="906"/>
        <item x="834"/>
        <item x="872"/>
        <item x="1213"/>
        <item x="352"/>
        <item x="1228"/>
        <item x="979"/>
        <item x="30"/>
        <item x="683"/>
        <item x="1102"/>
        <item x="904"/>
        <item x="1118"/>
        <item x="7"/>
        <item x="863"/>
        <item x="814"/>
        <item x="832"/>
        <item x="715"/>
        <item x="1086"/>
        <item x="65"/>
        <item x="1203"/>
        <item x="765"/>
        <item x="682"/>
        <item x="762"/>
        <item x="1020"/>
        <item x="978"/>
        <item x="1194"/>
        <item x="850"/>
        <item x="511"/>
        <item x="897"/>
        <item x="129"/>
        <item x="1017"/>
        <item x="1022"/>
        <item x="828"/>
        <item x="691"/>
        <item x="658"/>
        <item x="876"/>
        <item x="1181"/>
        <item x="742"/>
        <item x="654"/>
        <item x="829"/>
        <item x="744"/>
        <item x="770"/>
        <item x="1160"/>
        <item x="898"/>
        <item x="1201"/>
      </items>
    </pivotField>
    <pivotField axis="axisRow" outline="0" showAll="0" defaultSubtotal="0">
      <items count="1253">
        <item x="474"/>
        <item x="298"/>
        <item x="294"/>
        <item x="931"/>
        <item x="462"/>
        <item x="420"/>
        <item x="1093"/>
        <item x="785"/>
        <item x="851"/>
        <item x="1007"/>
        <item x="530"/>
        <item x="422"/>
        <item x="342"/>
        <item x="784"/>
        <item x="461"/>
        <item x="197"/>
        <item x="645"/>
        <item x="319"/>
        <item x="537"/>
        <item x="965"/>
        <item x="615"/>
        <item x="962"/>
        <item x="1051"/>
        <item x="1088"/>
        <item x="84"/>
        <item x="423"/>
        <item x="1087"/>
        <item x="969"/>
        <item x="781"/>
        <item x="488"/>
        <item x="330"/>
        <item x="536"/>
        <item x="449"/>
        <item x="487"/>
        <item x="861"/>
        <item x="629"/>
        <item x="275"/>
        <item x="503"/>
        <item x="644"/>
        <item x="429"/>
        <item x="1011"/>
        <item x="800"/>
        <item x="811"/>
        <item x="949"/>
        <item x="798"/>
        <item x="857"/>
        <item x="802"/>
        <item x="282"/>
        <item x="272"/>
        <item x="809"/>
        <item x="276"/>
        <item x="268"/>
        <item x="1163"/>
        <item x="803"/>
        <item x="813"/>
        <item x="685"/>
        <item x="963"/>
        <item x="801"/>
        <item x="807"/>
        <item x="551"/>
        <item x="365"/>
        <item x="1092"/>
        <item x="859"/>
        <item x="218"/>
        <item x="384"/>
        <item x="847"/>
        <item x="848"/>
        <item x="270"/>
        <item x="849"/>
        <item x="810"/>
        <item x="600"/>
        <item x="797"/>
        <item x="1000"/>
        <item x="812"/>
        <item x="213"/>
        <item x="125"/>
        <item x="1069"/>
        <item x="574"/>
        <item x="973"/>
        <item x="552"/>
        <item x="59"/>
        <item x="504"/>
        <item x="561"/>
        <item x="528"/>
        <item x="815"/>
        <item x="187"/>
        <item x="783"/>
        <item x="68"/>
        <item x="1001"/>
        <item x="975"/>
        <item x="1042"/>
        <item x="483"/>
        <item x="732"/>
        <item x="507"/>
        <item x="1019"/>
        <item x="675"/>
        <item x="284"/>
        <item x="776"/>
        <item x="20"/>
        <item x="320"/>
        <item x="326"/>
        <item x="793"/>
        <item x="19"/>
        <item x="956"/>
        <item x="1126"/>
        <item x="370"/>
        <item x="86"/>
        <item x="630"/>
        <item x="430"/>
        <item x="881"/>
        <item x="122"/>
        <item x="262"/>
        <item x="267"/>
        <item x="1135"/>
        <item x="791"/>
        <item x="241"/>
        <item x="482"/>
        <item x="1024"/>
        <item x="434"/>
        <item x="659"/>
        <item x="426"/>
        <item x="627"/>
        <item x="1230"/>
        <item x="673"/>
        <item x="966"/>
        <item x="369"/>
        <item x="1060"/>
        <item x="67"/>
        <item x="999"/>
        <item x="409"/>
        <item x="469"/>
        <item x="431"/>
        <item x="292"/>
        <item x="300"/>
        <item x="23"/>
        <item x="1231"/>
        <item x="882"/>
        <item x="1076"/>
        <item x="1080"/>
        <item x="1079"/>
        <item x="1162"/>
        <item x="560"/>
        <item x="891"/>
        <item x="1110"/>
        <item x="1009"/>
        <item x="321"/>
        <item x="169"/>
        <item x="283"/>
        <item x="548"/>
        <item x="1111"/>
        <item x="804"/>
        <item x="470"/>
        <item x="479"/>
        <item x="57"/>
        <item x="274"/>
        <item x="273"/>
        <item x="988"/>
        <item x="1227"/>
        <item x="833"/>
        <item x="485"/>
        <item x="26"/>
        <item x="1068"/>
        <item x="278"/>
        <item x="179"/>
        <item x="989"/>
        <item x="58"/>
        <item x="238"/>
        <item x="480"/>
        <item x="831"/>
        <item x="21"/>
        <item x="954"/>
        <item x="167"/>
        <item x="607"/>
        <item x="884"/>
        <item x="919"/>
        <item x="459"/>
        <item x="194"/>
        <item x="360"/>
        <item x="523"/>
        <item x="361"/>
        <item x="823"/>
        <item x="799"/>
        <item x="1005"/>
        <item x="634"/>
        <item x="5"/>
        <item x="210"/>
        <item x="165"/>
        <item x="355"/>
        <item x="486"/>
        <item x="1149"/>
        <item x="185"/>
        <item x="356"/>
        <item x="178"/>
        <item x="605"/>
        <item x="441"/>
        <item x="1170"/>
        <item x="550"/>
        <item x="468"/>
        <item x="806"/>
        <item x="1049"/>
        <item x="518"/>
        <item x="280"/>
        <item x="1063"/>
        <item x="1112"/>
        <item x="168"/>
        <item x="1157"/>
        <item x="399"/>
        <item x="517"/>
        <item x="381"/>
        <item x="549"/>
        <item x="808"/>
        <item x="54"/>
        <item x="1033"/>
        <item x="442"/>
        <item x="1012"/>
        <item x="777"/>
        <item x="546"/>
        <item x="955"/>
        <item x="932"/>
        <item x="1054"/>
        <item x="948"/>
        <item x="1038"/>
        <item x="944"/>
        <item x="816"/>
        <item x="569"/>
        <item x="995"/>
        <item x="968"/>
        <item x="1075"/>
        <item x="264"/>
        <item x="660"/>
        <item x="85"/>
        <item x="547"/>
        <item x="227"/>
        <item x="263"/>
        <item x="596"/>
        <item x="598"/>
        <item x="939"/>
        <item x="602"/>
        <item x="1059"/>
        <item x="404"/>
        <item x="678"/>
        <item x="49"/>
        <item x="48"/>
        <item x="467"/>
        <item x="428"/>
        <item x="1089"/>
        <item x="1052"/>
        <item x="1053"/>
        <item x="840"/>
        <item x="3"/>
        <item x="655"/>
        <item x="304"/>
        <item x="610"/>
        <item x="1097"/>
        <item x="667"/>
        <item x="1122"/>
        <item x="175"/>
        <item x="938"/>
        <item x="193"/>
        <item x="222"/>
        <item x="853"/>
        <item x="612"/>
        <item x="484"/>
        <item x="792"/>
        <item x="47"/>
        <item x="1013"/>
        <item x="144"/>
        <item x="309"/>
        <item x="565"/>
        <item x="176"/>
        <item x="945"/>
        <item x="45"/>
        <item x="778"/>
        <item x="613"/>
        <item x="103"/>
        <item x="102"/>
        <item x="1137"/>
        <item x="641"/>
        <item x="454"/>
        <item x="854"/>
        <item x="889"/>
        <item x="1164"/>
        <item x="81"/>
        <item x="1247"/>
        <item x="448"/>
        <item x="935"/>
        <item x="201"/>
        <item x="97"/>
        <item x="616"/>
        <item x="669"/>
        <item x="173"/>
        <item x="1155"/>
        <item x="606"/>
        <item x="200"/>
        <item x="852"/>
        <item x="1156"/>
        <item x="509"/>
        <item x="305"/>
        <item x="617"/>
        <item x="73"/>
        <item x="614"/>
        <item x="78"/>
        <item x="1178"/>
        <item x="1197"/>
        <item x="647"/>
        <item x="492"/>
        <item x="145"/>
        <item x="318"/>
        <item x="544"/>
        <item x="886"/>
        <item x="987"/>
        <item x="379"/>
        <item x="599"/>
        <item x="331"/>
        <item x="4"/>
        <item x="142"/>
        <item x="1041"/>
        <item x="794"/>
        <item x="405"/>
        <item x="646"/>
        <item x="229"/>
        <item x="16"/>
        <item x="377"/>
        <item x="340"/>
        <item x="147"/>
        <item x="2"/>
        <item x="202"/>
        <item x="1138"/>
        <item x="497"/>
        <item x="134"/>
        <item x="1166"/>
        <item x="512"/>
        <item x="408"/>
        <item x="591"/>
        <item x="206"/>
        <item x="111"/>
        <item x="260"/>
        <item x="230"/>
        <item x="651"/>
        <item x="444"/>
        <item x="166"/>
        <item x="805"/>
        <item x="879"/>
        <item x="6"/>
        <item x="279"/>
        <item x="113"/>
        <item x="119"/>
        <item x="316"/>
        <item x="1140"/>
        <item x="74"/>
        <item x="367"/>
        <item x="375"/>
        <item x="563"/>
        <item x="161"/>
        <item x="343"/>
        <item x="139"/>
        <item x="1152"/>
        <item x="158"/>
        <item x="110"/>
        <item x="1094"/>
        <item x="22"/>
        <item x="70"/>
        <item x="146"/>
        <item x="400"/>
        <item x="299"/>
        <item x="228"/>
        <item x="1182"/>
        <item x="131"/>
        <item x="217"/>
        <item x="419"/>
        <item x="76"/>
        <item x="788"/>
        <item x="75"/>
        <item x="1035"/>
        <item x="621"/>
        <item x="455"/>
        <item x="1014"/>
        <item x="515"/>
        <item x="136"/>
        <item x="243"/>
        <item x="285"/>
        <item x="661"/>
        <item x="271"/>
        <item x="519"/>
        <item x="329"/>
        <item x="0"/>
        <item x="231"/>
        <item x="490"/>
        <item x="380"/>
        <item x="140"/>
        <item x="593"/>
        <item x="105"/>
        <item x="573"/>
        <item x="17"/>
        <item x="913"/>
        <item x="127"/>
        <item x="447"/>
        <item x="868"/>
        <item x="107"/>
        <item x="633"/>
        <item x="236"/>
        <item x="590"/>
        <item x="205"/>
        <item x="225"/>
        <item x="1073"/>
        <item x="1015"/>
        <item x="516"/>
        <item x="1010"/>
        <item x="632"/>
        <item x="306"/>
        <item x="887"/>
        <item x="252"/>
        <item x="1136"/>
        <item x="94"/>
        <item x="256"/>
        <item x="303"/>
        <item x="335"/>
        <item x="1161"/>
        <item x="900"/>
        <item x="845"/>
        <item x="631"/>
        <item x="903"/>
        <item x="344"/>
        <item x="55"/>
        <item x="1226"/>
        <item x="953"/>
        <item x="221"/>
        <item x="143"/>
        <item x="401"/>
        <item x="456"/>
        <item x="674"/>
        <item x="1039"/>
        <item x="338"/>
        <item x="489"/>
        <item x="580"/>
        <item x="427"/>
        <item x="1113"/>
        <item x="118"/>
        <item x="180"/>
        <item x="1198"/>
        <item x="287"/>
        <item x="385"/>
        <item x="445"/>
        <item x="40"/>
        <item x="1179"/>
        <item x="635"/>
        <item x="1151"/>
        <item x="992"/>
        <item x="958"/>
        <item x="1148"/>
        <item x="491"/>
        <item x="877"/>
        <item x="317"/>
        <item x="1085"/>
        <item x="198"/>
        <item x="257"/>
        <item x="505"/>
        <item x="506"/>
        <item x="1"/>
        <item x="584"/>
        <item x="1077"/>
        <item x="1250"/>
        <item x="376"/>
        <item x="308"/>
        <item x="576"/>
        <item x="346"/>
        <item x="246"/>
        <item x="43"/>
        <item x="159"/>
        <item x="984"/>
        <item x="562"/>
        <item x="341"/>
        <item x="684"/>
        <item x="1078"/>
        <item x="204"/>
        <item x="237"/>
        <item x="24"/>
        <item x="453"/>
        <item x="693"/>
        <item x="128"/>
        <item x="918"/>
        <item x="108"/>
        <item x="313"/>
        <item x="481"/>
        <item x="844"/>
        <item x="1105"/>
        <item x="974"/>
        <item x="557"/>
        <item x="101"/>
        <item x="545"/>
        <item x="324"/>
        <item x="437"/>
        <item x="242"/>
        <item x="215"/>
        <item x="595"/>
        <item x="224"/>
        <item x="967"/>
        <item x="53"/>
        <item x="611"/>
        <item x="532"/>
        <item x="579"/>
        <item x="249"/>
        <item x="649"/>
        <item x="664"/>
        <item x="1146"/>
        <item x="435"/>
        <item x="337"/>
        <item x="336"/>
        <item x="594"/>
        <item x="98"/>
        <item x="993"/>
        <item x="386"/>
        <item x="104"/>
        <item x="234"/>
        <item x="1004"/>
        <item x="11"/>
        <item x="875"/>
        <item x="706"/>
        <item x="1040"/>
        <item x="301"/>
        <item x="88"/>
        <item x="34"/>
        <item x="121"/>
        <item x="946"/>
        <item x="91"/>
        <item x="89"/>
        <item x="711"/>
        <item x="259"/>
        <item x="1065"/>
        <item x="1064"/>
        <item x="334"/>
        <item x="333"/>
        <item x="244"/>
        <item x="1115"/>
        <item x="708"/>
        <item x="302"/>
        <item x="77"/>
        <item x="865"/>
        <item x="69"/>
        <item x="786"/>
        <item x="581"/>
        <item x="688"/>
        <item x="412"/>
        <item x="885"/>
        <item x="1195"/>
        <item x="96"/>
        <item x="364"/>
        <item x="1050"/>
        <item x="1183"/>
        <item x="155"/>
        <item x="1242"/>
        <item x="149"/>
        <item x="174"/>
        <item x="39"/>
        <item x="1202"/>
        <item x="1168"/>
        <item x="597"/>
        <item x="496"/>
        <item x="709"/>
        <item x="524"/>
        <item x="56"/>
        <item x="1158"/>
        <item x="458"/>
        <item x="712"/>
        <item x="541"/>
        <item x="566"/>
        <item x="424"/>
        <item x="251"/>
        <item x="535"/>
        <item x="901"/>
        <item x="253"/>
        <item x="72"/>
        <item x="1192"/>
        <item x="914"/>
        <item x="668"/>
        <item x="1130"/>
        <item x="636"/>
        <item x="451"/>
        <item x="860"/>
        <item x="220"/>
        <item x="1100"/>
        <item x="83"/>
        <item x="398"/>
        <item x="578"/>
        <item x="542"/>
        <item x="1121"/>
        <item x="1248"/>
        <item x="394"/>
        <item x="332"/>
        <item x="156"/>
        <item x="240"/>
        <item x="203"/>
        <item x="135"/>
        <item x="214"/>
        <item x="152"/>
        <item x="277"/>
        <item x="207"/>
        <item x="307"/>
        <item x="1215"/>
        <item x="571"/>
        <item x="705"/>
        <item x="170"/>
        <item x="100"/>
        <item x="1172"/>
        <item x="1199"/>
        <item x="689"/>
        <item x="464"/>
        <item x="269"/>
        <item x="50"/>
        <item x="402"/>
        <item x="940"/>
        <item x="1207"/>
        <item x="112"/>
        <item x="120"/>
        <item x="350"/>
        <item x="1187"/>
        <item x="403"/>
        <item x="1023"/>
        <item x="1131"/>
        <item x="858"/>
        <item x="163"/>
        <item x="694"/>
        <item x="619"/>
        <item x="407"/>
        <item x="1216"/>
        <item x="570"/>
        <item x="556"/>
        <item x="1062"/>
        <item x="652"/>
        <item x="920"/>
        <item x="618"/>
        <item x="1096"/>
        <item x="109"/>
        <item x="315"/>
        <item x="233"/>
        <item x="855"/>
        <item x="1249"/>
        <item x="323"/>
        <item x="592"/>
        <item x="389"/>
        <item x="1104"/>
        <item x="994"/>
        <item x="924"/>
        <item x="824"/>
        <item x="585"/>
        <item x="774"/>
        <item x="1091"/>
        <item x="982"/>
        <item x="626"/>
        <item x="79"/>
        <item x="325"/>
        <item x="138"/>
        <item x="588"/>
        <item x="787"/>
        <item x="902"/>
        <item x="796"/>
        <item x="622"/>
        <item x="411"/>
        <item x="1008"/>
        <item x="425"/>
        <item x="582"/>
        <item x="692"/>
        <item x="446"/>
        <item x="671"/>
        <item x="1245"/>
        <item x="1241"/>
        <item x="247"/>
        <item x="980"/>
        <item x="1116"/>
        <item x="970"/>
        <item x="310"/>
        <item x="1169"/>
        <item x="1177"/>
        <item x="702"/>
        <item x="670"/>
        <item x="354"/>
        <item x="1081"/>
        <item x="927"/>
        <item x="29"/>
        <item x="1124"/>
        <item x="14"/>
        <item x="639"/>
        <item x="707"/>
        <item x="567"/>
        <item x="827"/>
        <item x="465"/>
        <item x="662"/>
        <item x="44"/>
        <item x="216"/>
        <item x="990"/>
        <item x="1082"/>
        <item x="99"/>
        <item x="457"/>
        <item x="71"/>
        <item x="577"/>
        <item x="1066"/>
        <item x="12"/>
        <item x="1074"/>
        <item x="538"/>
        <item x="322"/>
        <item x="396"/>
        <item x="609"/>
        <item x="137"/>
        <item x="87"/>
        <item x="60"/>
        <item x="440"/>
        <item x="642"/>
        <item x="527"/>
        <item x="976"/>
        <item x="772"/>
        <item x="736"/>
        <item x="672"/>
        <item x="235"/>
        <item x="568"/>
        <item x="123"/>
        <item x="397"/>
        <item x="31"/>
        <item x="25"/>
        <item x="936"/>
        <item x="211"/>
        <item x="219"/>
        <item x="172"/>
        <item x="391"/>
        <item x="653"/>
        <item x="819"/>
        <item x="899"/>
        <item x="141"/>
        <item x="525"/>
        <item x="192"/>
        <item x="1236"/>
        <item x="775"/>
        <item x="714"/>
        <item x="35"/>
        <item x="531"/>
        <item x="937"/>
        <item x="191"/>
        <item x="226"/>
        <item x="374"/>
        <item x="265"/>
        <item x="915"/>
        <item x="328"/>
        <item x="288"/>
        <item x="1083"/>
        <item x="981"/>
        <item x="972"/>
        <item x="349"/>
        <item x="880"/>
        <item x="472"/>
        <item x="327"/>
        <item x="314"/>
        <item x="82"/>
        <item x="15"/>
        <item x="1047"/>
        <item x="603"/>
        <item x="1186"/>
        <item x="1109"/>
        <item x="628"/>
        <item x="1211"/>
        <item x="657"/>
        <item x="864"/>
        <item x="721"/>
        <item x="856"/>
        <item x="1221"/>
        <item x="1222"/>
        <item x="289"/>
        <item x="790"/>
        <item x="1145"/>
        <item x="390"/>
        <item x="1032"/>
        <item x="1090"/>
        <item x="583"/>
        <item x="543"/>
        <item x="1098"/>
        <item x="368"/>
        <item x="950"/>
        <item x="1171"/>
        <item x="514"/>
        <item x="587"/>
        <item x="363"/>
        <item x="293"/>
        <item x="1120"/>
        <item x="1072"/>
        <item x="929"/>
        <item x="51"/>
        <item x="153"/>
        <item x="1030"/>
        <item x="80"/>
        <item x="1212"/>
        <item x="195"/>
        <item x="821"/>
        <item x="93"/>
        <item x="717"/>
        <item x="1046"/>
        <item x="388"/>
        <item x="1239"/>
        <item x="286"/>
        <item x="738"/>
        <item x="196"/>
        <item x="1057"/>
        <item x="1114"/>
        <item x="750"/>
        <item x="874"/>
        <item x="494"/>
        <item x="604"/>
        <item x="417"/>
        <item x="1159"/>
        <item x="1184"/>
        <item x="1180"/>
        <item x="418"/>
        <item x="648"/>
        <item x="281"/>
        <item x="650"/>
        <item x="177"/>
        <item x="371"/>
        <item x="795"/>
        <item x="1134"/>
        <item x="747"/>
        <item x="359"/>
        <item x="663"/>
        <item x="1167"/>
        <item x="559"/>
        <item x="718"/>
        <item x="1191"/>
        <item x="1190"/>
        <item x="703"/>
        <item x="1251"/>
        <item x="27"/>
        <item x="842"/>
        <item x="1028"/>
        <item x="114"/>
        <item x="502"/>
        <item x="572"/>
        <item x="837"/>
        <item x="589"/>
        <item x="892"/>
        <item x="789"/>
        <item x="452"/>
        <item x="822"/>
        <item x="986"/>
        <item x="495"/>
        <item x="713"/>
        <item x="1173"/>
        <item x="720"/>
        <item x="90"/>
        <item x="162"/>
        <item x="1103"/>
        <item x="378"/>
        <item x="132"/>
        <item x="13"/>
        <item x="436"/>
        <item x="295"/>
        <item x="526"/>
        <item x="752"/>
        <item x="698"/>
        <item x="1196"/>
        <item x="250"/>
        <item x="443"/>
        <item x="681"/>
        <item x="232"/>
        <item x="1129"/>
        <item x="624"/>
        <item x="586"/>
        <item x="476"/>
        <item x="888"/>
        <item x="421"/>
        <item x="106"/>
        <item x="61"/>
        <item x="296"/>
        <item x="911"/>
        <item x="719"/>
        <item x="63"/>
        <item x="743"/>
        <item x="255"/>
        <item x="1071"/>
        <item x="763"/>
        <item x="996"/>
        <item x="186"/>
        <item x="620"/>
        <item x="1208"/>
        <item x="533"/>
        <item x="1048"/>
        <item x="748"/>
        <item x="894"/>
        <item x="182"/>
        <item x="643"/>
        <item x="46"/>
        <item x="513"/>
        <item x="52"/>
        <item x="769"/>
        <item x="922"/>
        <item x="1058"/>
        <item x="266"/>
        <item x="410"/>
        <item x="223"/>
        <item x="1225"/>
        <item x="1003"/>
        <item x="1002"/>
        <item x="1244"/>
        <item x="1218"/>
        <item x="725"/>
        <item x="1099"/>
        <item x="540"/>
        <item x="947"/>
        <item x="463"/>
        <item x="575"/>
        <item x="245"/>
        <item x="1238"/>
        <item x="871"/>
        <item x="160"/>
        <item x="930"/>
        <item x="466"/>
        <item x="499"/>
        <item x="148"/>
        <item x="126"/>
        <item x="862"/>
        <item x="183"/>
        <item x="934"/>
        <item x="1029"/>
        <item x="188"/>
        <item x="728"/>
        <item x="1132"/>
        <item x="1176"/>
        <item x="1209"/>
        <item x="1128"/>
        <item x="239"/>
        <item x="625"/>
        <item x="1217"/>
        <item x="916"/>
        <item x="362"/>
        <item x="501"/>
        <item x="150"/>
        <item x="190"/>
        <item x="687"/>
        <item x="905"/>
        <item x="741"/>
        <item x="395"/>
        <item x="124"/>
        <item x="656"/>
        <item x="1061"/>
        <item x="171"/>
        <item x="724"/>
        <item x="1127"/>
        <item x="130"/>
        <item x="690"/>
        <item x="998"/>
        <item x="766"/>
        <item x="258"/>
        <item x="843"/>
        <item x="835"/>
        <item x="1037"/>
        <item x="438"/>
        <item x="873"/>
        <item x="520"/>
        <item x="985"/>
        <item x="928"/>
        <item x="8"/>
        <item x="1101"/>
        <item x="1026"/>
        <item x="746"/>
        <item x="890"/>
        <item x="493"/>
        <item x="312"/>
        <item x="1237"/>
        <item x="373"/>
        <item x="699"/>
        <item x="477"/>
        <item x="1108"/>
        <item x="116"/>
        <item x="498"/>
        <item x="393"/>
        <item x="558"/>
        <item x="208"/>
        <item x="1025"/>
        <item x="500"/>
        <item x="1252"/>
        <item x="1055"/>
        <item x="471"/>
        <item x="991"/>
        <item x="406"/>
        <item x="450"/>
        <item x="726"/>
        <item x="695"/>
        <item x="1150"/>
        <item x="1084"/>
        <item x="290"/>
        <item x="665"/>
        <item x="92"/>
        <item x="608"/>
        <item x="1205"/>
        <item x="345"/>
        <item x="779"/>
        <item x="154"/>
        <item x="729"/>
        <item x="1119"/>
        <item x="933"/>
        <item x="1067"/>
        <item x="768"/>
        <item x="353"/>
        <item x="723"/>
        <item x="836"/>
        <item x="686"/>
        <item x="773"/>
        <item x="1246"/>
        <item x="414"/>
        <item x="508"/>
        <item x="1147"/>
        <item x="348"/>
        <item x="878"/>
        <item x="1070"/>
        <item x="951"/>
        <item x="1240"/>
        <item x="1175"/>
        <item x="637"/>
        <item x="1193"/>
        <item x="1107"/>
        <item x="133"/>
        <item x="751"/>
        <item x="640"/>
        <item x="261"/>
        <item x="297"/>
        <item x="151"/>
        <item x="925"/>
        <item x="1223"/>
        <item x="521"/>
        <item x="1044"/>
        <item x="529"/>
        <item x="9"/>
        <item x="1006"/>
        <item x="383"/>
        <item x="754"/>
        <item x="756"/>
        <item x="909"/>
        <item x="32"/>
        <item x="1234"/>
        <item x="722"/>
        <item x="971"/>
        <item x="1165"/>
        <item x="1233"/>
        <item x="1034"/>
        <item x="1210"/>
        <item x="623"/>
        <item x="1185"/>
        <item x="358"/>
        <item x="115"/>
        <item x="1106"/>
        <item x="1188"/>
        <item x="730"/>
        <item x="1219"/>
        <item x="893"/>
        <item x="841"/>
        <item x="997"/>
        <item x="555"/>
        <item x="677"/>
        <item x="943"/>
        <item x="534"/>
        <item x="1229"/>
        <item x="740"/>
        <item x="1142"/>
        <item x="830"/>
        <item x="1125"/>
        <item x="564"/>
        <item x="1214"/>
        <item x="1095"/>
        <item x="1143"/>
        <item x="478"/>
        <item x="917"/>
        <item x="28"/>
        <item x="869"/>
        <item x="416"/>
        <item x="696"/>
        <item x="1036"/>
        <item x="38"/>
        <item x="1174"/>
        <item x="960"/>
        <item x="749"/>
        <item x="1045"/>
        <item x="522"/>
        <item x="66"/>
        <item x="921"/>
        <item x="95"/>
        <item x="366"/>
        <item x="347"/>
        <item x="701"/>
        <item x="895"/>
        <item x="825"/>
        <item x="413"/>
        <item x="745"/>
        <item x="184"/>
        <item x="1204"/>
        <item x="680"/>
        <item x="164"/>
        <item x="1235"/>
        <item x="731"/>
        <item x="415"/>
        <item x="554"/>
        <item x="942"/>
        <item x="1224"/>
        <item x="735"/>
        <item x="189"/>
        <item x="291"/>
        <item x="382"/>
        <item x="460"/>
        <item x="10"/>
        <item x="700"/>
        <item x="710"/>
        <item x="1243"/>
        <item x="826"/>
        <item x="771"/>
        <item x="1154"/>
        <item x="254"/>
        <item x="761"/>
        <item x="697"/>
        <item x="432"/>
        <item x="764"/>
        <item x="1133"/>
        <item x="923"/>
        <item x="18"/>
        <item x="539"/>
        <item x="157"/>
        <item x="212"/>
        <item x="912"/>
        <item x="896"/>
        <item x="510"/>
        <item x="977"/>
        <item x="117"/>
        <item x="782"/>
        <item x="964"/>
        <item x="1141"/>
        <item x="737"/>
        <item x="1220"/>
        <item x="311"/>
        <item x="1139"/>
        <item x="475"/>
        <item x="666"/>
        <item x="37"/>
        <item x="199"/>
        <item x="739"/>
        <item x="357"/>
        <item x="1232"/>
        <item x="734"/>
        <item x="638"/>
        <item x="1018"/>
        <item x="820"/>
        <item x="62"/>
        <item x="1021"/>
        <item x="64"/>
        <item x="926"/>
        <item x="838"/>
        <item x="952"/>
        <item x="41"/>
        <item x="767"/>
        <item x="553"/>
        <item x="372"/>
        <item x="339"/>
        <item x="759"/>
        <item x="704"/>
        <item x="1189"/>
        <item x="757"/>
        <item x="1027"/>
        <item x="181"/>
        <item x="957"/>
        <item x="473"/>
        <item x="433"/>
        <item x="392"/>
        <item x="1123"/>
        <item x="883"/>
        <item x="983"/>
        <item x="716"/>
        <item x="758"/>
        <item x="439"/>
        <item x="780"/>
        <item x="33"/>
        <item x="959"/>
        <item x="1043"/>
        <item x="248"/>
        <item x="846"/>
        <item x="755"/>
        <item x="727"/>
        <item x="907"/>
        <item x="839"/>
        <item x="866"/>
        <item x="1206"/>
        <item x="1153"/>
        <item x="679"/>
        <item x="676"/>
        <item x="760"/>
        <item x="941"/>
        <item x="1056"/>
        <item x="867"/>
        <item x="351"/>
        <item x="42"/>
        <item x="209"/>
        <item x="1144"/>
        <item x="817"/>
        <item x="910"/>
        <item x="387"/>
        <item x="961"/>
        <item x="818"/>
        <item x="870"/>
        <item x="1016"/>
        <item x="1117"/>
        <item x="733"/>
        <item x="753"/>
        <item x="1031"/>
        <item x="36"/>
        <item x="1200"/>
        <item x="908"/>
        <item x="601"/>
        <item x="906"/>
        <item x="834"/>
        <item x="872"/>
        <item x="1213"/>
        <item x="352"/>
        <item x="1228"/>
        <item x="979"/>
        <item x="30"/>
        <item x="683"/>
        <item x="1102"/>
        <item x="904"/>
        <item x="1118"/>
        <item x="7"/>
        <item x="863"/>
        <item x="814"/>
        <item x="832"/>
        <item x="715"/>
        <item x="1086"/>
        <item x="65"/>
        <item x="1203"/>
        <item x="765"/>
        <item x="682"/>
        <item x="762"/>
        <item x="1020"/>
        <item x="978"/>
        <item x="1194"/>
        <item x="850"/>
        <item x="511"/>
        <item x="897"/>
        <item x="129"/>
        <item x="1017"/>
        <item x="1022"/>
        <item x="828"/>
        <item x="691"/>
        <item x="658"/>
        <item x="876"/>
        <item x="1181"/>
        <item x="742"/>
        <item x="654"/>
        <item x="829"/>
        <item x="744"/>
        <item x="770"/>
        <item x="1160"/>
        <item x="898"/>
        <item x="1201"/>
      </items>
    </pivotField>
  </pivotFields>
  <rowFields count="5">
    <field x="2"/>
    <field x="0"/>
    <field x="52"/>
    <field x="53"/>
    <field x="47"/>
  </rowFields>
  <rowItems count="18">
    <i>
      <x/>
      <x v="373"/>
      <x v="493"/>
      <x v="493"/>
      <x v="1"/>
    </i>
    <i r="1">
      <x v="704"/>
      <x v="175"/>
      <x v="175"/>
      <x v="5"/>
    </i>
    <i r="1">
      <x v="782"/>
      <x v="383"/>
      <x v="383"/>
      <x v="5"/>
    </i>
    <i r="1">
      <x v="1122"/>
      <x v="1046"/>
      <x v="1046"/>
      <x v="1"/>
    </i>
    <i r="1">
      <x v="1307"/>
      <x v="761"/>
      <x v="761"/>
      <x/>
    </i>
    <i r="1">
      <x v="1348"/>
      <x v="959"/>
      <x v="959"/>
      <x/>
    </i>
    <i r="1">
      <x v="1660"/>
      <x v="966"/>
      <x v="966"/>
      <x/>
    </i>
    <i>
      <x v="1"/>
      <x v="445"/>
      <x v="382"/>
      <x v="382"/>
      <x v="2"/>
    </i>
    <i r="1">
      <x v="569"/>
      <x v="1137"/>
      <x v="1137"/>
      <x v="1"/>
    </i>
    <i r="1">
      <x v="574"/>
      <x v="179"/>
      <x v="179"/>
      <x/>
    </i>
    <i r="1">
      <x v="639"/>
      <x v="892"/>
      <x v="892"/>
      <x v="3"/>
    </i>
    <i r="1">
      <x v="992"/>
      <x v="628"/>
      <x v="628"/>
      <x v="2"/>
    </i>
    <i r="1">
      <x v="1152"/>
      <x v="1202"/>
      <x v="1202"/>
      <x v="3"/>
    </i>
    <i r="1">
      <x v="1421"/>
      <x v="218"/>
      <x v="218"/>
      <x v="4"/>
    </i>
    <i r="1">
      <x v="1497"/>
      <x v="469"/>
      <x v="469"/>
      <x/>
    </i>
    <i r="1">
      <x v="1528"/>
      <x v="40"/>
      <x v="40"/>
      <x v="3"/>
    </i>
    <i r="1">
      <x v="1767"/>
      <x v="921"/>
      <x v="921"/>
      <x/>
    </i>
    <i t="grand">
      <x/>
    </i>
  </rowItems>
  <colFields count="1">
    <field x="-2"/>
  </colFields>
  <colItems count="6">
    <i>
      <x/>
    </i>
    <i i="1">
      <x v="1"/>
    </i>
    <i i="2">
      <x v="2"/>
    </i>
    <i i="3">
      <x v="3"/>
    </i>
    <i i="4">
      <x v="4"/>
    </i>
    <i i="5">
      <x v="5"/>
    </i>
  </colItems>
  <pageFields count="1">
    <pageField fld="49" item="1" hier="-1"/>
  </pageFields>
  <dataFields count="6">
    <dataField name="Sum of AB1&gt;13" fld="11" baseField="0" baseItem="0"/>
    <dataField name="Sum of Wt AB1 lbs" fld="17" baseField="0" baseItem="0"/>
    <dataField name="Sum of B2&gt;13" fld="27" baseField="0" baseItem="0"/>
    <dataField name="Sum of Wt B2&gt;13" fld="33" baseField="0" baseItem="0"/>
    <dataField name="Average of Avg Wt B2&gt;13" fld="30" subtotal="average" baseField="41" baseItem="5"/>
    <dataField name="Sum of AB1&gt;13 unadj" fld="40"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00000000-0007-0000-0200-000000000000}" name="PivotTable1" cacheId="5" applyNumberFormats="0" applyBorderFormats="0" applyFontFormats="0" applyPatternFormats="0" applyAlignmentFormats="0" applyWidthHeightFormats="1" dataCaption="Values" missingCaption="0" updatedVersion="6" minRefreshableVersion="3" useAutoFormatting="1" itemPrintTitles="1" createdVersion="6" indent="0" outline="1" outlineData="1" multipleFieldFilters="0">
  <location ref="A4:G1898" firstHeaderRow="1" firstDataRow="1" firstDataCol="6" rowPageCount="1" colPageCount="1"/>
  <pivotFields count="54">
    <pivotField axis="axisRow" outline="0" subtotalTop="0" showAll="0" defaultSubtotal="0">
      <items count="1910">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s>
      <extLst>
        <ext xmlns:x14="http://schemas.microsoft.com/office/spreadsheetml/2009/9/main" uri="{2946ED86-A175-432a-8AC1-64E0C546D7DE}">
          <x14:pivotField fillDownLabels="1"/>
        </ext>
      </extLst>
    </pivotField>
    <pivotField subtotalTop="0" showAll="0"/>
    <pivotField axis="axisRow" outline="0" subtotalTop="0" showAll="0" defaultSubtotal="0">
      <items count="2">
        <item x="0"/>
        <item x="1"/>
      </items>
      <extLst>
        <ext xmlns:x14="http://schemas.microsoft.com/office/spreadsheetml/2009/9/main" uri="{2946ED86-A175-432a-8AC1-64E0C546D7DE}">
          <x14:pivotField fillDownLabels="1"/>
        </ext>
      </extLst>
    </pivotField>
    <pivotField subtotalTop="0" showAll="0"/>
    <pivotField outline="0" subtotalTop="0" showAll="0" defaultSubtotal="0">
      <extLst>
        <ext xmlns:x14="http://schemas.microsoft.com/office/spreadsheetml/2009/9/main" uri="{2946ED86-A175-432a-8AC1-64E0C546D7DE}">
          <x14:pivotField fillDownLabels="1"/>
        </ext>
      </extLst>
    </pivotField>
    <pivotField subtotalTop="0" showAll="0"/>
    <pivotField subtotalTop="0" showAll="0"/>
    <pivotField subtotalTop="0" showAll="0"/>
    <pivotField subtotalTop="0" showAll="0"/>
    <pivotField subtotalTop="0" showAll="0"/>
    <pivotField showAll="0"/>
    <pivotField subtotalTop="0" showAll="0"/>
    <pivotField showAll="0"/>
    <pivotField subtotalTop="0" showAll="0"/>
    <pivotField dataField="1" subtotalTop="0" showAll="0"/>
    <pivotField subtotalTop="0" showAll="0"/>
    <pivotField subtotalTop="0" showAll="0"/>
    <pivotField subtotalTop="0" showAll="0"/>
    <pivotField showAll="0"/>
    <pivotField outline="0" subtotalTop="0" showAll="0" defaultSubtotal="0"/>
    <pivotField showAll="0"/>
    <pivotField showAll="0"/>
    <pivotField subtotalTop="0" showAll="0"/>
    <pivotField axis="axisRow" outline="0" subtotalTop="0" showAll="0" defaultSubtotal="0">
      <items count="606">
        <item x="127"/>
        <item x="296"/>
        <item x="125"/>
        <item x="270"/>
        <item x="283"/>
        <item x="20"/>
        <item x="274"/>
        <item x="170"/>
        <item x="148"/>
        <item x="18"/>
        <item x="146"/>
        <item x="141"/>
        <item x="184"/>
        <item m="1" x="468"/>
        <item x="182"/>
        <item x="119"/>
        <item x="95"/>
        <item x="222"/>
        <item x="5"/>
        <item x="262"/>
        <item x="221"/>
        <item x="213"/>
        <item x="269"/>
        <item x="167"/>
        <item x="177"/>
        <item x="259"/>
        <item x="196"/>
        <item x="135"/>
        <item x="14"/>
        <item x="46"/>
        <item x="219"/>
        <item x="237"/>
        <item x="261"/>
        <item x="172"/>
        <item x="39"/>
        <item x="1"/>
        <item x="0"/>
        <item x="4"/>
        <item m="1" x="387"/>
        <item x="159"/>
        <item x="306"/>
        <item x="138"/>
        <item x="175"/>
        <item x="195"/>
        <item x="204"/>
        <item x="321"/>
        <item x="313"/>
        <item x="266"/>
        <item x="162"/>
        <item x="325"/>
        <item x="161"/>
        <item x="131"/>
        <item x="302"/>
        <item x="32"/>
        <item x="267"/>
        <item x="190"/>
        <item x="140"/>
        <item x="158"/>
        <item x="287"/>
        <item x="303"/>
        <item x="255"/>
        <item x="164"/>
        <item x="211"/>
        <item x="173"/>
        <item x="289"/>
        <item x="153"/>
        <item x="235"/>
        <item x="155"/>
        <item x="248"/>
        <item x="201"/>
        <item x="216"/>
        <item x="166"/>
        <item x="198"/>
        <item x="134"/>
        <item x="209"/>
        <item x="157"/>
        <item x="191"/>
        <item x="23"/>
        <item x="56"/>
        <item x="295"/>
        <item x="299"/>
        <item x="106"/>
        <item x="244"/>
        <item x="185"/>
        <item x="324"/>
        <item x="109"/>
        <item x="178"/>
        <item x="224"/>
        <item x="143"/>
        <item x="99"/>
        <item x="210"/>
        <item x="212"/>
        <item m="1" x="396"/>
        <item x="151"/>
        <item x="236"/>
        <item x="120"/>
        <item x="298"/>
        <item x="111"/>
        <item x="152"/>
        <item x="234"/>
        <item x="89"/>
        <item x="242"/>
        <item x="28"/>
        <item x="232"/>
        <item x="254"/>
        <item x="314"/>
        <item x="160"/>
        <item x="281"/>
        <item x="98"/>
        <item x="286"/>
        <item x="48"/>
        <item x="114"/>
        <item x="137"/>
        <item x="149"/>
        <item x="52"/>
        <item x="93"/>
        <item x="183"/>
        <item x="309"/>
        <item x="241"/>
        <item x="260"/>
        <item x="107"/>
        <item x="243"/>
        <item x="9"/>
        <item x="245"/>
        <item x="147"/>
        <item x="273"/>
        <item x="272"/>
        <item x="92"/>
        <item x="156"/>
        <item x="277"/>
        <item x="319"/>
        <item x="154"/>
        <item x="220"/>
        <item x="249"/>
        <item x="206"/>
        <item x="326"/>
        <item x="208"/>
        <item x="115"/>
        <item x="94"/>
        <item x="279"/>
        <item x="118"/>
        <item x="203"/>
        <item x="6"/>
        <item x="70"/>
        <item x="230"/>
        <item x="45"/>
        <item x="71"/>
        <item x="300"/>
        <item x="30"/>
        <item x="323"/>
        <item x="133"/>
        <item x="38"/>
        <item x="202"/>
        <item x="293"/>
        <item x="74"/>
        <item x="101"/>
        <item x="312"/>
        <item x="271"/>
        <item x="85"/>
        <item x="163"/>
        <item x="301"/>
        <item x="322"/>
        <item x="35"/>
        <item x="288"/>
        <item x="276"/>
        <item x="264"/>
        <item x="268"/>
        <item m="1" x="380"/>
        <item x="19"/>
        <item x="231"/>
        <item x="317"/>
        <item x="171"/>
        <item x="256"/>
        <item x="258"/>
        <item x="122"/>
        <item x="110"/>
        <item x="3"/>
        <item x="229"/>
        <item m="1" x="473"/>
        <item x="128"/>
        <item x="214"/>
        <item x="238"/>
        <item x="145"/>
        <item x="57"/>
        <item m="1" x="576"/>
        <item x="194"/>
        <item x="304"/>
        <item x="284"/>
        <item x="197"/>
        <item x="207"/>
        <item x="318"/>
        <item x="320"/>
        <item x="96"/>
        <item x="90"/>
        <item x="275"/>
        <item x="103"/>
        <item x="21"/>
        <item x="179"/>
        <item x="64"/>
        <item x="31"/>
        <item x="290"/>
        <item x="77"/>
        <item m="1" x="498"/>
        <item x="174"/>
        <item x="36"/>
        <item x="181"/>
        <item x="165"/>
        <item x="189"/>
        <item x="75"/>
        <item x="169"/>
        <item x="193"/>
        <item x="246"/>
        <item x="251"/>
        <item x="297"/>
        <item x="112"/>
        <item x="2"/>
        <item x="76"/>
        <item x="88"/>
        <item x="123"/>
        <item x="124"/>
        <item x="100"/>
        <item x="50"/>
        <item x="228"/>
        <item x="53"/>
        <item x="68"/>
        <item m="1" x="426"/>
        <item x="223"/>
        <item m="1" x="457"/>
        <item m="1" x="349"/>
        <item x="239"/>
        <item x="65"/>
        <item x="7"/>
        <item x="292"/>
        <item x="15"/>
        <item x="215"/>
        <item x="227"/>
        <item x="240"/>
        <item x="205"/>
        <item x="61"/>
        <item x="180"/>
        <item x="291"/>
        <item x="252"/>
        <item x="108"/>
        <item x="316"/>
        <item x="150"/>
        <item x="12"/>
        <item x="315"/>
        <item x="97"/>
        <item m="1" x="589"/>
        <item x="192"/>
        <item x="49"/>
        <item x="199"/>
        <item x="250"/>
        <item x="142"/>
        <item x="132"/>
        <item x="188"/>
        <item x="62"/>
        <item x="91"/>
        <item x="129"/>
        <item x="86"/>
        <item x="33"/>
        <item x="13"/>
        <item x="73"/>
        <item x="233"/>
        <item x="307"/>
        <item x="282"/>
        <item x="59"/>
        <item m="1" x="504"/>
        <item x="43"/>
        <item x="26"/>
        <item x="10"/>
        <item x="263"/>
        <item x="47"/>
        <item x="17"/>
        <item x="51"/>
        <item x="60"/>
        <item x="87"/>
        <item x="278"/>
        <item x="126"/>
        <item x="186"/>
        <item x="37"/>
        <item x="11"/>
        <item x="305"/>
        <item x="69"/>
        <item x="253"/>
        <item x="84"/>
        <item x="63"/>
        <item x="311"/>
        <item x="200"/>
        <item x="285"/>
        <item x="280"/>
        <item x="24"/>
        <item x="247"/>
        <item x="113"/>
        <item x="16"/>
        <item x="121"/>
        <item x="168"/>
        <item x="80"/>
        <item x="117"/>
        <item x="187"/>
        <item x="79"/>
        <item x="27"/>
        <item x="116"/>
        <item x="54"/>
        <item x="34"/>
        <item x="82"/>
        <item x="25"/>
        <item x="226"/>
        <item x="139"/>
        <item x="58"/>
        <item x="102"/>
        <item x="40"/>
        <item x="144"/>
        <item x="55"/>
        <item m="1" x="386"/>
        <item x="8"/>
        <item x="104"/>
        <item x="72"/>
        <item x="22"/>
        <item x="81"/>
        <item x="136"/>
        <item x="130"/>
        <item x="41"/>
        <item x="42"/>
        <item x="83"/>
        <item x="217"/>
        <item x="308"/>
        <item x="29"/>
        <item x="44"/>
        <item x="66"/>
        <item x="67"/>
        <item x="78"/>
        <item x="105"/>
        <item x="176"/>
        <item x="218"/>
        <item x="225"/>
        <item x="257"/>
        <item x="265"/>
        <item x="294"/>
        <item x="310"/>
        <item m="1" x="538"/>
        <item m="1" x="455"/>
        <item m="1" x="581"/>
        <item m="1" x="337"/>
        <item m="1" x="599"/>
        <item m="1" x="507"/>
        <item m="1" x="482"/>
        <item m="1" x="372"/>
        <item m="1" x="438"/>
        <item m="1" x="508"/>
        <item m="1" x="486"/>
        <item m="1" x="551"/>
        <item m="1" x="367"/>
        <item m="1" x="354"/>
        <item m="1" x="421"/>
        <item m="1" x="328"/>
        <item m="1" x="365"/>
        <item m="1" x="469"/>
        <item m="1" x="358"/>
        <item m="1" x="464"/>
        <item m="1" x="334"/>
        <item m="1" x="422"/>
        <item m="1" x="341"/>
        <item m="1" x="355"/>
        <item m="1" x="502"/>
        <item m="1" x="330"/>
        <item m="1" x="345"/>
        <item m="1" x="600"/>
        <item m="1" x="594"/>
        <item m="1" x="485"/>
        <item m="1" x="572"/>
        <item m="1" x="406"/>
        <item m="1" x="522"/>
        <item m="1" x="439"/>
        <item m="1" x="474"/>
        <item m="1" x="357"/>
        <item m="1" x="584"/>
        <item m="1" x="574"/>
        <item m="1" x="333"/>
        <item m="1" x="364"/>
        <item m="1" x="462"/>
        <item m="1" x="383"/>
        <item m="1" x="417"/>
        <item m="1" x="548"/>
        <item m="1" x="475"/>
        <item m="1" x="412"/>
        <item m="1" x="512"/>
        <item m="1" x="425"/>
        <item m="1" x="513"/>
        <item m="1" x="541"/>
        <item m="1" x="400"/>
        <item m="1" x="409"/>
        <item m="1" x="569"/>
        <item m="1" x="332"/>
        <item m="1" x="470"/>
        <item m="1" x="389"/>
        <item m="1" x="556"/>
        <item m="1" x="525"/>
        <item m="1" x="465"/>
        <item m="1" x="558"/>
        <item m="1" x="382"/>
        <item m="1" x="450"/>
        <item m="1" x="506"/>
        <item m="1" x="346"/>
        <item m="1" x="427"/>
        <item m="1" x="434"/>
        <item m="1" x="443"/>
        <item m="1" x="562"/>
        <item m="1" x="495"/>
        <item m="1" x="531"/>
        <item m="1" x="520"/>
        <item m="1" x="370"/>
        <item m="1" x="471"/>
        <item m="1" x="329"/>
        <item m="1" x="484"/>
        <item m="1" x="467"/>
        <item m="1" x="362"/>
        <item m="1" x="595"/>
        <item m="1" x="340"/>
        <item m="1" x="604"/>
        <item m="1" x="481"/>
        <item m="1" x="519"/>
        <item m="1" x="539"/>
        <item m="1" x="327"/>
        <item m="1" x="544"/>
        <item m="1" x="530"/>
        <item m="1" x="376"/>
        <item m="1" x="570"/>
        <item m="1" x="343"/>
        <item m="1" x="433"/>
        <item m="1" x="566"/>
        <item m="1" x="592"/>
        <item m="1" x="430"/>
        <item m="1" x="395"/>
        <item m="1" x="371"/>
        <item m="1" x="479"/>
        <item m="1" x="536"/>
        <item m="1" x="545"/>
        <item m="1" x="480"/>
        <item m="1" x="452"/>
        <item m="1" x="466"/>
        <item m="1" x="397"/>
        <item m="1" x="374"/>
        <item m="1" x="483"/>
        <item m="1" x="384"/>
        <item m="1" x="454"/>
        <item m="1" x="535"/>
        <item m="1" x="448"/>
        <item m="1" x="553"/>
        <item m="1" x="472"/>
        <item m="1" x="585"/>
        <item m="1" x="587"/>
        <item m="1" x="428"/>
        <item m="1" x="342"/>
        <item m="1" x="441"/>
        <item m="1" x="447"/>
        <item m="1" x="331"/>
        <item m="1" x="571"/>
        <item m="1" x="391"/>
        <item m="1" x="605"/>
        <item m="1" x="403"/>
        <item m="1" x="415"/>
        <item m="1" x="591"/>
        <item m="1" x="414"/>
        <item m="1" x="440"/>
        <item m="1" x="564"/>
        <item m="1" x="518"/>
        <item m="1" x="492"/>
        <item m="1" x="523"/>
        <item m="1" x="351"/>
        <item m="1" x="335"/>
        <item m="1" x="501"/>
        <item m="1" x="537"/>
        <item m="1" x="418"/>
        <item m="1" x="543"/>
        <item m="1" x="524"/>
        <item m="1" x="392"/>
        <item m="1" x="385"/>
        <item m="1" x="567"/>
        <item m="1" x="352"/>
        <item m="1" x="593"/>
        <item m="1" x="339"/>
        <item m="1" x="534"/>
        <item m="1" x="388"/>
        <item m="1" x="375"/>
        <item m="1" x="411"/>
        <item m="1" x="497"/>
        <item m="1" x="565"/>
        <item m="1" x="517"/>
        <item m="1" x="419"/>
        <item m="1" x="381"/>
        <item m="1" x="423"/>
        <item m="1" x="394"/>
        <item m="1" x="459"/>
        <item m="1" x="338"/>
        <item m="1" x="554"/>
        <item m="1" x="348"/>
        <item m="1" x="460"/>
        <item m="1" x="359"/>
        <item m="1" x="356"/>
        <item m="1" x="510"/>
        <item m="1" x="478"/>
        <item m="1" x="402"/>
        <item m="1" x="580"/>
        <item m="1" x="490"/>
        <item m="1" x="368"/>
        <item m="1" x="573"/>
        <item m="1" x="491"/>
        <item m="1" x="552"/>
        <item m="1" x="445"/>
        <item m="1" x="529"/>
        <item m="1" x="398"/>
        <item m="1" x="588"/>
        <item m="1" x="453"/>
        <item m="1" x="596"/>
        <item m="1" x="494"/>
        <item m="1" x="405"/>
        <item m="1" x="503"/>
        <item m="1" x="514"/>
        <item m="1" x="435"/>
        <item m="1" x="533"/>
        <item m="1" x="563"/>
        <item m="1" x="549"/>
        <item m="1" x="451"/>
        <item m="1" x="542"/>
        <item m="1" x="366"/>
        <item m="1" x="590"/>
        <item m="1" x="532"/>
        <item m="1" x="463"/>
        <item m="1" x="360"/>
        <item m="1" x="399"/>
        <item m="1" x="456"/>
        <item m="1" x="511"/>
        <item m="1" x="436"/>
        <item m="1" x="499"/>
        <item m="1" x="516"/>
        <item m="1" x="408"/>
        <item m="1" x="577"/>
        <item m="1" x="575"/>
        <item m="1" x="477"/>
        <item m="1" x="437"/>
        <item m="1" x="429"/>
        <item m="1" x="353"/>
        <item m="1" x="546"/>
        <item m="1" x="431"/>
        <item m="1" x="578"/>
        <item m="1" x="547"/>
        <item m="1" x="557"/>
        <item m="1" x="493"/>
        <item m="1" x="363"/>
        <item m="1" x="401"/>
        <item m="1" x="378"/>
        <item m="1" x="373"/>
        <item m="1" x="442"/>
        <item m="1" x="586"/>
        <item m="1" x="597"/>
        <item m="1" x="487"/>
        <item m="1" x="488"/>
        <item m="1" x="458"/>
        <item m="1" x="559"/>
        <item m="1" x="521"/>
        <item m="1" x="601"/>
        <item m="1" x="489"/>
        <item m="1" x="505"/>
        <item m="1" x="515"/>
        <item m="1" x="424"/>
        <item m="1" x="350"/>
        <item m="1" x="449"/>
        <item m="1" x="336"/>
        <item m="1" x="560"/>
        <item m="1" x="561"/>
        <item m="1" x="369"/>
        <item m="1" x="579"/>
        <item m="1" x="540"/>
        <item m="1" x="550"/>
        <item m="1" x="526"/>
        <item m="1" x="361"/>
        <item m="1" x="420"/>
        <item m="1" x="461"/>
        <item m="1" x="432"/>
        <item m="1" x="404"/>
        <item m="1" x="527"/>
        <item m="1" x="377"/>
        <item m="1" x="528"/>
        <item m="1" x="407"/>
        <item m="1" x="446"/>
        <item m="1" x="500"/>
        <item m="1" x="379"/>
        <item m="1" x="598"/>
        <item m="1" x="410"/>
        <item m="1" x="583"/>
        <item m="1" x="390"/>
        <item m="1" x="344"/>
        <item m="1" x="568"/>
        <item m="1" x="555"/>
        <item m="1" x="582"/>
        <item m="1" x="603"/>
        <item m="1" x="347"/>
        <item m="1" x="393"/>
        <item m="1" x="602"/>
        <item m="1" x="413"/>
        <item m="1" x="476"/>
        <item m="1" x="496"/>
        <item m="1" x="444"/>
        <item m="1" x="509"/>
        <item m="1" x="416"/>
      </items>
    </pivotField>
    <pivotField subtotalTop="0" showAll="0"/>
    <pivotField subtotalTop="0" showAll="0"/>
    <pivotField subtotalTop="0" showAll="0"/>
    <pivotField subtotalTop="0" showAll="0"/>
    <pivotField showAll="0"/>
    <pivotField showAll="0"/>
    <pivotField showAll="0"/>
    <pivotField showAll="0"/>
    <pivotField showAll="0"/>
    <pivotField showAll="0"/>
    <pivotField showAll="0"/>
    <pivotField showAll="0"/>
    <pivotField showAll="0"/>
    <pivotField showAll="0"/>
    <pivotField showAll="0"/>
    <pivotField showAll="0"/>
    <pivotField subtotalTop="0" showAll="0"/>
    <pivotField subtotalTop="0" showAll="0"/>
    <pivotField subtotalTop="0" showAll="0"/>
    <pivotField subtotalTop="0" showAll="0"/>
    <pivotField showAll="0"/>
    <pivotField showAll="0"/>
    <pivotField showAll="0"/>
    <pivotField axis="axisRow" subtotalTop="0" showAll="0">
      <items count="25">
        <item x="7"/>
        <item x="1"/>
        <item x="2"/>
        <item x="3"/>
        <item x="6"/>
        <item x="0"/>
        <item x="20"/>
        <item x="5"/>
        <item x="9"/>
        <item x="15"/>
        <item x="10"/>
        <item x="18"/>
        <item x="4"/>
        <item x="8"/>
        <item x="16"/>
        <item x="11"/>
        <item x="19"/>
        <item x="12"/>
        <item x="13"/>
        <item x="17"/>
        <item x="22"/>
        <item x="14"/>
        <item x="21"/>
        <item x="23"/>
        <item t="default"/>
      </items>
    </pivotField>
    <pivotField subtotalTop="0" showAll="0"/>
    <pivotField showAll="0"/>
    <pivotField subtotalTop="0" showAll="0"/>
    <pivotField axis="axisPage" subtotalTop="0" showAll="0">
      <items count="3">
        <item x="0"/>
        <item x="1"/>
        <item t="default"/>
      </items>
    </pivotField>
    <pivotField axis="axisRow" outline="0" subtotalTop="0" showAll="0" defaultSubtotal="0">
      <items count="1253">
        <item x="474"/>
        <item x="298"/>
        <item x="294"/>
        <item x="931"/>
        <item x="462"/>
        <item x="420"/>
        <item x="1093"/>
        <item x="785"/>
        <item x="851"/>
        <item x="1007"/>
        <item x="530"/>
        <item x="422"/>
        <item x="342"/>
        <item x="784"/>
        <item x="461"/>
        <item x="197"/>
        <item x="645"/>
        <item x="319"/>
        <item x="537"/>
        <item x="965"/>
        <item x="615"/>
        <item x="962"/>
        <item x="1051"/>
        <item x="1088"/>
        <item x="84"/>
        <item x="423"/>
        <item x="1087"/>
        <item x="969"/>
        <item x="781"/>
        <item x="488"/>
        <item x="330"/>
        <item x="536"/>
        <item x="449"/>
        <item x="487"/>
        <item x="861"/>
        <item x="629"/>
        <item x="275"/>
        <item x="503"/>
        <item x="644"/>
        <item x="429"/>
        <item x="1011"/>
        <item x="800"/>
        <item x="811"/>
        <item x="949"/>
        <item x="798"/>
        <item x="857"/>
        <item x="802"/>
        <item x="282"/>
        <item x="272"/>
        <item x="809"/>
        <item x="276"/>
        <item x="268"/>
        <item x="1163"/>
        <item x="803"/>
        <item x="813"/>
        <item x="685"/>
        <item x="963"/>
        <item x="801"/>
        <item x="807"/>
        <item x="551"/>
        <item x="365"/>
        <item x="1092"/>
        <item x="859"/>
        <item x="218"/>
        <item x="384"/>
        <item x="847"/>
        <item x="848"/>
        <item x="270"/>
        <item x="849"/>
        <item x="810"/>
        <item x="600"/>
        <item x="797"/>
        <item x="1000"/>
        <item x="812"/>
        <item x="213"/>
        <item x="125"/>
        <item x="1069"/>
        <item x="574"/>
        <item x="973"/>
        <item x="552"/>
        <item x="59"/>
        <item x="504"/>
        <item x="561"/>
        <item x="528"/>
        <item x="815"/>
        <item x="187"/>
        <item x="783"/>
        <item x="68"/>
        <item x="1001"/>
        <item x="975"/>
        <item x="1042"/>
        <item x="483"/>
        <item x="732"/>
        <item x="507"/>
        <item x="1019"/>
        <item x="675"/>
        <item x="284"/>
        <item x="776"/>
        <item x="20"/>
        <item x="320"/>
        <item x="326"/>
        <item x="793"/>
        <item x="19"/>
        <item x="956"/>
        <item x="1126"/>
        <item x="370"/>
        <item x="86"/>
        <item x="630"/>
        <item x="430"/>
        <item x="881"/>
        <item x="122"/>
        <item x="262"/>
        <item x="267"/>
        <item x="1135"/>
        <item x="791"/>
        <item x="241"/>
        <item x="482"/>
        <item x="1024"/>
        <item x="434"/>
        <item x="659"/>
        <item x="426"/>
        <item x="627"/>
        <item x="1230"/>
        <item x="673"/>
        <item x="966"/>
        <item x="369"/>
        <item x="1060"/>
        <item x="67"/>
        <item x="999"/>
        <item x="409"/>
        <item x="469"/>
        <item x="431"/>
        <item x="292"/>
        <item x="300"/>
        <item x="23"/>
        <item x="1231"/>
        <item x="882"/>
        <item x="1076"/>
        <item x="1080"/>
        <item x="1079"/>
        <item x="1162"/>
        <item x="560"/>
        <item x="891"/>
        <item x="1110"/>
        <item x="1009"/>
        <item x="321"/>
        <item x="169"/>
        <item x="283"/>
        <item x="548"/>
        <item x="1111"/>
        <item x="804"/>
        <item x="470"/>
        <item x="479"/>
        <item x="57"/>
        <item x="274"/>
        <item x="273"/>
        <item x="988"/>
        <item x="1227"/>
        <item x="833"/>
        <item x="485"/>
        <item x="26"/>
        <item x="1068"/>
        <item x="278"/>
        <item x="179"/>
        <item x="989"/>
        <item x="58"/>
        <item x="238"/>
        <item x="480"/>
        <item x="831"/>
        <item x="21"/>
        <item x="954"/>
        <item x="167"/>
        <item x="607"/>
        <item x="884"/>
        <item x="919"/>
        <item x="459"/>
        <item x="194"/>
        <item x="360"/>
        <item x="523"/>
        <item x="361"/>
        <item x="823"/>
        <item x="799"/>
        <item x="1005"/>
        <item x="634"/>
        <item x="5"/>
        <item x="210"/>
        <item x="165"/>
        <item x="355"/>
        <item x="486"/>
        <item x="1149"/>
        <item x="185"/>
        <item x="356"/>
        <item x="178"/>
        <item x="605"/>
        <item x="441"/>
        <item x="1170"/>
        <item x="550"/>
        <item x="468"/>
        <item x="806"/>
        <item x="1049"/>
        <item x="518"/>
        <item x="280"/>
        <item x="1063"/>
        <item x="1112"/>
        <item x="168"/>
        <item x="1157"/>
        <item x="399"/>
        <item x="517"/>
        <item x="381"/>
        <item x="549"/>
        <item x="808"/>
        <item x="54"/>
        <item x="1033"/>
        <item x="442"/>
        <item x="1012"/>
        <item x="777"/>
        <item x="546"/>
        <item x="955"/>
        <item x="932"/>
        <item x="1054"/>
        <item x="948"/>
        <item x="1038"/>
        <item x="944"/>
        <item x="816"/>
        <item x="569"/>
        <item x="995"/>
        <item x="968"/>
        <item x="1075"/>
        <item x="264"/>
        <item x="660"/>
        <item x="85"/>
        <item x="547"/>
        <item x="227"/>
        <item x="263"/>
        <item x="596"/>
        <item x="598"/>
        <item x="939"/>
        <item x="602"/>
        <item x="1059"/>
        <item x="404"/>
        <item x="678"/>
        <item x="49"/>
        <item x="48"/>
        <item x="467"/>
        <item x="428"/>
        <item x="1089"/>
        <item x="1052"/>
        <item x="1053"/>
        <item x="840"/>
        <item x="3"/>
        <item x="655"/>
        <item x="304"/>
        <item x="610"/>
        <item x="1097"/>
        <item x="667"/>
        <item x="1122"/>
        <item x="175"/>
        <item x="938"/>
        <item x="193"/>
        <item x="222"/>
        <item x="853"/>
        <item x="612"/>
        <item x="484"/>
        <item x="792"/>
        <item x="47"/>
        <item x="1013"/>
        <item x="144"/>
        <item x="309"/>
        <item x="565"/>
        <item x="176"/>
        <item x="945"/>
        <item x="45"/>
        <item x="778"/>
        <item x="613"/>
        <item x="103"/>
        <item x="102"/>
        <item x="1137"/>
        <item x="641"/>
        <item x="454"/>
        <item x="854"/>
        <item x="889"/>
        <item x="1164"/>
        <item x="81"/>
        <item x="1247"/>
        <item x="448"/>
        <item x="935"/>
        <item x="201"/>
        <item x="97"/>
        <item x="616"/>
        <item x="669"/>
        <item x="173"/>
        <item x="1155"/>
        <item x="606"/>
        <item x="200"/>
        <item x="852"/>
        <item x="1156"/>
        <item x="509"/>
        <item x="305"/>
        <item x="617"/>
        <item x="73"/>
        <item x="614"/>
        <item x="78"/>
        <item x="1178"/>
        <item x="1197"/>
        <item x="647"/>
        <item x="492"/>
        <item x="145"/>
        <item x="318"/>
        <item x="544"/>
        <item x="886"/>
        <item x="987"/>
        <item x="379"/>
        <item x="599"/>
        <item x="331"/>
        <item x="4"/>
        <item x="142"/>
        <item x="1041"/>
        <item x="794"/>
        <item x="405"/>
        <item x="646"/>
        <item x="229"/>
        <item x="16"/>
        <item x="377"/>
        <item x="340"/>
        <item x="147"/>
        <item x="2"/>
        <item x="202"/>
        <item x="1138"/>
        <item x="497"/>
        <item x="134"/>
        <item x="1166"/>
        <item x="512"/>
        <item x="408"/>
        <item x="591"/>
        <item x="206"/>
        <item x="111"/>
        <item x="260"/>
        <item x="230"/>
        <item x="651"/>
        <item x="444"/>
        <item x="166"/>
        <item x="805"/>
        <item x="879"/>
        <item x="6"/>
        <item x="279"/>
        <item x="113"/>
        <item x="119"/>
        <item x="316"/>
        <item x="1140"/>
        <item x="74"/>
        <item x="367"/>
        <item x="375"/>
        <item x="563"/>
        <item x="161"/>
        <item x="343"/>
        <item x="139"/>
        <item x="1152"/>
        <item x="158"/>
        <item x="110"/>
        <item x="1094"/>
        <item x="22"/>
        <item x="70"/>
        <item x="146"/>
        <item x="400"/>
        <item x="299"/>
        <item x="228"/>
        <item x="1182"/>
        <item x="131"/>
        <item x="217"/>
        <item x="419"/>
        <item x="76"/>
        <item x="788"/>
        <item x="75"/>
        <item x="1035"/>
        <item x="621"/>
        <item x="455"/>
        <item x="1014"/>
        <item x="515"/>
        <item x="136"/>
        <item x="243"/>
        <item x="285"/>
        <item x="661"/>
        <item x="271"/>
        <item x="519"/>
        <item x="329"/>
        <item x="0"/>
        <item x="231"/>
        <item x="490"/>
        <item x="380"/>
        <item x="140"/>
        <item x="593"/>
        <item x="105"/>
        <item x="573"/>
        <item x="17"/>
        <item x="913"/>
        <item x="127"/>
        <item x="447"/>
        <item x="868"/>
        <item x="107"/>
        <item x="633"/>
        <item x="236"/>
        <item x="590"/>
        <item x="205"/>
        <item x="225"/>
        <item x="1073"/>
        <item x="1015"/>
        <item x="516"/>
        <item x="1010"/>
        <item x="632"/>
        <item x="306"/>
        <item x="887"/>
        <item x="252"/>
        <item x="1136"/>
        <item x="94"/>
        <item x="256"/>
        <item x="303"/>
        <item x="335"/>
        <item x="1161"/>
        <item x="900"/>
        <item x="845"/>
        <item x="631"/>
        <item x="903"/>
        <item x="344"/>
        <item x="55"/>
        <item x="1226"/>
        <item x="953"/>
        <item x="221"/>
        <item x="143"/>
        <item x="401"/>
        <item x="456"/>
        <item x="674"/>
        <item x="1039"/>
        <item x="338"/>
        <item x="489"/>
        <item x="580"/>
        <item x="427"/>
        <item x="1113"/>
        <item x="118"/>
        <item x="180"/>
        <item x="1198"/>
        <item x="287"/>
        <item x="385"/>
        <item x="445"/>
        <item x="40"/>
        <item x="1179"/>
        <item x="635"/>
        <item x="1151"/>
        <item x="992"/>
        <item x="958"/>
        <item x="1148"/>
        <item x="491"/>
        <item x="877"/>
        <item x="317"/>
        <item x="1085"/>
        <item x="198"/>
        <item x="257"/>
        <item x="505"/>
        <item x="506"/>
        <item x="1"/>
        <item x="584"/>
        <item x="1077"/>
        <item x="1250"/>
        <item x="376"/>
        <item x="308"/>
        <item x="576"/>
        <item x="346"/>
        <item x="246"/>
        <item x="43"/>
        <item x="159"/>
        <item x="984"/>
        <item x="562"/>
        <item x="341"/>
        <item x="684"/>
        <item x="1078"/>
        <item x="204"/>
        <item x="237"/>
        <item x="24"/>
        <item x="453"/>
        <item x="693"/>
        <item x="128"/>
        <item x="918"/>
        <item x="108"/>
        <item x="313"/>
        <item x="481"/>
        <item x="844"/>
        <item x="1105"/>
        <item x="974"/>
        <item x="557"/>
        <item x="101"/>
        <item x="545"/>
        <item x="324"/>
        <item x="437"/>
        <item x="242"/>
        <item x="215"/>
        <item x="595"/>
        <item x="224"/>
        <item x="967"/>
        <item x="53"/>
        <item x="611"/>
        <item x="532"/>
        <item x="579"/>
        <item x="249"/>
        <item x="649"/>
        <item x="664"/>
        <item x="1146"/>
        <item x="435"/>
        <item x="337"/>
        <item x="336"/>
        <item x="594"/>
        <item x="98"/>
        <item x="993"/>
        <item x="386"/>
        <item x="104"/>
        <item x="234"/>
        <item x="1004"/>
        <item x="11"/>
        <item x="875"/>
        <item x="706"/>
        <item x="1040"/>
        <item x="301"/>
        <item x="88"/>
        <item x="34"/>
        <item x="121"/>
        <item x="946"/>
        <item x="91"/>
        <item x="89"/>
        <item x="711"/>
        <item x="259"/>
        <item x="1065"/>
        <item x="1064"/>
        <item x="334"/>
        <item x="333"/>
        <item x="244"/>
        <item x="1115"/>
        <item x="708"/>
        <item x="302"/>
        <item x="77"/>
        <item x="865"/>
        <item x="69"/>
        <item x="786"/>
        <item x="581"/>
        <item x="688"/>
        <item x="412"/>
        <item x="885"/>
        <item x="1195"/>
        <item x="96"/>
        <item x="364"/>
        <item x="1050"/>
        <item x="1183"/>
        <item x="155"/>
        <item x="1242"/>
        <item x="149"/>
        <item x="174"/>
        <item x="39"/>
        <item x="1202"/>
        <item x="1168"/>
        <item x="597"/>
        <item x="496"/>
        <item x="709"/>
        <item x="524"/>
        <item x="56"/>
        <item x="1158"/>
        <item x="458"/>
        <item x="712"/>
        <item x="541"/>
        <item x="566"/>
        <item x="424"/>
        <item x="251"/>
        <item x="535"/>
        <item x="901"/>
        <item x="253"/>
        <item x="72"/>
        <item x="1192"/>
        <item x="914"/>
        <item x="668"/>
        <item x="1130"/>
        <item x="636"/>
        <item x="451"/>
        <item x="860"/>
        <item x="220"/>
        <item x="1100"/>
        <item x="83"/>
        <item x="398"/>
        <item x="578"/>
        <item x="542"/>
        <item x="1121"/>
        <item x="1248"/>
        <item x="394"/>
        <item x="332"/>
        <item x="156"/>
        <item x="240"/>
        <item x="203"/>
        <item x="135"/>
        <item x="214"/>
        <item x="152"/>
        <item x="277"/>
        <item x="207"/>
        <item x="307"/>
        <item x="1215"/>
        <item x="571"/>
        <item x="705"/>
        <item x="170"/>
        <item x="100"/>
        <item x="1172"/>
        <item x="1199"/>
        <item x="689"/>
        <item x="464"/>
        <item x="269"/>
        <item x="50"/>
        <item x="402"/>
        <item x="940"/>
        <item x="1207"/>
        <item x="112"/>
        <item x="120"/>
        <item x="350"/>
        <item x="1187"/>
        <item x="403"/>
        <item x="1023"/>
        <item x="1131"/>
        <item x="858"/>
        <item x="163"/>
        <item x="694"/>
        <item x="619"/>
        <item x="407"/>
        <item x="1216"/>
        <item x="570"/>
        <item x="556"/>
        <item x="1062"/>
        <item x="652"/>
        <item x="920"/>
        <item x="618"/>
        <item x="1096"/>
        <item x="109"/>
        <item x="315"/>
        <item x="233"/>
        <item x="855"/>
        <item x="1249"/>
        <item x="323"/>
        <item x="592"/>
        <item x="389"/>
        <item x="1104"/>
        <item x="994"/>
        <item x="924"/>
        <item x="824"/>
        <item x="585"/>
        <item x="774"/>
        <item x="1091"/>
        <item x="982"/>
        <item x="626"/>
        <item x="79"/>
        <item x="325"/>
        <item x="138"/>
        <item x="588"/>
        <item x="787"/>
        <item x="902"/>
        <item x="796"/>
        <item x="622"/>
        <item x="411"/>
        <item x="1008"/>
        <item x="425"/>
        <item x="582"/>
        <item x="692"/>
        <item x="446"/>
        <item x="671"/>
        <item x="1245"/>
        <item x="1241"/>
        <item x="247"/>
        <item x="980"/>
        <item x="1116"/>
        <item x="970"/>
        <item x="310"/>
        <item x="1169"/>
        <item x="1177"/>
        <item x="702"/>
        <item x="670"/>
        <item x="354"/>
        <item x="1081"/>
        <item x="927"/>
        <item x="29"/>
        <item x="1124"/>
        <item x="14"/>
        <item x="639"/>
        <item x="707"/>
        <item x="567"/>
        <item x="827"/>
        <item x="465"/>
        <item x="662"/>
        <item x="44"/>
        <item x="216"/>
        <item x="990"/>
        <item x="1082"/>
        <item x="99"/>
        <item x="457"/>
        <item x="71"/>
        <item x="577"/>
        <item x="1066"/>
        <item x="12"/>
        <item x="1074"/>
        <item x="538"/>
        <item x="322"/>
        <item x="396"/>
        <item x="609"/>
        <item x="137"/>
        <item x="87"/>
        <item x="60"/>
        <item x="440"/>
        <item x="642"/>
        <item x="527"/>
        <item x="976"/>
        <item x="772"/>
        <item x="736"/>
        <item x="672"/>
        <item x="235"/>
        <item x="568"/>
        <item x="123"/>
        <item x="397"/>
        <item x="31"/>
        <item x="25"/>
        <item x="936"/>
        <item x="211"/>
        <item x="219"/>
        <item x="172"/>
        <item x="391"/>
        <item x="653"/>
        <item x="819"/>
        <item x="899"/>
        <item x="141"/>
        <item x="525"/>
        <item x="192"/>
        <item x="1236"/>
        <item x="775"/>
        <item x="714"/>
        <item x="35"/>
        <item x="531"/>
        <item x="937"/>
        <item x="191"/>
        <item x="226"/>
        <item x="374"/>
        <item x="265"/>
        <item x="915"/>
        <item x="328"/>
        <item x="288"/>
        <item x="1083"/>
        <item x="981"/>
        <item x="972"/>
        <item x="349"/>
        <item x="880"/>
        <item x="472"/>
        <item x="327"/>
        <item x="314"/>
        <item x="82"/>
        <item x="15"/>
        <item x="1047"/>
        <item x="603"/>
        <item x="1186"/>
        <item x="1109"/>
        <item x="628"/>
        <item x="1211"/>
        <item x="657"/>
        <item x="864"/>
        <item x="721"/>
        <item x="856"/>
        <item x="1221"/>
        <item x="1222"/>
        <item x="289"/>
        <item x="790"/>
        <item x="1145"/>
        <item x="390"/>
        <item x="1032"/>
        <item x="1090"/>
        <item x="583"/>
        <item x="543"/>
        <item x="1098"/>
        <item x="368"/>
        <item x="950"/>
        <item x="1171"/>
        <item x="514"/>
        <item x="587"/>
        <item x="363"/>
        <item x="293"/>
        <item x="1120"/>
        <item x="1072"/>
        <item x="929"/>
        <item x="51"/>
        <item x="153"/>
        <item x="1030"/>
        <item x="80"/>
        <item x="1212"/>
        <item x="195"/>
        <item x="821"/>
        <item x="93"/>
        <item x="717"/>
        <item x="1046"/>
        <item x="388"/>
        <item x="1239"/>
        <item x="286"/>
        <item x="738"/>
        <item x="196"/>
        <item x="1057"/>
        <item x="1114"/>
        <item x="750"/>
        <item x="874"/>
        <item x="494"/>
        <item x="604"/>
        <item x="417"/>
        <item x="1159"/>
        <item x="1184"/>
        <item x="1180"/>
        <item x="418"/>
        <item x="648"/>
        <item x="281"/>
        <item x="650"/>
        <item x="177"/>
        <item x="371"/>
        <item x="795"/>
        <item x="1134"/>
        <item x="747"/>
        <item x="359"/>
        <item x="663"/>
        <item x="1167"/>
        <item x="559"/>
        <item x="718"/>
        <item x="1191"/>
        <item x="1190"/>
        <item x="703"/>
        <item x="1251"/>
        <item x="27"/>
        <item x="842"/>
        <item x="1028"/>
        <item x="114"/>
        <item x="502"/>
        <item x="572"/>
        <item x="837"/>
        <item x="589"/>
        <item x="892"/>
        <item x="789"/>
        <item x="452"/>
        <item x="822"/>
        <item x="986"/>
        <item x="495"/>
        <item x="713"/>
        <item x="1173"/>
        <item x="720"/>
        <item x="90"/>
        <item x="162"/>
        <item x="1103"/>
        <item x="378"/>
        <item x="132"/>
        <item x="13"/>
        <item x="436"/>
        <item x="295"/>
        <item x="526"/>
        <item x="752"/>
        <item x="698"/>
        <item x="1196"/>
        <item x="250"/>
        <item x="443"/>
        <item x="681"/>
        <item x="232"/>
        <item x="1129"/>
        <item x="624"/>
        <item x="586"/>
        <item x="476"/>
        <item x="888"/>
        <item x="421"/>
        <item x="106"/>
        <item x="61"/>
        <item x="296"/>
        <item x="911"/>
        <item x="719"/>
        <item x="63"/>
        <item x="743"/>
        <item x="255"/>
        <item x="1071"/>
        <item x="763"/>
        <item x="996"/>
        <item x="186"/>
        <item x="620"/>
        <item x="1208"/>
        <item x="533"/>
        <item x="1048"/>
        <item x="748"/>
        <item x="894"/>
        <item x="182"/>
        <item x="643"/>
        <item x="46"/>
        <item x="513"/>
        <item x="52"/>
        <item x="769"/>
        <item x="922"/>
        <item x="1058"/>
        <item x="266"/>
        <item x="410"/>
        <item x="223"/>
        <item x="1225"/>
        <item x="1003"/>
        <item x="1002"/>
        <item x="1244"/>
        <item x="1218"/>
        <item x="725"/>
        <item x="1099"/>
        <item x="540"/>
        <item x="947"/>
        <item x="463"/>
        <item x="575"/>
        <item x="245"/>
        <item x="1238"/>
        <item x="871"/>
        <item x="160"/>
        <item x="930"/>
        <item x="466"/>
        <item x="499"/>
        <item x="148"/>
        <item x="126"/>
        <item x="862"/>
        <item x="183"/>
        <item x="934"/>
        <item x="1029"/>
        <item x="188"/>
        <item x="728"/>
        <item x="1132"/>
        <item x="1176"/>
        <item x="1209"/>
        <item x="1128"/>
        <item x="239"/>
        <item x="625"/>
        <item x="1217"/>
        <item x="916"/>
        <item x="362"/>
        <item x="501"/>
        <item x="150"/>
        <item x="190"/>
        <item x="687"/>
        <item x="905"/>
        <item x="741"/>
        <item x="395"/>
        <item x="124"/>
        <item x="656"/>
        <item x="1061"/>
        <item x="171"/>
        <item x="724"/>
        <item x="1127"/>
        <item x="130"/>
        <item x="690"/>
        <item x="998"/>
        <item x="766"/>
        <item x="258"/>
        <item x="843"/>
        <item x="835"/>
        <item x="1037"/>
        <item x="438"/>
        <item x="873"/>
        <item x="520"/>
        <item x="985"/>
        <item x="928"/>
        <item x="8"/>
        <item x="1101"/>
        <item x="1026"/>
        <item x="746"/>
        <item x="890"/>
        <item x="493"/>
        <item x="312"/>
        <item x="1237"/>
        <item x="373"/>
        <item x="699"/>
        <item x="477"/>
        <item x="1108"/>
        <item x="116"/>
        <item x="498"/>
        <item x="393"/>
        <item x="558"/>
        <item x="208"/>
        <item x="1025"/>
        <item x="500"/>
        <item x="1252"/>
        <item x="1055"/>
        <item x="471"/>
        <item x="991"/>
        <item x="406"/>
        <item x="450"/>
        <item x="726"/>
        <item x="695"/>
        <item x="1150"/>
        <item x="1084"/>
        <item x="290"/>
        <item x="665"/>
        <item x="92"/>
        <item x="608"/>
        <item x="1205"/>
        <item x="345"/>
        <item x="779"/>
        <item x="154"/>
        <item x="729"/>
        <item x="1119"/>
        <item x="933"/>
        <item x="1067"/>
        <item x="768"/>
        <item x="353"/>
        <item x="723"/>
        <item x="836"/>
        <item x="686"/>
        <item x="773"/>
        <item x="1246"/>
        <item x="414"/>
        <item x="508"/>
        <item x="1147"/>
        <item x="348"/>
        <item x="878"/>
        <item x="1070"/>
        <item x="951"/>
        <item x="1240"/>
        <item x="1175"/>
        <item x="637"/>
        <item x="1193"/>
        <item x="1107"/>
        <item x="133"/>
        <item x="751"/>
        <item x="640"/>
        <item x="261"/>
        <item x="297"/>
        <item x="151"/>
        <item x="925"/>
        <item x="1223"/>
        <item x="521"/>
        <item x="1044"/>
        <item x="529"/>
        <item x="9"/>
        <item x="1006"/>
        <item x="383"/>
        <item x="754"/>
        <item x="756"/>
        <item x="909"/>
        <item x="32"/>
        <item x="1234"/>
        <item x="722"/>
        <item x="971"/>
        <item x="1165"/>
        <item x="1233"/>
        <item x="1034"/>
        <item x="1210"/>
        <item x="623"/>
        <item x="1185"/>
        <item x="358"/>
        <item x="115"/>
        <item x="1106"/>
        <item x="1188"/>
        <item x="730"/>
        <item x="1219"/>
        <item x="893"/>
        <item x="841"/>
        <item x="997"/>
        <item x="555"/>
        <item x="677"/>
        <item x="943"/>
        <item x="534"/>
        <item x="1229"/>
        <item x="740"/>
        <item x="1142"/>
        <item x="830"/>
        <item x="1125"/>
        <item x="564"/>
        <item x="1214"/>
        <item x="1095"/>
        <item x="1143"/>
        <item x="478"/>
        <item x="917"/>
        <item x="28"/>
        <item x="869"/>
        <item x="416"/>
        <item x="696"/>
        <item x="1036"/>
        <item x="38"/>
        <item x="1174"/>
        <item x="960"/>
        <item x="749"/>
        <item x="1045"/>
        <item x="522"/>
        <item x="66"/>
        <item x="921"/>
        <item x="95"/>
        <item x="366"/>
        <item x="347"/>
        <item x="701"/>
        <item x="895"/>
        <item x="825"/>
        <item x="413"/>
        <item x="745"/>
        <item x="184"/>
        <item x="1204"/>
        <item x="680"/>
        <item x="164"/>
        <item x="1235"/>
        <item x="731"/>
        <item x="415"/>
        <item x="554"/>
        <item x="942"/>
        <item x="1224"/>
        <item x="735"/>
        <item x="189"/>
        <item x="291"/>
        <item x="382"/>
        <item x="460"/>
        <item x="10"/>
        <item x="700"/>
        <item x="710"/>
        <item x="1243"/>
        <item x="826"/>
        <item x="771"/>
        <item x="1154"/>
        <item x="254"/>
        <item x="761"/>
        <item x="697"/>
        <item x="432"/>
        <item x="764"/>
        <item x="1133"/>
        <item x="923"/>
        <item x="18"/>
        <item x="539"/>
        <item x="157"/>
        <item x="212"/>
        <item x="912"/>
        <item x="896"/>
        <item x="510"/>
        <item x="977"/>
        <item x="117"/>
        <item x="782"/>
        <item x="964"/>
        <item x="1141"/>
        <item x="737"/>
        <item x="1220"/>
        <item x="311"/>
        <item x="1139"/>
        <item x="475"/>
        <item x="666"/>
        <item x="37"/>
        <item x="199"/>
        <item x="739"/>
        <item x="357"/>
        <item x="1232"/>
        <item x="734"/>
        <item x="638"/>
        <item x="1018"/>
        <item x="820"/>
        <item x="62"/>
        <item x="1021"/>
        <item x="64"/>
        <item x="926"/>
        <item x="838"/>
        <item x="952"/>
        <item x="41"/>
        <item x="767"/>
        <item x="553"/>
        <item x="372"/>
        <item x="339"/>
        <item x="759"/>
        <item x="704"/>
        <item x="1189"/>
        <item x="757"/>
        <item x="1027"/>
        <item x="181"/>
        <item x="957"/>
        <item x="473"/>
        <item x="433"/>
        <item x="392"/>
        <item x="1123"/>
        <item x="883"/>
        <item x="983"/>
        <item x="716"/>
        <item x="758"/>
        <item x="439"/>
        <item x="780"/>
        <item x="33"/>
        <item x="959"/>
        <item x="1043"/>
        <item x="248"/>
        <item x="846"/>
        <item x="755"/>
        <item x="727"/>
        <item x="907"/>
        <item x="839"/>
        <item x="866"/>
        <item x="1206"/>
        <item x="1153"/>
        <item x="679"/>
        <item x="676"/>
        <item x="760"/>
        <item x="941"/>
        <item x="1056"/>
        <item x="867"/>
        <item x="351"/>
        <item x="42"/>
        <item x="209"/>
        <item x="1144"/>
        <item x="817"/>
        <item x="910"/>
        <item x="387"/>
        <item x="961"/>
        <item x="818"/>
        <item x="870"/>
        <item x="1016"/>
        <item x="1117"/>
        <item x="733"/>
        <item x="753"/>
        <item x="1031"/>
        <item x="36"/>
        <item x="1200"/>
        <item x="908"/>
        <item x="601"/>
        <item x="906"/>
        <item x="834"/>
        <item x="872"/>
        <item x="1213"/>
        <item x="352"/>
        <item x="1228"/>
        <item x="979"/>
        <item x="30"/>
        <item x="683"/>
        <item x="1102"/>
        <item x="904"/>
        <item x="1118"/>
        <item x="7"/>
        <item x="863"/>
        <item x="814"/>
        <item x="832"/>
        <item x="715"/>
        <item x="1086"/>
        <item x="65"/>
        <item x="1203"/>
        <item x="765"/>
        <item x="682"/>
        <item x="762"/>
        <item x="1020"/>
        <item x="978"/>
        <item x="1194"/>
        <item x="850"/>
        <item x="511"/>
        <item x="897"/>
        <item x="129"/>
        <item x="1017"/>
        <item x="1022"/>
        <item x="828"/>
        <item x="691"/>
        <item x="658"/>
        <item x="876"/>
        <item x="1181"/>
        <item x="742"/>
        <item x="654"/>
        <item x="829"/>
        <item x="744"/>
        <item x="770"/>
        <item x="1160"/>
        <item x="898"/>
        <item x="1201"/>
      </items>
    </pivotField>
    <pivotField axis="axisRow" outline="0" showAll="0" defaultSubtotal="0">
      <items count="1253">
        <item x="474"/>
        <item x="298"/>
        <item x="294"/>
        <item x="931"/>
        <item x="462"/>
        <item x="420"/>
        <item x="1093"/>
        <item x="785"/>
        <item x="851"/>
        <item x="1007"/>
        <item x="530"/>
        <item x="422"/>
        <item x="342"/>
        <item x="784"/>
        <item x="461"/>
        <item x="197"/>
        <item x="645"/>
        <item x="319"/>
        <item x="537"/>
        <item x="965"/>
        <item x="615"/>
        <item x="962"/>
        <item x="1051"/>
        <item x="1088"/>
        <item x="84"/>
        <item x="423"/>
        <item x="1087"/>
        <item x="969"/>
        <item x="781"/>
        <item x="488"/>
        <item x="330"/>
        <item x="536"/>
        <item x="449"/>
        <item x="487"/>
        <item x="861"/>
        <item x="629"/>
        <item x="275"/>
        <item x="503"/>
        <item x="644"/>
        <item x="429"/>
        <item x="1011"/>
        <item x="800"/>
        <item x="811"/>
        <item x="949"/>
        <item x="798"/>
        <item x="857"/>
        <item x="802"/>
        <item x="282"/>
        <item x="272"/>
        <item x="809"/>
        <item x="276"/>
        <item x="268"/>
        <item x="1163"/>
        <item x="803"/>
        <item x="813"/>
        <item x="685"/>
        <item x="963"/>
        <item x="801"/>
        <item x="807"/>
        <item x="551"/>
        <item x="365"/>
        <item x="1092"/>
        <item x="859"/>
        <item x="218"/>
        <item x="384"/>
        <item x="847"/>
        <item x="848"/>
        <item x="270"/>
        <item x="849"/>
        <item x="810"/>
        <item x="600"/>
        <item x="797"/>
        <item x="1000"/>
        <item x="812"/>
        <item x="213"/>
        <item x="125"/>
        <item x="1069"/>
        <item x="574"/>
        <item x="973"/>
        <item x="552"/>
        <item x="59"/>
        <item x="504"/>
        <item x="561"/>
        <item x="528"/>
        <item x="815"/>
        <item x="187"/>
        <item x="783"/>
        <item x="68"/>
        <item x="1001"/>
        <item x="975"/>
        <item x="1042"/>
        <item x="483"/>
        <item x="732"/>
        <item x="507"/>
        <item x="1019"/>
        <item x="675"/>
        <item x="284"/>
        <item x="776"/>
        <item x="20"/>
        <item x="320"/>
        <item x="326"/>
        <item x="793"/>
        <item x="19"/>
        <item x="956"/>
        <item x="1126"/>
        <item x="370"/>
        <item x="86"/>
        <item x="630"/>
        <item x="430"/>
        <item x="881"/>
        <item x="122"/>
        <item x="262"/>
        <item x="267"/>
        <item x="1135"/>
        <item x="791"/>
        <item x="241"/>
        <item x="482"/>
        <item x="1024"/>
        <item x="434"/>
        <item x="659"/>
        <item x="426"/>
        <item x="627"/>
        <item x="1230"/>
        <item x="673"/>
        <item x="966"/>
        <item x="369"/>
        <item x="1060"/>
        <item x="67"/>
        <item x="999"/>
        <item x="409"/>
        <item x="469"/>
        <item x="431"/>
        <item x="292"/>
        <item x="300"/>
        <item x="23"/>
        <item x="1231"/>
        <item x="882"/>
        <item x="1076"/>
        <item x="1080"/>
        <item x="1079"/>
        <item x="1162"/>
        <item x="560"/>
        <item x="891"/>
        <item x="1110"/>
        <item x="1009"/>
        <item x="321"/>
        <item x="169"/>
        <item x="283"/>
        <item x="548"/>
        <item x="1111"/>
        <item x="804"/>
        <item x="470"/>
        <item x="479"/>
        <item x="57"/>
        <item x="274"/>
        <item x="273"/>
        <item x="988"/>
        <item x="1227"/>
        <item x="833"/>
        <item x="485"/>
        <item x="26"/>
        <item x="1068"/>
        <item x="278"/>
        <item x="179"/>
        <item x="989"/>
        <item x="58"/>
        <item x="238"/>
        <item x="480"/>
        <item x="831"/>
        <item x="21"/>
        <item x="954"/>
        <item x="167"/>
        <item x="607"/>
        <item x="884"/>
        <item x="919"/>
        <item x="459"/>
        <item x="194"/>
        <item x="360"/>
        <item x="523"/>
        <item x="361"/>
        <item x="823"/>
        <item x="799"/>
        <item x="1005"/>
        <item x="634"/>
        <item x="5"/>
        <item x="210"/>
        <item x="165"/>
        <item x="355"/>
        <item x="486"/>
        <item x="1149"/>
        <item x="185"/>
        <item x="356"/>
        <item x="178"/>
        <item x="605"/>
        <item x="441"/>
        <item x="1170"/>
        <item x="550"/>
        <item x="468"/>
        <item x="806"/>
        <item x="1049"/>
        <item x="518"/>
        <item x="280"/>
        <item x="1063"/>
        <item x="1112"/>
        <item x="168"/>
        <item x="1157"/>
        <item x="399"/>
        <item x="517"/>
        <item x="381"/>
        <item x="549"/>
        <item x="808"/>
        <item x="54"/>
        <item x="1033"/>
        <item x="442"/>
        <item x="1012"/>
        <item x="777"/>
        <item x="546"/>
        <item x="955"/>
        <item x="932"/>
        <item x="1054"/>
        <item x="948"/>
        <item x="1038"/>
        <item x="944"/>
        <item x="816"/>
        <item x="569"/>
        <item x="995"/>
        <item x="968"/>
        <item x="1075"/>
        <item x="264"/>
        <item x="660"/>
        <item x="85"/>
        <item x="547"/>
        <item x="227"/>
        <item x="263"/>
        <item x="596"/>
        <item x="598"/>
        <item x="939"/>
        <item x="602"/>
        <item x="1059"/>
        <item x="404"/>
        <item x="678"/>
        <item x="49"/>
        <item x="48"/>
        <item x="467"/>
        <item x="428"/>
        <item x="1089"/>
        <item x="1052"/>
        <item x="1053"/>
        <item x="840"/>
        <item x="3"/>
        <item x="655"/>
        <item x="304"/>
        <item x="610"/>
        <item x="1097"/>
        <item x="667"/>
        <item x="1122"/>
        <item x="175"/>
        <item x="938"/>
        <item x="193"/>
        <item x="222"/>
        <item x="853"/>
        <item x="612"/>
        <item x="484"/>
        <item x="792"/>
        <item x="47"/>
        <item x="1013"/>
        <item x="144"/>
        <item x="309"/>
        <item x="565"/>
        <item x="176"/>
        <item x="945"/>
        <item x="45"/>
        <item x="778"/>
        <item x="613"/>
        <item x="103"/>
        <item x="102"/>
        <item x="1137"/>
        <item x="641"/>
        <item x="454"/>
        <item x="854"/>
        <item x="889"/>
        <item x="1164"/>
        <item x="81"/>
        <item x="1247"/>
        <item x="448"/>
        <item x="935"/>
        <item x="201"/>
        <item x="97"/>
        <item x="616"/>
        <item x="669"/>
        <item x="173"/>
        <item x="1155"/>
        <item x="606"/>
        <item x="200"/>
        <item x="852"/>
        <item x="1156"/>
        <item x="509"/>
        <item x="305"/>
        <item x="617"/>
        <item x="73"/>
        <item x="614"/>
        <item x="78"/>
        <item x="1178"/>
        <item x="1197"/>
        <item x="647"/>
        <item x="492"/>
        <item x="145"/>
        <item x="318"/>
        <item x="544"/>
        <item x="886"/>
        <item x="987"/>
        <item x="379"/>
        <item x="599"/>
        <item x="331"/>
        <item x="4"/>
        <item x="142"/>
        <item x="1041"/>
        <item x="794"/>
        <item x="405"/>
        <item x="646"/>
        <item x="229"/>
        <item x="16"/>
        <item x="377"/>
        <item x="340"/>
        <item x="147"/>
        <item x="2"/>
        <item x="202"/>
        <item x="1138"/>
        <item x="497"/>
        <item x="134"/>
        <item x="1166"/>
        <item x="512"/>
        <item x="408"/>
        <item x="591"/>
        <item x="206"/>
        <item x="111"/>
        <item x="260"/>
        <item x="230"/>
        <item x="651"/>
        <item x="444"/>
        <item x="166"/>
        <item x="805"/>
        <item x="879"/>
        <item x="6"/>
        <item x="279"/>
        <item x="113"/>
        <item x="119"/>
        <item x="316"/>
        <item x="1140"/>
        <item x="74"/>
        <item x="367"/>
        <item x="375"/>
        <item x="563"/>
        <item x="161"/>
        <item x="343"/>
        <item x="139"/>
        <item x="1152"/>
        <item x="158"/>
        <item x="110"/>
        <item x="1094"/>
        <item x="22"/>
        <item x="70"/>
        <item x="146"/>
        <item x="400"/>
        <item x="299"/>
        <item x="228"/>
        <item x="1182"/>
        <item x="131"/>
        <item x="217"/>
        <item x="419"/>
        <item x="76"/>
        <item x="788"/>
        <item x="75"/>
        <item x="1035"/>
        <item x="621"/>
        <item x="455"/>
        <item x="1014"/>
        <item x="515"/>
        <item x="136"/>
        <item x="243"/>
        <item x="285"/>
        <item x="661"/>
        <item x="271"/>
        <item x="519"/>
        <item x="329"/>
        <item x="0"/>
        <item x="231"/>
        <item x="490"/>
        <item x="380"/>
        <item x="140"/>
        <item x="593"/>
        <item x="105"/>
        <item x="573"/>
        <item x="17"/>
        <item x="913"/>
        <item x="127"/>
        <item x="447"/>
        <item x="868"/>
        <item x="107"/>
        <item x="633"/>
        <item x="236"/>
        <item x="590"/>
        <item x="205"/>
        <item x="225"/>
        <item x="1073"/>
        <item x="1015"/>
        <item x="516"/>
        <item x="1010"/>
        <item x="632"/>
        <item x="306"/>
        <item x="887"/>
        <item x="252"/>
        <item x="1136"/>
        <item x="94"/>
        <item x="256"/>
        <item x="303"/>
        <item x="335"/>
        <item x="1161"/>
        <item x="900"/>
        <item x="845"/>
        <item x="631"/>
        <item x="903"/>
        <item x="344"/>
        <item x="55"/>
        <item x="1226"/>
        <item x="953"/>
        <item x="221"/>
        <item x="143"/>
        <item x="401"/>
        <item x="456"/>
        <item x="674"/>
        <item x="1039"/>
        <item x="338"/>
        <item x="489"/>
        <item x="580"/>
        <item x="427"/>
        <item x="1113"/>
        <item x="118"/>
        <item x="180"/>
        <item x="1198"/>
        <item x="287"/>
        <item x="385"/>
        <item x="445"/>
        <item x="40"/>
        <item x="1179"/>
        <item x="635"/>
        <item x="1151"/>
        <item x="992"/>
        <item x="958"/>
        <item x="1148"/>
        <item x="491"/>
        <item x="877"/>
        <item x="317"/>
        <item x="1085"/>
        <item x="198"/>
        <item x="257"/>
        <item x="505"/>
        <item x="506"/>
        <item x="1"/>
        <item x="584"/>
        <item x="1077"/>
        <item x="1250"/>
        <item x="376"/>
        <item x="308"/>
        <item x="576"/>
        <item x="346"/>
        <item x="246"/>
        <item x="43"/>
        <item x="159"/>
        <item x="984"/>
        <item x="562"/>
        <item x="341"/>
        <item x="684"/>
        <item x="1078"/>
        <item x="204"/>
        <item x="237"/>
        <item x="24"/>
        <item x="453"/>
        <item x="693"/>
        <item x="128"/>
        <item x="918"/>
        <item x="108"/>
        <item x="313"/>
        <item x="481"/>
        <item x="844"/>
        <item x="1105"/>
        <item x="974"/>
        <item x="557"/>
        <item x="101"/>
        <item x="545"/>
        <item x="324"/>
        <item x="437"/>
        <item x="242"/>
        <item x="215"/>
        <item x="595"/>
        <item x="224"/>
        <item x="967"/>
        <item x="53"/>
        <item x="611"/>
        <item x="532"/>
        <item x="579"/>
        <item x="249"/>
        <item x="649"/>
        <item x="664"/>
        <item x="1146"/>
        <item x="435"/>
        <item x="337"/>
        <item x="336"/>
        <item x="594"/>
        <item x="98"/>
        <item x="993"/>
        <item x="386"/>
        <item x="104"/>
        <item x="234"/>
        <item x="1004"/>
        <item x="11"/>
        <item x="875"/>
        <item x="706"/>
        <item x="1040"/>
        <item x="301"/>
        <item x="88"/>
        <item x="34"/>
        <item x="121"/>
        <item x="946"/>
        <item x="91"/>
        <item x="89"/>
        <item x="711"/>
        <item x="259"/>
        <item x="1065"/>
        <item x="1064"/>
        <item x="334"/>
        <item x="333"/>
        <item x="244"/>
        <item x="1115"/>
        <item x="708"/>
        <item x="302"/>
        <item x="77"/>
        <item x="865"/>
        <item x="69"/>
        <item x="786"/>
        <item x="581"/>
        <item x="688"/>
        <item x="412"/>
        <item x="885"/>
        <item x="1195"/>
        <item x="96"/>
        <item x="364"/>
        <item x="1050"/>
        <item x="1183"/>
        <item x="155"/>
        <item x="1242"/>
        <item x="149"/>
        <item x="174"/>
        <item x="39"/>
        <item x="1202"/>
        <item x="1168"/>
        <item x="597"/>
        <item x="496"/>
        <item x="709"/>
        <item x="524"/>
        <item x="56"/>
        <item x="1158"/>
        <item x="458"/>
        <item x="712"/>
        <item x="541"/>
        <item x="566"/>
        <item x="424"/>
        <item x="251"/>
        <item x="535"/>
        <item x="901"/>
        <item x="253"/>
        <item x="72"/>
        <item x="1192"/>
        <item x="914"/>
        <item x="668"/>
        <item x="1130"/>
        <item x="636"/>
        <item x="451"/>
        <item x="860"/>
        <item x="220"/>
        <item x="1100"/>
        <item x="83"/>
        <item x="398"/>
        <item x="578"/>
        <item x="542"/>
        <item x="1121"/>
        <item x="1248"/>
        <item x="394"/>
        <item x="332"/>
        <item x="156"/>
        <item x="240"/>
        <item x="203"/>
        <item x="135"/>
        <item x="214"/>
        <item x="152"/>
        <item x="277"/>
        <item x="207"/>
        <item x="307"/>
        <item x="1215"/>
        <item x="571"/>
        <item x="705"/>
        <item x="170"/>
        <item x="100"/>
        <item x="1172"/>
        <item x="1199"/>
        <item x="689"/>
        <item x="464"/>
        <item x="269"/>
        <item x="50"/>
        <item x="402"/>
        <item x="940"/>
        <item x="1207"/>
        <item x="112"/>
        <item x="120"/>
        <item x="350"/>
        <item x="1187"/>
        <item x="403"/>
        <item x="1023"/>
        <item x="1131"/>
        <item x="858"/>
        <item x="163"/>
        <item x="694"/>
        <item x="619"/>
        <item x="407"/>
        <item x="1216"/>
        <item x="570"/>
        <item x="556"/>
        <item x="1062"/>
        <item x="652"/>
        <item x="920"/>
        <item x="618"/>
        <item x="1096"/>
        <item x="109"/>
        <item x="315"/>
        <item x="233"/>
        <item x="855"/>
        <item x="1249"/>
        <item x="323"/>
        <item x="592"/>
        <item x="389"/>
        <item x="1104"/>
        <item x="994"/>
        <item x="924"/>
        <item x="824"/>
        <item x="585"/>
        <item x="774"/>
        <item x="1091"/>
        <item x="982"/>
        <item x="626"/>
        <item x="79"/>
        <item x="325"/>
        <item x="138"/>
        <item x="588"/>
        <item x="787"/>
        <item x="902"/>
        <item x="796"/>
        <item x="622"/>
        <item x="411"/>
        <item x="1008"/>
        <item x="425"/>
        <item x="582"/>
        <item x="692"/>
        <item x="446"/>
        <item x="671"/>
        <item x="1245"/>
        <item x="1241"/>
        <item x="247"/>
        <item x="980"/>
        <item x="1116"/>
        <item x="970"/>
        <item x="310"/>
        <item x="1169"/>
        <item x="1177"/>
        <item x="702"/>
        <item x="670"/>
        <item x="354"/>
        <item x="1081"/>
        <item x="927"/>
        <item x="29"/>
        <item x="1124"/>
        <item x="14"/>
        <item x="639"/>
        <item x="707"/>
        <item x="567"/>
        <item x="827"/>
        <item x="465"/>
        <item x="662"/>
        <item x="44"/>
        <item x="216"/>
        <item x="990"/>
        <item x="1082"/>
        <item x="99"/>
        <item x="457"/>
        <item x="71"/>
        <item x="577"/>
        <item x="1066"/>
        <item x="12"/>
        <item x="1074"/>
        <item x="538"/>
        <item x="322"/>
        <item x="396"/>
        <item x="609"/>
        <item x="137"/>
        <item x="87"/>
        <item x="60"/>
        <item x="440"/>
        <item x="642"/>
        <item x="527"/>
        <item x="976"/>
        <item x="772"/>
        <item x="736"/>
        <item x="672"/>
        <item x="235"/>
        <item x="568"/>
        <item x="123"/>
        <item x="397"/>
        <item x="31"/>
        <item x="25"/>
        <item x="936"/>
        <item x="211"/>
        <item x="219"/>
        <item x="172"/>
        <item x="391"/>
        <item x="653"/>
        <item x="819"/>
        <item x="899"/>
        <item x="141"/>
        <item x="525"/>
        <item x="192"/>
        <item x="1236"/>
        <item x="775"/>
        <item x="714"/>
        <item x="35"/>
        <item x="531"/>
        <item x="937"/>
        <item x="191"/>
        <item x="226"/>
        <item x="374"/>
        <item x="265"/>
        <item x="915"/>
        <item x="328"/>
        <item x="288"/>
        <item x="1083"/>
        <item x="981"/>
        <item x="972"/>
        <item x="349"/>
        <item x="880"/>
        <item x="472"/>
        <item x="327"/>
        <item x="314"/>
        <item x="82"/>
        <item x="15"/>
        <item x="1047"/>
        <item x="603"/>
        <item x="1186"/>
        <item x="1109"/>
        <item x="628"/>
        <item x="1211"/>
        <item x="657"/>
        <item x="864"/>
        <item x="721"/>
        <item x="856"/>
        <item x="1221"/>
        <item x="1222"/>
        <item x="289"/>
        <item x="790"/>
        <item x="1145"/>
        <item x="390"/>
        <item x="1032"/>
        <item x="1090"/>
        <item x="583"/>
        <item x="543"/>
        <item x="1098"/>
        <item x="368"/>
        <item x="950"/>
        <item x="1171"/>
        <item x="514"/>
        <item x="587"/>
        <item x="363"/>
        <item x="293"/>
        <item x="1120"/>
        <item x="1072"/>
        <item x="929"/>
        <item x="51"/>
        <item x="153"/>
        <item x="1030"/>
        <item x="80"/>
        <item x="1212"/>
        <item x="195"/>
        <item x="821"/>
        <item x="93"/>
        <item x="717"/>
        <item x="1046"/>
        <item x="388"/>
        <item x="1239"/>
        <item x="286"/>
        <item x="738"/>
        <item x="196"/>
        <item x="1057"/>
        <item x="1114"/>
        <item x="750"/>
        <item x="874"/>
        <item x="494"/>
        <item x="604"/>
        <item x="417"/>
        <item x="1159"/>
        <item x="1184"/>
        <item x="1180"/>
        <item x="418"/>
        <item x="648"/>
        <item x="281"/>
        <item x="650"/>
        <item x="177"/>
        <item x="371"/>
        <item x="795"/>
        <item x="1134"/>
        <item x="747"/>
        <item x="359"/>
        <item x="663"/>
        <item x="1167"/>
        <item x="559"/>
        <item x="718"/>
        <item x="1191"/>
        <item x="1190"/>
        <item x="703"/>
        <item x="1251"/>
        <item x="27"/>
        <item x="842"/>
        <item x="1028"/>
        <item x="114"/>
        <item x="502"/>
        <item x="572"/>
        <item x="837"/>
        <item x="589"/>
        <item x="892"/>
        <item x="789"/>
        <item x="452"/>
        <item x="822"/>
        <item x="986"/>
        <item x="495"/>
        <item x="713"/>
        <item x="1173"/>
        <item x="720"/>
        <item x="90"/>
        <item x="162"/>
        <item x="1103"/>
        <item x="378"/>
        <item x="132"/>
        <item x="13"/>
        <item x="436"/>
        <item x="295"/>
        <item x="526"/>
        <item x="752"/>
        <item x="698"/>
        <item x="1196"/>
        <item x="250"/>
        <item x="443"/>
        <item x="681"/>
        <item x="232"/>
        <item x="1129"/>
        <item x="624"/>
        <item x="586"/>
        <item x="476"/>
        <item x="888"/>
        <item x="421"/>
        <item x="106"/>
        <item x="61"/>
        <item x="296"/>
        <item x="911"/>
        <item x="719"/>
        <item x="63"/>
        <item x="743"/>
        <item x="255"/>
        <item x="1071"/>
        <item x="763"/>
        <item x="996"/>
        <item x="186"/>
        <item x="620"/>
        <item x="1208"/>
        <item x="533"/>
        <item x="1048"/>
        <item x="748"/>
        <item x="894"/>
        <item x="182"/>
        <item x="643"/>
        <item x="46"/>
        <item x="513"/>
        <item x="52"/>
        <item x="769"/>
        <item x="922"/>
        <item x="1058"/>
        <item x="266"/>
        <item x="410"/>
        <item x="223"/>
        <item x="1225"/>
        <item x="1003"/>
        <item x="1002"/>
        <item x="1244"/>
        <item x="1218"/>
        <item x="725"/>
        <item x="1099"/>
        <item x="540"/>
        <item x="947"/>
        <item x="463"/>
        <item x="575"/>
        <item x="245"/>
        <item x="1238"/>
        <item x="871"/>
        <item x="160"/>
        <item x="930"/>
        <item x="466"/>
        <item x="499"/>
        <item x="148"/>
        <item x="126"/>
        <item x="862"/>
        <item x="183"/>
        <item x="934"/>
        <item x="1029"/>
        <item x="188"/>
        <item x="728"/>
        <item x="1132"/>
        <item x="1176"/>
        <item x="1209"/>
        <item x="1128"/>
        <item x="239"/>
        <item x="625"/>
        <item x="1217"/>
        <item x="916"/>
        <item x="362"/>
        <item x="501"/>
        <item x="150"/>
        <item x="190"/>
        <item x="687"/>
        <item x="905"/>
        <item x="741"/>
        <item x="395"/>
        <item x="124"/>
        <item x="656"/>
        <item x="1061"/>
        <item x="171"/>
        <item x="724"/>
        <item x="1127"/>
        <item x="130"/>
        <item x="690"/>
        <item x="998"/>
        <item x="766"/>
        <item x="258"/>
        <item x="843"/>
        <item x="835"/>
        <item x="1037"/>
        <item x="438"/>
        <item x="873"/>
        <item x="520"/>
        <item x="985"/>
        <item x="928"/>
        <item x="8"/>
        <item x="1101"/>
        <item x="1026"/>
        <item x="746"/>
        <item x="890"/>
        <item x="493"/>
        <item x="312"/>
        <item x="1237"/>
        <item x="373"/>
        <item x="699"/>
        <item x="477"/>
        <item x="1108"/>
        <item x="116"/>
        <item x="498"/>
        <item x="393"/>
        <item x="558"/>
        <item x="208"/>
        <item x="1025"/>
        <item x="500"/>
        <item x="1252"/>
        <item x="1055"/>
        <item x="471"/>
        <item x="991"/>
        <item x="406"/>
        <item x="450"/>
        <item x="726"/>
        <item x="695"/>
        <item x="1150"/>
        <item x="1084"/>
        <item x="290"/>
        <item x="665"/>
        <item x="92"/>
        <item x="608"/>
        <item x="1205"/>
        <item x="345"/>
        <item x="779"/>
        <item x="154"/>
        <item x="729"/>
        <item x="1119"/>
        <item x="933"/>
        <item x="1067"/>
        <item x="768"/>
        <item x="353"/>
        <item x="723"/>
        <item x="836"/>
        <item x="686"/>
        <item x="773"/>
        <item x="1246"/>
        <item x="414"/>
        <item x="508"/>
        <item x="1147"/>
        <item x="348"/>
        <item x="878"/>
        <item x="1070"/>
        <item x="951"/>
        <item x="1240"/>
        <item x="1175"/>
        <item x="637"/>
        <item x="1193"/>
        <item x="1107"/>
        <item x="133"/>
        <item x="751"/>
        <item x="640"/>
        <item x="261"/>
        <item x="297"/>
        <item x="151"/>
        <item x="925"/>
        <item x="1223"/>
        <item x="521"/>
        <item x="1044"/>
        <item x="529"/>
        <item x="9"/>
        <item x="1006"/>
        <item x="383"/>
        <item x="754"/>
        <item x="756"/>
        <item x="909"/>
        <item x="32"/>
        <item x="1234"/>
        <item x="722"/>
        <item x="971"/>
        <item x="1165"/>
        <item x="1233"/>
        <item x="1034"/>
        <item x="1210"/>
        <item x="623"/>
        <item x="1185"/>
        <item x="358"/>
        <item x="115"/>
        <item x="1106"/>
        <item x="1188"/>
        <item x="730"/>
        <item x="1219"/>
        <item x="893"/>
        <item x="841"/>
        <item x="997"/>
        <item x="555"/>
        <item x="677"/>
        <item x="943"/>
        <item x="534"/>
        <item x="1229"/>
        <item x="740"/>
        <item x="1142"/>
        <item x="830"/>
        <item x="1125"/>
        <item x="564"/>
        <item x="1214"/>
        <item x="1095"/>
        <item x="1143"/>
        <item x="478"/>
        <item x="917"/>
        <item x="28"/>
        <item x="869"/>
        <item x="416"/>
        <item x="696"/>
        <item x="1036"/>
        <item x="38"/>
        <item x="1174"/>
        <item x="960"/>
        <item x="749"/>
        <item x="1045"/>
        <item x="522"/>
        <item x="66"/>
        <item x="921"/>
        <item x="95"/>
        <item x="366"/>
        <item x="347"/>
        <item x="701"/>
        <item x="895"/>
        <item x="825"/>
        <item x="413"/>
        <item x="745"/>
        <item x="184"/>
        <item x="1204"/>
        <item x="680"/>
        <item x="164"/>
        <item x="1235"/>
        <item x="731"/>
        <item x="415"/>
        <item x="554"/>
        <item x="942"/>
        <item x="1224"/>
        <item x="735"/>
        <item x="189"/>
        <item x="291"/>
        <item x="382"/>
        <item x="460"/>
        <item x="10"/>
        <item x="700"/>
        <item x="710"/>
        <item x="1243"/>
        <item x="826"/>
        <item x="771"/>
        <item x="1154"/>
        <item x="254"/>
        <item x="761"/>
        <item x="697"/>
        <item x="432"/>
        <item x="764"/>
        <item x="1133"/>
        <item x="923"/>
        <item x="18"/>
        <item x="539"/>
        <item x="157"/>
        <item x="212"/>
        <item x="912"/>
        <item x="896"/>
        <item x="510"/>
        <item x="977"/>
        <item x="117"/>
        <item x="782"/>
        <item x="964"/>
        <item x="1141"/>
        <item x="737"/>
        <item x="1220"/>
        <item x="311"/>
        <item x="1139"/>
        <item x="475"/>
        <item x="666"/>
        <item x="37"/>
        <item x="199"/>
        <item x="739"/>
        <item x="357"/>
        <item x="1232"/>
        <item x="734"/>
        <item x="638"/>
        <item x="1018"/>
        <item x="820"/>
        <item x="62"/>
        <item x="1021"/>
        <item x="64"/>
        <item x="926"/>
        <item x="838"/>
        <item x="952"/>
        <item x="41"/>
        <item x="767"/>
        <item x="553"/>
        <item x="372"/>
        <item x="339"/>
        <item x="759"/>
        <item x="704"/>
        <item x="1189"/>
        <item x="757"/>
        <item x="1027"/>
        <item x="181"/>
        <item x="957"/>
        <item x="473"/>
        <item x="433"/>
        <item x="392"/>
        <item x="1123"/>
        <item x="883"/>
        <item x="983"/>
        <item x="716"/>
        <item x="758"/>
        <item x="439"/>
        <item x="780"/>
        <item x="33"/>
        <item x="959"/>
        <item x="1043"/>
        <item x="248"/>
        <item x="846"/>
        <item x="755"/>
        <item x="727"/>
        <item x="907"/>
        <item x="839"/>
        <item x="866"/>
        <item x="1206"/>
        <item x="1153"/>
        <item x="679"/>
        <item x="676"/>
        <item x="760"/>
        <item x="941"/>
        <item x="1056"/>
        <item x="867"/>
        <item x="351"/>
        <item x="42"/>
        <item x="209"/>
        <item x="1144"/>
        <item x="817"/>
        <item x="910"/>
        <item x="387"/>
        <item x="961"/>
        <item x="818"/>
        <item x="870"/>
        <item x="1016"/>
        <item x="1117"/>
        <item x="733"/>
        <item x="753"/>
        <item x="1031"/>
        <item x="36"/>
        <item x="1200"/>
        <item x="908"/>
        <item x="601"/>
        <item x="906"/>
        <item x="834"/>
        <item x="872"/>
        <item x="1213"/>
        <item x="352"/>
        <item x="1228"/>
        <item x="979"/>
        <item x="30"/>
        <item x="683"/>
        <item x="1102"/>
        <item x="904"/>
        <item x="1118"/>
        <item x="7"/>
        <item x="863"/>
        <item x="814"/>
        <item x="832"/>
        <item x="715"/>
        <item x="1086"/>
        <item x="65"/>
        <item x="1203"/>
        <item x="765"/>
        <item x="682"/>
        <item x="762"/>
        <item x="1020"/>
        <item x="978"/>
        <item x="1194"/>
        <item x="850"/>
        <item x="511"/>
        <item x="897"/>
        <item x="129"/>
        <item x="1017"/>
        <item x="1022"/>
        <item x="828"/>
        <item x="691"/>
        <item x="658"/>
        <item x="876"/>
        <item x="1181"/>
        <item x="742"/>
        <item x="654"/>
        <item x="829"/>
        <item x="744"/>
        <item x="770"/>
        <item x="1160"/>
        <item x="898"/>
        <item x="1201"/>
      </items>
    </pivotField>
  </pivotFields>
  <rowFields count="6">
    <field x="2"/>
    <field x="0"/>
    <field x="52"/>
    <field x="53"/>
    <field x="23"/>
    <field x="47"/>
  </rowFields>
  <rowItems count="1894">
    <i>
      <x/>
      <x/>
      <x v="385"/>
      <x v="385"/>
      <x v="36"/>
      <x v="5"/>
    </i>
    <i r="1">
      <x v="1"/>
      <x v="385"/>
      <x v="385"/>
      <x v="36"/>
      <x v="1"/>
    </i>
    <i r="1">
      <x v="2"/>
      <x v="385"/>
      <x v="385"/>
      <x v="35"/>
      <x v="2"/>
    </i>
    <i r="1">
      <x v="3"/>
      <x v="385"/>
      <x v="385"/>
      <x v="36"/>
      <x v="5"/>
    </i>
    <i r="1">
      <x v="4"/>
      <x v="458"/>
      <x v="458"/>
      <x v="36"/>
      <x v="5"/>
    </i>
    <i r="1">
      <x v="5"/>
      <x v="325"/>
      <x v="325"/>
      <x v="35"/>
      <x v="3"/>
    </i>
    <i r="1">
      <x v="6"/>
      <x v="325"/>
      <x v="325"/>
      <x v="215"/>
      <x v="12"/>
    </i>
    <i r="1">
      <x v="7"/>
      <x v="249"/>
      <x v="249"/>
      <x v="36"/>
      <x v="3"/>
    </i>
    <i r="1">
      <x v="8"/>
      <x v="314"/>
      <x v="314"/>
      <x v="36"/>
      <x v="7"/>
    </i>
    <i r="1">
      <x v="9"/>
      <x v="249"/>
      <x v="249"/>
      <x v="36"/>
      <x v="3"/>
    </i>
    <i r="1">
      <x v="10"/>
      <x v="249"/>
      <x v="249"/>
      <x v="35"/>
      <x v="4"/>
    </i>
    <i r="1">
      <x v="11"/>
      <x v="249"/>
      <x v="249"/>
      <x v="36"/>
      <x v="3"/>
    </i>
    <i r="1">
      <x v="12"/>
      <x v="249"/>
      <x v="249"/>
      <x v="36"/>
      <x/>
    </i>
    <i r="1">
      <x v="13"/>
      <x v="249"/>
      <x v="249"/>
      <x v="35"/>
      <x v="4"/>
    </i>
    <i r="1">
      <x v="14"/>
      <x v="184"/>
      <x v="184"/>
      <x v="176"/>
      <x/>
    </i>
    <i r="1">
      <x v="15"/>
      <x v="343"/>
      <x v="343"/>
      <x v="37"/>
      <x/>
    </i>
    <i r="1">
      <x v="16"/>
      <x v="1220"/>
      <x v="1220"/>
      <x v="35"/>
      <x v="3"/>
    </i>
    <i r="1">
      <x v="17"/>
      <x v="955"/>
      <x v="955"/>
      <x v="36"/>
      <x/>
    </i>
    <i r="1">
      <x v="18"/>
      <x v="1026"/>
      <x v="1026"/>
      <x v="35"/>
      <x v="3"/>
    </i>
    <i r="1">
      <x v="19"/>
      <x v="955"/>
      <x v="955"/>
      <x v="36"/>
      <x v="13"/>
    </i>
    <i r="1">
      <x v="20"/>
      <x v="955"/>
      <x v="955"/>
      <x v="36"/>
      <x v="8"/>
    </i>
    <i r="1">
      <x v="21"/>
      <x v="955"/>
      <x v="955"/>
      <x v="36"/>
      <x v="3"/>
    </i>
    <i r="1">
      <x v="22"/>
      <x v="1102"/>
      <x v="1102"/>
      <x v="35"/>
      <x v="1"/>
    </i>
    <i r="1">
      <x v="23"/>
      <x v="515"/>
      <x v="515"/>
      <x v="35"/>
      <x v="8"/>
    </i>
    <i r="1">
      <x v="24"/>
      <x v="515"/>
      <x v="515"/>
      <x v="36"/>
      <x v="5"/>
    </i>
    <i r="1">
      <x v="25"/>
      <x v="515"/>
      <x v="515"/>
      <x v="18"/>
      <x v="8"/>
    </i>
    <i r="1">
      <x v="26"/>
      <x v="696"/>
      <x v="696"/>
      <x v="36"/>
      <x v="7"/>
    </i>
    <i r="1">
      <x v="27"/>
      <x v="848"/>
      <x v="848"/>
      <x v="35"/>
      <x v="4"/>
    </i>
    <i r="1">
      <x v="28"/>
      <x v="680"/>
      <x v="680"/>
      <x v="35"/>
      <x/>
    </i>
    <i r="1">
      <x v="29"/>
      <x v="680"/>
      <x v="680"/>
      <x v="36"/>
      <x/>
    </i>
    <i r="1">
      <x v="30"/>
      <x v="680"/>
      <x v="680"/>
      <x v="142"/>
      <x v="3"/>
    </i>
    <i r="1">
      <x v="31"/>
      <x v="751"/>
      <x v="751"/>
      <x v="36"/>
      <x v="8"/>
    </i>
    <i r="1">
      <x v="32"/>
      <x v="321"/>
      <x v="321"/>
      <x v="36"/>
      <x/>
    </i>
    <i r="1">
      <x v="33"/>
      <x v="321"/>
      <x v="321"/>
      <x v="35"/>
      <x v="1"/>
    </i>
    <i r="1">
      <x v="34"/>
      <x v="393"/>
      <x v="393"/>
      <x v="36"/>
      <x v="5"/>
    </i>
    <i r="1">
      <x v="105"/>
      <x v="153"/>
      <x v="153"/>
      <x v="36"/>
      <x v="3"/>
    </i>
    <i r="1">
      <x v="106"/>
      <x v="153"/>
      <x v="153"/>
      <x v="36"/>
      <x v="3"/>
    </i>
    <i r="1">
      <x v="107"/>
      <x v="153"/>
      <x v="153"/>
      <x v="35"/>
      <x v="1"/>
    </i>
    <i r="1">
      <x v="108"/>
      <x v="165"/>
      <x v="165"/>
      <x v="36"/>
      <x v="10"/>
    </i>
    <i r="1">
      <x v="109"/>
      <x v="80"/>
      <x v="80"/>
      <x v="35"/>
      <x v="1"/>
    </i>
    <i r="1">
      <x v="110"/>
      <x v="704"/>
      <x v="704"/>
      <x v="36"/>
      <x v="3"/>
    </i>
    <i r="1">
      <x v="111"/>
      <x v="866"/>
      <x v="866"/>
      <x v="36"/>
      <x v="15"/>
    </i>
    <i r="1">
      <x v="112"/>
      <x v="1143"/>
      <x v="1143"/>
      <x v="36"/>
      <x/>
    </i>
    <i r="1">
      <x v="113"/>
      <x v="870"/>
      <x v="870"/>
      <x v="35"/>
      <x v="1"/>
    </i>
    <i r="1">
      <x v="114"/>
      <x v="1145"/>
      <x v="1145"/>
      <x v="36"/>
      <x v="1"/>
    </i>
    <i r="1">
      <x v="115"/>
      <x v="1145"/>
      <x v="1145"/>
      <x v="36"/>
      <x v="8"/>
    </i>
    <i r="1">
      <x v="116"/>
      <x v="1226"/>
      <x v="1226"/>
      <x v="36"/>
      <x v="1"/>
    </i>
    <i r="1">
      <x v="117"/>
      <x v="1077"/>
      <x v="1077"/>
      <x v="36"/>
      <x/>
    </i>
    <i r="1">
      <x v="118"/>
      <x v="127"/>
      <x v="127"/>
      <x v="270"/>
      <x v="17"/>
    </i>
    <i r="1">
      <x v="119"/>
      <x v="87"/>
      <x v="87"/>
      <x v="281"/>
      <x v="3"/>
    </i>
    <i r="1">
      <x v="120"/>
      <x v="538"/>
      <x v="538"/>
      <x v="36"/>
      <x v="1"/>
    </i>
    <i r="1">
      <x v="121"/>
      <x v="361"/>
      <x v="361"/>
      <x v="35"/>
      <x/>
    </i>
    <i r="1">
      <x v="122"/>
      <x v="693"/>
      <x v="693"/>
      <x v="35"/>
      <x v="2"/>
    </i>
    <i r="1">
      <x v="123"/>
      <x v="571"/>
      <x v="571"/>
      <x v="36"/>
      <x/>
    </i>
    <i r="1">
      <x v="124"/>
      <x v="571"/>
      <x v="571"/>
      <x v="36"/>
      <x v="3"/>
    </i>
    <i r="1">
      <x v="125"/>
      <x v="571"/>
      <x v="571"/>
      <x v="36"/>
      <x v="8"/>
    </i>
    <i r="1">
      <x v="126"/>
      <x v="299"/>
      <x v="299"/>
      <x v="36"/>
      <x v="12"/>
    </i>
    <i r="1">
      <x v="127"/>
      <x v="349"/>
      <x v="349"/>
      <x v="35"/>
      <x v="4"/>
    </i>
    <i r="1">
      <x v="128"/>
      <x v="299"/>
      <x v="299"/>
      <x v="35"/>
      <x v="2"/>
    </i>
    <i r="1">
      <x v="129"/>
      <x v="372"/>
      <x v="372"/>
      <x v="36"/>
      <x v="1"/>
    </i>
    <i r="1">
      <x v="130"/>
      <x v="372"/>
      <x v="372"/>
      <x v="35"/>
      <x v="1"/>
    </i>
    <i r="1">
      <x v="131"/>
      <x v="299"/>
      <x v="299"/>
      <x v="35"/>
      <x v="3"/>
    </i>
    <i r="1">
      <x v="132"/>
      <x v="299"/>
      <x v="299"/>
      <x v="35"/>
      <x v="3"/>
    </i>
    <i r="1">
      <x v="133"/>
      <x v="370"/>
      <x v="370"/>
      <x v="36"/>
      <x v="3"/>
    </i>
    <i r="1">
      <x v="134"/>
      <x v="536"/>
      <x v="536"/>
      <x v="36"/>
      <x v="1"/>
    </i>
    <i r="1">
      <x v="135"/>
      <x v="370"/>
      <x v="370"/>
      <x v="36"/>
      <x v="18"/>
    </i>
    <i r="1">
      <x v="136"/>
      <x v="370"/>
      <x v="370"/>
      <x v="36"/>
      <x v="8"/>
    </i>
    <i r="1">
      <x v="137"/>
      <x v="370"/>
      <x v="370"/>
      <x v="245"/>
      <x v="3"/>
    </i>
    <i r="1">
      <x v="138"/>
      <x v="301"/>
      <x v="301"/>
      <x v="36"/>
      <x v="3"/>
    </i>
    <i r="1">
      <x v="139"/>
      <x v="301"/>
      <x v="301"/>
      <x v="35"/>
      <x v="2"/>
    </i>
    <i r="1">
      <x v="140"/>
      <x v="301"/>
      <x v="301"/>
      <x v="36"/>
      <x v="1"/>
    </i>
    <i r="1">
      <x v="141"/>
      <x v="301"/>
      <x v="301"/>
      <x v="261"/>
      <x v="13"/>
    </i>
    <i r="1">
      <x v="142"/>
      <x v="301"/>
      <x v="301"/>
      <x v="36"/>
      <x v="8"/>
    </i>
    <i r="1">
      <x v="143"/>
      <x v="301"/>
      <x v="301"/>
      <x v="35"/>
      <x v="1"/>
    </i>
    <i r="1">
      <x v="144"/>
      <x v="301"/>
      <x v="301"/>
      <x v="36"/>
      <x/>
    </i>
    <i r="1">
      <x v="145"/>
      <x v="649"/>
      <x v="649"/>
      <x v="35"/>
      <x v="3"/>
    </i>
    <i r="1">
      <x v="146"/>
      <x v="649"/>
      <x v="649"/>
      <x v="35"/>
      <x/>
    </i>
    <i r="1">
      <x v="147"/>
      <x v="649"/>
      <x v="649"/>
      <x v="36"/>
      <x v="5"/>
    </i>
    <i r="1">
      <x v="148"/>
      <x v="786"/>
      <x v="786"/>
      <x v="35"/>
      <x/>
    </i>
    <i r="1">
      <x v="149"/>
      <x v="786"/>
      <x v="786"/>
      <x v="35"/>
      <x/>
    </i>
    <i r="1">
      <x v="150"/>
      <x v="282"/>
      <x v="282"/>
      <x v="35"/>
      <x/>
    </i>
    <i r="1">
      <x v="151"/>
      <x v="750"/>
      <x v="750"/>
      <x v="35"/>
      <x/>
    </i>
    <i r="1">
      <x v="152"/>
      <x v="750"/>
      <x v="750"/>
      <x v="35"/>
      <x/>
    </i>
    <i r="1">
      <x v="153"/>
      <x v="581"/>
      <x v="581"/>
      <x v="36"/>
      <x v="3"/>
    </i>
    <i r="1">
      <x v="154"/>
      <x v="581"/>
      <x v="581"/>
      <x v="28"/>
      <x v="3"/>
    </i>
    <i r="1">
      <x v="155"/>
      <x v="24"/>
      <x v="24"/>
      <x v="233"/>
      <x v="21"/>
    </i>
    <i r="1">
      <x v="156"/>
      <x v="230"/>
      <x v="230"/>
      <x v="35"/>
      <x/>
    </i>
    <i r="1">
      <x v="157"/>
      <x v="106"/>
      <x v="106"/>
      <x v="294"/>
      <x v="9"/>
    </i>
    <i r="1">
      <x v="158"/>
      <x v="703"/>
      <x v="703"/>
      <x v="35"/>
      <x v="3"/>
    </i>
    <i r="1">
      <x v="159"/>
      <x v="520"/>
      <x v="520"/>
      <x v="37"/>
      <x v="13"/>
    </i>
    <i r="1">
      <x v="160"/>
      <x v="520"/>
      <x v="520"/>
      <x v="35"/>
      <x v="7"/>
    </i>
    <i r="1">
      <x v="161"/>
      <x v="520"/>
      <x v="520"/>
      <x v="35"/>
      <x v="2"/>
    </i>
    <i r="1">
      <x v="162"/>
      <x v="525"/>
      <x v="525"/>
      <x v="36"/>
      <x v="1"/>
    </i>
    <i r="1">
      <x v="163"/>
      <x v="843"/>
      <x v="843"/>
      <x v="36"/>
      <x v="2"/>
    </i>
    <i r="1">
      <x v="164"/>
      <x v="525"/>
      <x v="525"/>
      <x v="35"/>
      <x v="1"/>
    </i>
    <i r="1">
      <x v="165"/>
      <x v="525"/>
      <x v="525"/>
      <x v="35"/>
      <x/>
    </i>
    <i r="1">
      <x v="166"/>
      <x v="524"/>
      <x v="524"/>
      <x v="36"/>
      <x v="8"/>
    </i>
    <i r="1">
      <x v="167"/>
      <x v="986"/>
      <x v="986"/>
      <x v="36"/>
      <x v="5"/>
    </i>
    <i r="1">
      <x v="168"/>
      <x v="986"/>
      <x v="986"/>
      <x v="36"/>
      <x v="8"/>
    </i>
    <i r="1">
      <x v="169"/>
      <x v="986"/>
      <x v="986"/>
      <x v="35"/>
      <x/>
    </i>
    <i r="1">
      <x v="170"/>
      <x v="790"/>
      <x v="790"/>
      <x v="273"/>
      <x v="2"/>
    </i>
    <i r="1">
      <x v="171"/>
      <x v="413"/>
      <x v="413"/>
      <x v="35"/>
      <x v="1"/>
    </i>
    <i r="1">
      <x v="172"/>
      <x v="413"/>
      <x v="413"/>
      <x v="35"/>
      <x v="1"/>
    </i>
    <i r="1">
      <x v="173"/>
      <x v="413"/>
      <x v="413"/>
      <x v="9"/>
      <x/>
    </i>
    <i r="1">
      <x v="174"/>
      <x v="1079"/>
      <x v="1079"/>
      <x v="36"/>
      <x v="12"/>
    </i>
    <i r="1">
      <x v="175"/>
      <x v="545"/>
      <x v="545"/>
      <x v="36"/>
      <x v="2"/>
    </i>
    <i r="1">
      <x v="176"/>
      <x v="287"/>
      <x v="287"/>
      <x v="35"/>
      <x v="2"/>
    </i>
    <i r="1">
      <x v="177"/>
      <x v="287"/>
      <x v="287"/>
      <x v="168"/>
      <x v="5"/>
    </i>
    <i r="1">
      <x v="178"/>
      <x v="287"/>
      <x v="287"/>
      <x v="36"/>
      <x v="1"/>
    </i>
    <i r="1">
      <x v="179"/>
      <x v="509"/>
      <x v="509"/>
      <x v="35"/>
      <x v="2"/>
    </i>
    <i r="1">
      <x v="180"/>
      <x v="691"/>
      <x v="691"/>
      <x v="36"/>
      <x v="1"/>
    </i>
    <i r="1">
      <x v="181"/>
      <x v="509"/>
      <x v="509"/>
      <x v="36"/>
      <x v="3"/>
    </i>
    <i r="1">
      <x v="182"/>
      <x v="602"/>
      <x v="602"/>
      <x v="36"/>
      <x v="5"/>
    </i>
    <i r="1">
      <x v="183"/>
      <x v="488"/>
      <x v="488"/>
      <x v="5"/>
      <x/>
    </i>
    <i r="1">
      <x v="184"/>
      <x v="275"/>
      <x v="275"/>
      <x v="36"/>
      <x v="8"/>
    </i>
    <i r="1">
      <x v="185"/>
      <x v="274"/>
      <x v="274"/>
      <x v="35"/>
      <x v="3"/>
    </i>
    <i r="1">
      <x v="186"/>
      <x v="512"/>
      <x v="512"/>
      <x v="36"/>
      <x v="2"/>
    </i>
    <i r="1">
      <x v="187"/>
      <x v="391"/>
      <x v="391"/>
      <x v="35"/>
      <x v="1"/>
    </i>
    <i r="1">
      <x v="188"/>
      <x v="274"/>
      <x v="274"/>
      <x v="35"/>
      <x v="3"/>
    </i>
    <i r="1">
      <x v="189"/>
      <x v="865"/>
      <x v="865"/>
      <x v="36"/>
      <x/>
    </i>
    <i r="1">
      <x v="190"/>
      <x v="865"/>
      <x v="865"/>
      <x v="36"/>
      <x/>
    </i>
    <i r="1">
      <x v="191"/>
      <x v="865"/>
      <x v="865"/>
      <x v="36"/>
      <x/>
    </i>
    <i r="1">
      <x v="192"/>
      <x v="398"/>
      <x v="398"/>
      <x v="35"/>
      <x/>
    </i>
    <i r="1">
      <x v="193"/>
      <x v="398"/>
      <x v="398"/>
      <x v="36"/>
      <x v="3"/>
    </i>
    <i r="1">
      <x v="194"/>
      <x v="398"/>
      <x v="398"/>
      <x v="36"/>
      <x v="13"/>
    </i>
    <i r="1">
      <x v="195"/>
      <x v="398"/>
      <x v="398"/>
      <x v="35"/>
      <x v="1"/>
    </i>
    <i r="1">
      <x v="196"/>
      <x v="398"/>
      <x v="398"/>
      <x v="36"/>
      <x v="8"/>
    </i>
    <i r="1">
      <x v="225"/>
      <x v="75"/>
      <x v="75"/>
      <x v="35"/>
      <x/>
    </i>
    <i r="1">
      <x v="226"/>
      <x v="913"/>
      <x v="913"/>
      <x v="35"/>
      <x v="8"/>
    </i>
    <i r="1">
      <x v="227"/>
      <x v="913"/>
      <x v="913"/>
      <x v="36"/>
      <x v="8"/>
    </i>
    <i r="1">
      <x v="228"/>
      <x v="395"/>
      <x v="395"/>
      <x v="35"/>
      <x/>
    </i>
    <i r="1">
      <x v="229"/>
      <x v="395"/>
      <x v="395"/>
      <x v="36"/>
      <x/>
    </i>
    <i r="1">
      <x v="230"/>
      <x v="395"/>
      <x v="395"/>
      <x v="36"/>
      <x/>
    </i>
    <i r="1">
      <x v="231"/>
      <x v="479"/>
      <x v="479"/>
      <x v="36"/>
      <x v="5"/>
    </i>
    <i r="1">
      <x v="232"/>
      <x v="395"/>
      <x v="395"/>
      <x v="36"/>
      <x v="3"/>
    </i>
    <i r="1">
      <x v="233"/>
      <x v="1237"/>
      <x v="1237"/>
      <x v="35"/>
      <x v="2"/>
    </i>
    <i r="1">
      <x v="234"/>
      <x v="1237"/>
      <x v="1237"/>
      <x v="35"/>
      <x v="2"/>
    </i>
    <i r="1">
      <x v="235"/>
      <x v="942"/>
      <x v="942"/>
      <x v="35"/>
      <x v="1"/>
    </i>
    <i r="1">
      <x v="236"/>
      <x v="367"/>
      <x v="367"/>
      <x v="36"/>
      <x v="3"/>
    </i>
    <i r="1">
      <x v="237"/>
      <x v="847"/>
      <x v="847"/>
      <x v="36"/>
      <x/>
    </i>
    <i r="1">
      <x v="238"/>
      <x v="1015"/>
      <x v="1015"/>
      <x v="36"/>
      <x v="3"/>
    </i>
    <i r="1">
      <x v="239"/>
      <x v="329"/>
      <x v="329"/>
      <x v="35"/>
      <x v="5"/>
    </i>
    <i r="1">
      <x v="240"/>
      <x v="329"/>
      <x v="329"/>
      <x v="35"/>
      <x v="1"/>
    </i>
    <i r="1">
      <x v="241"/>
      <x v="329"/>
      <x v="329"/>
      <x v="36"/>
      <x v="3"/>
    </i>
    <i r="1">
      <x v="242"/>
      <x v="329"/>
      <x v="329"/>
      <x v="36"/>
      <x v="8"/>
    </i>
    <i r="1">
      <x v="243"/>
      <x v="592"/>
      <x v="592"/>
      <x v="35"/>
      <x/>
    </i>
    <i r="1">
      <x v="244"/>
      <x v="592"/>
      <x v="592"/>
      <x v="35"/>
      <x/>
    </i>
    <i r="1">
      <x v="245"/>
      <x v="378"/>
      <x v="378"/>
      <x v="35"/>
      <x v="8"/>
    </i>
    <i r="1">
      <x v="246"/>
      <x v="702"/>
      <x v="702"/>
      <x v="35"/>
      <x/>
    </i>
    <i r="1">
      <x v="247"/>
      <x v="702"/>
      <x v="702"/>
      <x v="36"/>
      <x/>
    </i>
    <i r="1">
      <x v="248"/>
      <x v="702"/>
      <x v="702"/>
      <x v="36"/>
      <x/>
    </i>
    <i r="1">
      <x v="249"/>
      <x v="651"/>
      <x v="651"/>
      <x v="35"/>
      <x v="3"/>
    </i>
    <i r="1">
      <x v="250"/>
      <x v="355"/>
      <x v="355"/>
      <x v="35"/>
      <x v="3"/>
    </i>
    <i r="1">
      <x v="251"/>
      <x v="389"/>
      <x v="389"/>
      <x v="35"/>
      <x v="1"/>
    </i>
    <i r="1">
      <x v="252"/>
      <x v="726"/>
      <x v="726"/>
      <x v="35"/>
      <x/>
    </i>
    <i r="1">
      <x v="253"/>
      <x v="726"/>
      <x v="726"/>
      <x v="35"/>
      <x/>
    </i>
    <i r="1">
      <x v="254"/>
      <x v="726"/>
      <x v="726"/>
      <x v="35"/>
      <x/>
    </i>
    <i r="1">
      <x v="255"/>
      <x v="726"/>
      <x v="726"/>
      <x v="35"/>
      <x/>
    </i>
    <i r="1">
      <x v="256"/>
      <x v="726"/>
      <x v="726"/>
      <x v="35"/>
      <x/>
    </i>
    <i r="1">
      <x v="257"/>
      <x v="315"/>
      <x v="315"/>
      <x v="36"/>
      <x/>
    </i>
    <i r="1">
      <x v="258"/>
      <x v="427"/>
      <x v="427"/>
      <x v="36"/>
      <x v="2"/>
    </i>
    <i r="1">
      <x v="259"/>
      <x v="266"/>
      <x v="266"/>
      <x v="36"/>
      <x/>
    </i>
    <i r="1">
      <x v="260"/>
      <x v="427"/>
      <x v="427"/>
      <x v="36"/>
      <x v="2"/>
    </i>
    <i r="1">
      <x v="261"/>
      <x v="306"/>
      <x v="306"/>
      <x v="36"/>
      <x v="10"/>
    </i>
    <i r="1">
      <x v="262"/>
      <x v="266"/>
      <x v="266"/>
      <x v="36"/>
      <x v="1"/>
    </i>
    <i r="1">
      <x v="263"/>
      <x v="362"/>
      <x v="362"/>
      <x v="36"/>
      <x v="1"/>
    </i>
    <i r="1">
      <x v="264"/>
      <x v="362"/>
      <x v="362"/>
      <x v="36"/>
      <x v="1"/>
    </i>
    <i r="1">
      <x v="265"/>
      <x v="266"/>
      <x v="266"/>
      <x v="291"/>
      <x v="18"/>
    </i>
    <i r="1">
      <x v="266"/>
      <x v="324"/>
      <x v="324"/>
      <x v="36"/>
      <x v="3"/>
    </i>
    <i r="1">
      <x v="267"/>
      <x v="324"/>
      <x v="324"/>
      <x v="36"/>
      <x v="3"/>
    </i>
    <i r="1">
      <x v="268"/>
      <x v="324"/>
      <x v="324"/>
      <x v="35"/>
      <x v="3"/>
    </i>
    <i r="1">
      <x v="269"/>
      <x v="912"/>
      <x v="912"/>
      <x v="35"/>
      <x/>
    </i>
    <i r="1">
      <x v="270"/>
      <x v="912"/>
      <x v="912"/>
      <x v="35"/>
      <x/>
    </i>
    <i r="1">
      <x v="271"/>
      <x v="912"/>
      <x v="912"/>
      <x v="35"/>
      <x/>
    </i>
    <i r="1">
      <x v="272"/>
      <x v="551"/>
      <x v="551"/>
      <x v="36"/>
      <x v="1"/>
    </i>
    <i r="1">
      <x v="273"/>
      <x v="930"/>
      <x v="930"/>
      <x v="35"/>
      <x/>
    </i>
    <i r="1">
      <x v="274"/>
      <x v="1020"/>
      <x v="1020"/>
      <x v="35"/>
      <x/>
    </i>
    <i r="1">
      <x v="275"/>
      <x v="594"/>
      <x v="594"/>
      <x v="35"/>
      <x v="1"/>
    </i>
    <i r="1">
      <x v="276"/>
      <x v="594"/>
      <x v="594"/>
      <x v="35"/>
      <x v="4"/>
    </i>
    <i r="1">
      <x v="277"/>
      <x v="594"/>
      <x v="594"/>
      <x v="35"/>
      <x v="2"/>
    </i>
    <i r="1">
      <x v="278"/>
      <x v="594"/>
      <x v="594"/>
      <x v="36"/>
      <x v="3"/>
    </i>
    <i r="1">
      <x v="279"/>
      <x v="784"/>
      <x v="784"/>
      <x v="36"/>
      <x v="3"/>
    </i>
    <i r="1">
      <x v="280"/>
      <x v="991"/>
      <x v="991"/>
      <x v="36"/>
      <x v="1"/>
    </i>
    <i r="1">
      <x v="281"/>
      <x v="549"/>
      <x v="549"/>
      <x v="36"/>
      <x v="5"/>
    </i>
    <i r="1">
      <x v="282"/>
      <x v="549"/>
      <x v="549"/>
      <x v="36"/>
      <x v="3"/>
    </i>
    <i r="1">
      <x v="283"/>
      <x v="549"/>
      <x v="549"/>
      <x v="36"/>
      <x v="3"/>
    </i>
    <i r="1">
      <x v="284"/>
      <x v="549"/>
      <x v="549"/>
      <x v="36"/>
      <x/>
    </i>
    <i r="1">
      <x v="285"/>
      <x v="589"/>
      <x v="589"/>
      <x v="35"/>
      <x/>
    </i>
    <i r="1">
      <x v="286"/>
      <x v="1118"/>
      <x v="1118"/>
      <x v="35"/>
      <x/>
    </i>
    <i r="1">
      <x v="287"/>
      <x v="357"/>
      <x v="357"/>
      <x v="36"/>
      <x v="3"/>
    </i>
    <i r="1">
      <x v="288"/>
      <x v="357"/>
      <x v="357"/>
      <x v="35"/>
      <x/>
    </i>
    <i r="1">
      <x v="289"/>
      <x v="468"/>
      <x v="468"/>
      <x v="36"/>
      <x v="3"/>
    </i>
    <i r="1">
      <x v="290"/>
      <x v="908"/>
      <x v="908"/>
      <x v="35"/>
      <x/>
    </i>
    <i r="1">
      <x v="291"/>
      <x v="353"/>
      <x v="353"/>
      <x v="36"/>
      <x/>
    </i>
    <i r="1">
      <x v="292"/>
      <x v="353"/>
      <x v="353"/>
      <x v="36"/>
      <x/>
    </i>
    <i r="1">
      <x v="293"/>
      <x v="844"/>
      <x v="844"/>
      <x v="35"/>
      <x v="3"/>
    </i>
    <i r="1">
      <x v="294"/>
      <x v="620"/>
      <x v="620"/>
      <x v="36"/>
      <x v="3"/>
    </i>
    <i r="1">
      <x v="295"/>
      <x v="620"/>
      <x v="620"/>
      <x v="36"/>
      <x v="3"/>
    </i>
    <i r="1">
      <x v="296"/>
      <x v="1090"/>
      <x v="1090"/>
      <x v="36"/>
      <x v="4"/>
    </i>
    <i r="1">
      <x v="297"/>
      <x v="1090"/>
      <x v="1090"/>
      <x v="35"/>
      <x/>
    </i>
    <i r="1">
      <x v="298"/>
      <x v="1090"/>
      <x v="1090"/>
      <x v="36"/>
      <x v="1"/>
    </i>
    <i r="1">
      <x v="299"/>
      <x v="186"/>
      <x v="186"/>
      <x v="35"/>
      <x v="1"/>
    </i>
    <i r="1">
      <x v="300"/>
      <x v="186"/>
      <x v="186"/>
      <x v="35"/>
      <x v="1"/>
    </i>
    <i r="1">
      <x v="301"/>
      <x v="340"/>
      <x v="340"/>
      <x v="35"/>
      <x v="1"/>
    </i>
    <i r="1">
      <x v="302"/>
      <x v="171"/>
      <x v="171"/>
      <x v="36"/>
      <x v="13"/>
    </i>
    <i r="1">
      <x v="303"/>
      <x v="204"/>
      <x v="204"/>
      <x v="35"/>
      <x v="1"/>
    </i>
    <i r="1">
      <x v="304"/>
      <x v="146"/>
      <x v="146"/>
      <x v="35"/>
      <x v="3"/>
    </i>
    <i r="1">
      <x v="371"/>
      <x v="74"/>
      <x v="74"/>
      <x v="36"/>
      <x v="3"/>
    </i>
    <i r="1">
      <x v="372"/>
      <x v="593"/>
      <x v="593"/>
      <x v="102"/>
      <x v="2"/>
    </i>
    <i r="1">
      <x v="374"/>
      <x v="493"/>
      <x v="493"/>
      <x v="148"/>
      <x v="1"/>
    </i>
    <i r="1">
      <x v="375"/>
      <x v="493"/>
      <x v="493"/>
      <x v="36"/>
      <x v="1"/>
    </i>
    <i r="1">
      <x v="376"/>
      <x v="688"/>
      <x v="688"/>
      <x v="35"/>
      <x v="3"/>
    </i>
    <i r="1">
      <x v="377"/>
      <x v="688"/>
      <x v="688"/>
      <x v="199"/>
      <x v="3"/>
    </i>
    <i r="1">
      <x v="378"/>
      <x v="368"/>
      <x v="368"/>
      <x v="53"/>
      <x/>
    </i>
    <i r="1">
      <x v="379"/>
      <x v="493"/>
      <x v="493"/>
      <x v="36"/>
      <x v="1"/>
    </i>
    <i r="1">
      <x v="380"/>
      <x v="63"/>
      <x v="63"/>
      <x v="260"/>
      <x v="5"/>
    </i>
    <i r="1">
      <x v="381"/>
      <x v="63"/>
      <x v="63"/>
      <x v="304"/>
      <x v="5"/>
    </i>
    <i r="1">
      <x v="382"/>
      <x v="720"/>
      <x v="720"/>
      <x v="35"/>
      <x v="2"/>
    </i>
    <i r="1">
      <x v="383"/>
      <x v="720"/>
      <x v="720"/>
      <x v="35"/>
      <x v="2"/>
    </i>
    <i r="1">
      <x v="384"/>
      <x v="579"/>
      <x v="579"/>
      <x v="162"/>
      <x v="1"/>
    </i>
    <i r="1">
      <x v="385"/>
      <x v="426"/>
      <x v="426"/>
      <x v="36"/>
      <x v="2"/>
    </i>
    <i r="1">
      <x v="386"/>
      <x v="259"/>
      <x v="259"/>
      <x v="35"/>
      <x v="3"/>
    </i>
    <i r="1">
      <x v="387"/>
      <x v="893"/>
      <x v="893"/>
      <x v="36"/>
      <x v="3"/>
    </i>
    <i r="1">
      <x v="388"/>
      <x v="495"/>
      <x v="495"/>
      <x v="35"/>
      <x v="2"/>
    </i>
    <i r="1">
      <x v="389"/>
      <x v="403"/>
      <x v="403"/>
      <x v="35"/>
      <x v="1"/>
    </i>
    <i r="1">
      <x v="390"/>
      <x v="736"/>
      <x v="736"/>
      <x v="36"/>
      <x/>
    </i>
    <i r="1">
      <x v="391"/>
      <x v="232"/>
      <x v="232"/>
      <x v="35"/>
      <x/>
    </i>
    <i r="1">
      <x v="392"/>
      <x v="365"/>
      <x v="365"/>
      <x v="35"/>
      <x v="3"/>
    </i>
    <i r="1">
      <x v="393"/>
      <x v="320"/>
      <x v="320"/>
      <x v="35"/>
      <x v="3"/>
    </i>
    <i r="1">
      <x v="394"/>
      <x v="320"/>
      <x v="320"/>
      <x v="36"/>
      <x v="3"/>
    </i>
    <i r="1">
      <x v="395"/>
      <x v="337"/>
      <x v="337"/>
      <x v="35"/>
      <x v="2"/>
    </i>
    <i r="1">
      <x v="396"/>
      <x v="386"/>
      <x v="386"/>
      <x v="36"/>
      <x v="3"/>
    </i>
    <i r="1">
      <x v="397"/>
      <x v="858"/>
      <x v="858"/>
      <x v="35"/>
      <x v="1"/>
    </i>
    <i r="1">
      <x v="398"/>
      <x v="634"/>
      <x v="634"/>
      <x v="36"/>
      <x/>
    </i>
    <i r="1">
      <x v="399"/>
      <x v="634"/>
      <x v="634"/>
      <x v="36"/>
      <x/>
    </i>
    <i r="1">
      <x v="400"/>
      <x v="858"/>
      <x v="858"/>
      <x v="36"/>
      <x v="1"/>
    </i>
    <i r="1">
      <x v="401"/>
      <x v="513"/>
      <x v="513"/>
      <x v="35"/>
      <x v="1"/>
    </i>
    <i r="1">
      <x v="402"/>
      <x v="712"/>
      <x v="712"/>
      <x v="35"/>
      <x v="4"/>
    </i>
    <i r="1">
      <x v="403"/>
      <x v="400"/>
      <x v="400"/>
      <x v="35"/>
      <x v="1"/>
    </i>
    <i r="1">
      <x v="404"/>
      <x v="475"/>
      <x v="475"/>
      <x v="35"/>
      <x v="2"/>
    </i>
    <i r="1">
      <x v="405"/>
      <x v="166"/>
      <x v="166"/>
      <x v="204"/>
      <x v="3"/>
    </i>
    <i r="1">
      <x v="406"/>
      <x v="924"/>
      <x v="924"/>
      <x v="35"/>
      <x v="3"/>
    </i>
    <i r="1">
      <x v="407"/>
      <x v="590"/>
      <x v="590"/>
      <x v="280"/>
      <x v="5"/>
    </i>
    <i r="1">
      <x v="408"/>
      <x v="115"/>
      <x v="115"/>
      <x v="151"/>
      <x v="10"/>
    </i>
    <i r="1">
      <x v="409"/>
      <x v="492"/>
      <x v="492"/>
      <x v="36"/>
      <x v="3"/>
    </i>
    <i r="1">
      <x v="410"/>
      <x v="379"/>
      <x v="379"/>
      <x v="36"/>
      <x v="5"/>
    </i>
    <i r="1">
      <x v="411"/>
      <x v="532"/>
      <x v="532"/>
      <x v="35"/>
      <x v="2"/>
    </i>
    <i r="1">
      <x v="412"/>
      <x v="905"/>
      <x v="905"/>
      <x v="35"/>
      <x v="2"/>
    </i>
    <i r="1">
      <x v="413"/>
      <x v="466"/>
      <x v="466"/>
      <x v="35"/>
      <x v="3"/>
    </i>
    <i r="1">
      <x v="414"/>
      <x v="466"/>
      <x v="466"/>
      <x v="34"/>
      <x v="1"/>
    </i>
    <i r="1">
      <x v="415"/>
      <x v="666"/>
      <x v="666"/>
      <x v="36"/>
      <x/>
    </i>
    <i r="1">
      <x v="416"/>
      <x v="666"/>
      <x v="666"/>
      <x v="35"/>
      <x v="1"/>
    </i>
    <i r="1">
      <x v="417"/>
      <x v="1174"/>
      <x v="1174"/>
      <x v="36"/>
      <x v="2"/>
    </i>
    <i r="1">
      <x v="418"/>
      <x v="501"/>
      <x v="501"/>
      <x v="36"/>
      <x v="5"/>
    </i>
    <i r="1">
      <x v="419"/>
      <x v="855"/>
      <x v="855"/>
      <x v="35"/>
      <x v="4"/>
    </i>
    <i r="1">
      <x v="420"/>
      <x v="567"/>
      <x v="567"/>
      <x v="35"/>
      <x v="1"/>
    </i>
    <i r="1">
      <x v="421"/>
      <x v="411"/>
      <x v="411"/>
      <x v="36"/>
      <x v="3"/>
    </i>
    <i r="1">
      <x v="422"/>
      <x v="570"/>
      <x v="570"/>
      <x v="35"/>
      <x/>
    </i>
    <i r="1">
      <x v="423"/>
      <x v="1109"/>
      <x v="1109"/>
      <x v="35"/>
      <x v="1"/>
    </i>
    <i r="1">
      <x v="424"/>
      <x v="1090"/>
      <x v="1090"/>
      <x v="35"/>
      <x v="3"/>
    </i>
    <i r="1">
      <x v="425"/>
      <x v="872"/>
      <x v="872"/>
      <x v="35"/>
      <x/>
    </i>
    <i r="1">
      <x v="426"/>
      <x v="414"/>
      <x v="414"/>
      <x v="35"/>
      <x v="1"/>
    </i>
    <i r="1">
      <x v="427"/>
      <x v="455"/>
      <x v="455"/>
      <x v="35"/>
      <x/>
    </i>
    <i r="1">
      <x v="428"/>
      <x v="946"/>
      <x v="946"/>
      <x v="35"/>
      <x v="2"/>
    </i>
    <i r="1">
      <x v="429"/>
      <x v="527"/>
      <x v="527"/>
      <x v="35"/>
      <x v="2"/>
    </i>
    <i r="1">
      <x v="430"/>
      <x v="336"/>
      <x v="336"/>
      <x v="35"/>
      <x v="1"/>
    </i>
    <i r="1">
      <x v="431"/>
      <x v="1018"/>
      <x v="1018"/>
      <x v="311"/>
      <x v="1"/>
    </i>
    <i r="1">
      <x v="432"/>
      <x v="111"/>
      <x v="111"/>
      <x v="35"/>
      <x v="1"/>
    </i>
    <i r="1">
      <x v="433"/>
      <x v="111"/>
      <x v="111"/>
      <x v="36"/>
      <x v="1"/>
    </i>
    <i r="1">
      <x v="434"/>
      <x v="233"/>
      <x v="233"/>
      <x v="36"/>
      <x/>
    </i>
    <i r="1">
      <x v="476"/>
      <x v="364"/>
      <x v="364"/>
      <x v="35"/>
      <x v="3"/>
    </i>
    <i r="1">
      <x v="477"/>
      <x v="1015"/>
      <x v="1015"/>
      <x v="35"/>
      <x v="3"/>
    </i>
    <i r="1">
      <x v="478"/>
      <x v="1015"/>
      <x v="1015"/>
      <x v="35"/>
      <x v="2"/>
    </i>
    <i r="1">
      <x v="479"/>
      <x v="133"/>
      <x v="133"/>
      <x v="183"/>
      <x v="21"/>
    </i>
    <i r="1">
      <x v="480"/>
      <x v="519"/>
      <x v="519"/>
      <x v="36"/>
      <x v="8"/>
    </i>
    <i r="1">
      <x v="481"/>
      <x v="535"/>
      <x v="535"/>
      <x v="36"/>
      <x v="3"/>
    </i>
    <i r="1">
      <x v="482"/>
      <x v="415"/>
      <x v="415"/>
      <x v="35"/>
      <x v="3"/>
    </i>
    <i r="1">
      <x v="483"/>
      <x v="415"/>
      <x v="415"/>
      <x v="35"/>
      <x v="2"/>
    </i>
    <i r="1">
      <x v="484"/>
      <x v="415"/>
      <x v="415"/>
      <x v="36"/>
      <x v="18"/>
    </i>
    <i r="1">
      <x v="485"/>
      <x v="251"/>
      <x v="251"/>
      <x v="36"/>
      <x v="2"/>
    </i>
    <i r="1">
      <x v="486"/>
      <x v="297"/>
      <x v="297"/>
      <x v="36"/>
      <x v="2"/>
    </i>
    <i r="1">
      <x v="487"/>
      <x v="409"/>
      <x v="409"/>
      <x v="36"/>
      <x v="10"/>
    </i>
    <i r="1">
      <x v="488"/>
      <x v="409"/>
      <x v="409"/>
      <x v="35"/>
      <x v="1"/>
    </i>
    <i r="1">
      <x v="489"/>
      <x v="597"/>
      <x v="597"/>
      <x v="36"/>
      <x v="1"/>
    </i>
    <i r="1">
      <x v="490"/>
      <x v="597"/>
      <x v="597"/>
      <x v="35"/>
      <x v="1"/>
    </i>
    <i r="1">
      <x v="491"/>
      <x v="597"/>
      <x v="597"/>
      <x v="36"/>
      <x v="3"/>
    </i>
    <i r="1">
      <x v="492"/>
      <x v="597"/>
      <x v="597"/>
      <x v="309"/>
      <x v="3"/>
    </i>
    <i r="1">
      <x v="493"/>
      <x v="597"/>
      <x v="597"/>
      <x v="35"/>
      <x v="2"/>
    </i>
    <i r="1">
      <x v="494"/>
      <x v="597"/>
      <x v="597"/>
      <x v="35"/>
      <x v="3"/>
    </i>
    <i r="1">
      <x v="495"/>
      <x v="463"/>
      <x v="463"/>
      <x v="35"/>
      <x v="1"/>
    </i>
    <i r="1">
      <x v="496"/>
      <x v="267"/>
      <x v="267"/>
      <x v="35"/>
      <x v="2"/>
    </i>
    <i r="1">
      <x v="497"/>
      <x v="670"/>
      <x v="670"/>
      <x v="36"/>
      <x v="13"/>
    </i>
    <i r="1">
      <x v="498"/>
      <x v="1130"/>
      <x v="1130"/>
      <x v="35"/>
      <x v="1"/>
    </i>
    <i r="1">
      <x v="499"/>
      <x v="961"/>
      <x v="961"/>
      <x v="35"/>
      <x v="1"/>
    </i>
    <i r="1">
      <x v="500"/>
      <x v="482"/>
      <x v="482"/>
      <x v="36"/>
      <x v="8"/>
    </i>
    <i r="1">
      <x v="501"/>
      <x v="749"/>
      <x v="749"/>
      <x v="35"/>
      <x v="1"/>
    </i>
    <i r="1">
      <x v="502"/>
      <x v="749"/>
      <x v="749"/>
      <x v="35"/>
      <x v="1"/>
    </i>
    <i r="1">
      <x v="503"/>
      <x v="633"/>
      <x v="633"/>
      <x v="35"/>
      <x/>
    </i>
    <i r="1">
      <x v="504"/>
      <x v="347"/>
      <x v="347"/>
      <x v="266"/>
      <x v="3"/>
    </i>
    <i r="1">
      <x v="505"/>
      <x v="347"/>
      <x v="347"/>
      <x v="35"/>
      <x v="2"/>
    </i>
    <i r="1">
      <x v="506"/>
      <x v="452"/>
      <x v="452"/>
      <x v="35"/>
      <x v="1"/>
    </i>
    <i r="1">
      <x v="507"/>
      <x v="452"/>
      <x v="452"/>
      <x v="35"/>
      <x v="3"/>
    </i>
    <i r="1">
      <x v="508"/>
      <x v="452"/>
      <x v="452"/>
      <x v="35"/>
      <x v="8"/>
    </i>
    <i r="1">
      <x v="509"/>
      <x v="452"/>
      <x v="452"/>
      <x v="35"/>
      <x v="2"/>
    </i>
    <i r="1">
      <x v="510"/>
      <x v="452"/>
      <x v="452"/>
      <x v="36"/>
      <x v="2"/>
    </i>
    <i r="1">
      <x v="548"/>
      <x v="323"/>
      <x v="323"/>
      <x v="35"/>
      <x v="1"/>
    </i>
    <i r="1">
      <x v="549"/>
      <x v="471"/>
      <x v="471"/>
      <x v="36"/>
      <x v="3"/>
    </i>
    <i r="1">
      <x v="550"/>
      <x v="12"/>
      <x v="12"/>
      <x v="36"/>
      <x v="5"/>
    </i>
    <i r="1">
      <x v="551"/>
      <x v="354"/>
      <x v="354"/>
      <x v="36"/>
      <x v="1"/>
    </i>
    <i r="1">
      <x v="552"/>
      <x v="422"/>
      <x v="422"/>
      <x v="35"/>
      <x v="2"/>
    </i>
    <i r="1">
      <x v="553"/>
      <x v="354"/>
      <x v="354"/>
      <x v="36"/>
      <x v="1"/>
    </i>
    <i r="1">
      <x v="554"/>
      <x v="989"/>
      <x v="989"/>
      <x v="35"/>
      <x v="2"/>
    </i>
    <i r="1">
      <x v="555"/>
      <x v="465"/>
      <x v="465"/>
      <x v="36"/>
      <x/>
    </i>
    <i r="1">
      <x v="556"/>
      <x v="465"/>
      <x v="465"/>
      <x v="286"/>
      <x v="3"/>
    </i>
    <i r="1">
      <x v="557"/>
      <x v="1081"/>
      <x v="1081"/>
      <x v="198"/>
      <x v="2"/>
    </i>
    <i r="1">
      <x v="558"/>
      <x v="1006"/>
      <x v="1006"/>
      <x v="36"/>
      <x v="1"/>
    </i>
    <i r="1">
      <x v="559"/>
      <x v="745"/>
      <x v="745"/>
      <x v="36"/>
      <x v="2"/>
    </i>
    <i r="1">
      <x v="560"/>
      <x v="614"/>
      <x v="614"/>
      <x v="36"/>
      <x v="1"/>
    </i>
    <i r="1">
      <x v="561"/>
      <x v="614"/>
      <x v="614"/>
      <x v="36"/>
      <x v="1"/>
    </i>
    <i r="1">
      <x v="562"/>
      <x v="614"/>
      <x v="614"/>
      <x v="230"/>
      <x v="1"/>
    </i>
    <i r="1">
      <x v="563"/>
      <x v="1189"/>
      <x v="1189"/>
      <x v="36"/>
      <x/>
    </i>
    <i r="1">
      <x v="564"/>
      <x v="1212"/>
      <x v="1212"/>
      <x v="35"/>
      <x/>
    </i>
    <i r="1">
      <x v="565"/>
      <x v="997"/>
      <x v="997"/>
      <x v="35"/>
      <x v="8"/>
    </i>
    <i r="1">
      <x v="566"/>
      <x v="675"/>
      <x v="675"/>
      <x v="36"/>
      <x v="1"/>
    </i>
    <i r="1">
      <x v="567"/>
      <x v="187"/>
      <x v="187"/>
      <x v="36"/>
      <x v="1"/>
    </i>
    <i r="1">
      <x v="568"/>
      <x v="191"/>
      <x v="191"/>
      <x v="35"/>
      <x/>
    </i>
    <i r="1">
      <x v="590"/>
      <x v="351"/>
      <x v="351"/>
      <x v="36"/>
      <x v="3"/>
    </i>
    <i r="1">
      <x v="591"/>
      <x v="462"/>
      <x v="462"/>
      <x v="36"/>
      <x v="3"/>
    </i>
    <i r="1">
      <x v="592"/>
      <x v="322"/>
      <x v="322"/>
      <x v="35"/>
      <x v="2"/>
    </i>
    <i r="1">
      <x v="593"/>
      <x v="846"/>
      <x v="846"/>
      <x v="35"/>
      <x/>
    </i>
    <i r="1">
      <x v="594"/>
      <x v="311"/>
      <x v="311"/>
      <x v="35"/>
      <x v="2"/>
    </i>
    <i r="1">
      <x v="595"/>
      <x v="311"/>
      <x v="311"/>
      <x v="35"/>
      <x/>
    </i>
    <i r="1">
      <x v="596"/>
      <x v="388"/>
      <x v="388"/>
      <x v="35"/>
      <x v="1"/>
    </i>
    <i r="1">
      <x v="597"/>
      <x v="208"/>
      <x v="208"/>
      <x v="262"/>
      <x v="4"/>
    </i>
    <i r="1">
      <x v="598"/>
      <x v="1100"/>
      <x v="1100"/>
      <x v="35"/>
      <x/>
    </i>
    <i r="1">
      <x v="599"/>
      <x v="1100"/>
      <x v="1100"/>
      <x v="35"/>
      <x/>
    </i>
    <i r="1">
      <x v="600"/>
      <x v="1100"/>
      <x v="1100"/>
      <x v="35"/>
      <x/>
    </i>
    <i r="1">
      <x v="601"/>
      <x v="1028"/>
      <x v="1028"/>
      <x v="35"/>
      <x/>
    </i>
    <i r="1">
      <x v="602"/>
      <x v="1028"/>
      <x v="1028"/>
      <x v="35"/>
      <x/>
    </i>
    <i r="1">
      <x v="603"/>
      <x v="64"/>
      <x v="64"/>
      <x v="176"/>
      <x v="5"/>
    </i>
    <i r="1">
      <x v="604"/>
      <x v="441"/>
      <x v="441"/>
      <x v="35"/>
      <x/>
    </i>
    <i r="1">
      <x v="605"/>
      <x v="511"/>
      <x v="511"/>
      <x v="35"/>
      <x v="1"/>
    </i>
    <i r="1">
      <x v="606"/>
      <x v="1195"/>
      <x v="1195"/>
      <x v="35"/>
      <x/>
    </i>
    <i r="1">
      <x v="607"/>
      <x v="793"/>
      <x v="793"/>
      <x v="35"/>
      <x/>
    </i>
    <i r="1">
      <x v="608"/>
      <x v="639"/>
      <x v="639"/>
      <x v="35"/>
      <x v="1"/>
    </i>
    <i r="1">
      <x v="609"/>
      <x v="767"/>
      <x v="767"/>
      <x v="36"/>
      <x v="5"/>
    </i>
    <i r="1">
      <x v="610"/>
      <x v="639"/>
      <x v="639"/>
      <x v="36"/>
      <x v="3"/>
    </i>
    <i r="1">
      <x v="611"/>
      <x v="722"/>
      <x v="722"/>
      <x v="35"/>
      <x/>
    </i>
    <i r="1">
      <x v="612"/>
      <x v="1174"/>
      <x v="1174"/>
      <x v="36"/>
      <x v="3"/>
    </i>
    <i r="1">
      <x v="613"/>
      <x v="1174"/>
      <x v="1174"/>
      <x v="36"/>
      <x/>
    </i>
    <i r="1">
      <x v="614"/>
      <x v="1174"/>
      <x v="1174"/>
      <x v="35"/>
      <x/>
    </i>
    <i r="1">
      <x v="615"/>
      <x v="1163"/>
      <x v="1163"/>
      <x v="35"/>
      <x v="1"/>
    </i>
    <i r="1">
      <x v="616"/>
      <x v="969"/>
      <x v="969"/>
      <x v="35"/>
      <x v="2"/>
    </i>
    <i r="1">
      <x v="617"/>
      <x v="587"/>
      <x v="587"/>
      <x v="154"/>
      <x/>
    </i>
    <i r="1">
      <x v="618"/>
      <x v="587"/>
      <x v="587"/>
      <x v="35"/>
      <x v="3"/>
    </i>
    <i r="1">
      <x v="619"/>
      <x v="935"/>
      <x v="935"/>
      <x v="35"/>
      <x v="3"/>
    </i>
    <i r="1">
      <x v="620"/>
      <x v="700"/>
      <x v="700"/>
      <x v="35"/>
      <x v="1"/>
    </i>
    <i r="1">
      <x v="621"/>
      <x v="715"/>
      <x v="715"/>
      <x v="36"/>
      <x/>
    </i>
    <i r="1">
      <x v="622"/>
      <x v="582"/>
      <x v="582"/>
      <x v="35"/>
      <x v="3"/>
    </i>
    <i r="1">
      <x v="623"/>
      <x v="206"/>
      <x v="206"/>
      <x v="35"/>
      <x v="8"/>
    </i>
    <i r="1">
      <x v="624"/>
      <x v="206"/>
      <x v="206"/>
      <x v="35"/>
      <x v="3"/>
    </i>
    <i r="1">
      <x v="625"/>
      <x v="363"/>
      <x v="363"/>
      <x v="35"/>
      <x/>
    </i>
    <i r="1">
      <x v="626"/>
      <x v="428"/>
      <x v="428"/>
      <x v="35"/>
      <x v="3"/>
    </i>
    <i r="1">
      <x v="627"/>
      <x v="609"/>
      <x v="609"/>
      <x v="36"/>
      <x v="2"/>
    </i>
    <i r="1">
      <x v="628"/>
      <x v="609"/>
      <x v="609"/>
      <x v="36"/>
      <x v="2"/>
    </i>
    <i r="1">
      <x v="629"/>
      <x v="616"/>
      <x v="616"/>
      <x v="208"/>
      <x v="3"/>
    </i>
    <i r="1">
      <x v="630"/>
      <x v="239"/>
      <x v="239"/>
      <x v="35"/>
      <x v="2"/>
    </i>
    <i r="1">
      <x v="687"/>
      <x v="856"/>
      <x v="856"/>
      <x v="35"/>
      <x/>
    </i>
    <i r="1">
      <x v="688"/>
      <x v="339"/>
      <x v="339"/>
      <x v="36"/>
      <x v="3"/>
    </i>
    <i r="1">
      <x v="689"/>
      <x v="442"/>
      <x v="442"/>
      <x v="35"/>
      <x v="1"/>
    </i>
    <i r="1">
      <x v="690"/>
      <x v="442"/>
      <x v="442"/>
      <x v="36"/>
      <x v="1"/>
    </i>
    <i r="1">
      <x v="691"/>
      <x v="662"/>
      <x v="662"/>
      <x v="36"/>
      <x v="4"/>
    </i>
    <i r="1">
      <x v="692"/>
      <x v="396"/>
      <x v="396"/>
      <x v="36"/>
      <x v="1"/>
    </i>
    <i r="1">
      <x v="693"/>
      <x v="284"/>
      <x v="284"/>
      <x v="36"/>
      <x/>
    </i>
    <i r="1">
      <x v="694"/>
      <x v="32"/>
      <x v="32"/>
      <x v="285"/>
      <x v="10"/>
    </i>
    <i r="1">
      <x v="695"/>
      <x v="979"/>
      <x v="979"/>
      <x v="158"/>
      <x v="3"/>
    </i>
    <i r="1">
      <x v="696"/>
      <x v="577"/>
      <x v="577"/>
      <x v="36"/>
      <x v="3"/>
    </i>
    <i r="1">
      <x v="697"/>
      <x v="836"/>
      <x v="836"/>
      <x v="36"/>
      <x v="4"/>
    </i>
    <i r="1">
      <x v="698"/>
      <x v="477"/>
      <x v="477"/>
      <x v="36"/>
      <x v="3"/>
    </i>
    <i r="1">
      <x v="699"/>
      <x v="278"/>
      <x v="278"/>
      <x v="35"/>
      <x v="1"/>
    </i>
    <i r="1">
      <x v="700"/>
      <x v="375"/>
      <x v="375"/>
      <x v="259"/>
      <x v="3"/>
    </i>
    <i r="1">
      <x v="701"/>
      <x v="429"/>
      <x v="429"/>
      <x v="35"/>
      <x v="2"/>
    </i>
    <i r="1">
      <x v="702"/>
      <x v="692"/>
      <x v="692"/>
      <x v="35"/>
      <x v="2"/>
    </i>
    <i r="1">
      <x v="703"/>
      <x v="562"/>
      <x v="562"/>
      <x v="35"/>
      <x v="2"/>
    </i>
    <i r="1">
      <x v="705"/>
      <x v="1101"/>
      <x v="1101"/>
      <x v="35"/>
      <x/>
    </i>
    <i r="1">
      <x v="706"/>
      <x v="14"/>
      <x v="14"/>
      <x v="217"/>
      <x v="5"/>
    </i>
    <i r="1">
      <x v="707"/>
      <x v="4"/>
      <x v="4"/>
      <x v="36"/>
      <x v="2"/>
    </i>
    <i r="1">
      <x v="708"/>
      <x v="903"/>
      <x v="903"/>
      <x v="35"/>
      <x v="3"/>
    </i>
    <i r="1">
      <x v="709"/>
      <x v="606"/>
      <x v="606"/>
      <x v="35"/>
      <x v="13"/>
    </i>
    <i r="1">
      <x v="710"/>
      <x v="685"/>
      <x v="685"/>
      <x v="36"/>
      <x v="8"/>
    </i>
    <i r="1">
      <x v="711"/>
      <x v="910"/>
      <x v="910"/>
      <x v="36"/>
      <x v="7"/>
    </i>
    <i r="1">
      <x v="712"/>
      <x v="685"/>
      <x v="685"/>
      <x v="35"/>
      <x/>
    </i>
    <i r="1">
      <x v="713"/>
      <x v="685"/>
      <x v="685"/>
      <x v="36"/>
      <x v="3"/>
    </i>
    <i r="1">
      <x v="714"/>
      <x v="243"/>
      <x v="243"/>
      <x v="36"/>
      <x v="1"/>
    </i>
    <i r="1">
      <x v="715"/>
      <x v="197"/>
      <x v="197"/>
      <x v="35"/>
      <x/>
    </i>
    <i r="1">
      <x v="739"/>
      <x v="387"/>
      <x v="387"/>
      <x v="36"/>
      <x v="5"/>
    </i>
    <i r="1">
      <x v="740"/>
      <x v="450"/>
      <x v="450"/>
      <x v="36"/>
      <x/>
    </i>
    <i r="1">
      <x v="741"/>
      <x v="450"/>
      <x v="450"/>
      <x v="36"/>
      <x/>
    </i>
    <i r="1">
      <x v="742"/>
      <x v="450"/>
      <x v="450"/>
      <x v="36"/>
      <x v="3"/>
    </i>
    <i r="1">
      <x v="743"/>
      <x v="305"/>
      <x v="305"/>
      <x v="35"/>
      <x/>
    </i>
    <i r="1">
      <x v="744"/>
      <x v="305"/>
      <x v="305"/>
      <x v="35"/>
      <x/>
    </i>
    <i r="1">
      <x v="745"/>
      <x v="305"/>
      <x v="305"/>
      <x v="35"/>
      <x/>
    </i>
    <i r="1">
      <x v="746"/>
      <x v="305"/>
      <x v="305"/>
      <x v="35"/>
      <x/>
    </i>
    <i r="1">
      <x v="747"/>
      <x v="960"/>
      <x v="960"/>
      <x v="35"/>
      <x/>
    </i>
    <i r="1">
      <x v="748"/>
      <x v="960"/>
      <x v="960"/>
      <x v="35"/>
      <x/>
    </i>
    <i r="1">
      <x v="749"/>
      <x v="960"/>
      <x v="960"/>
      <x v="35"/>
      <x/>
    </i>
    <i r="1">
      <x v="750"/>
      <x v="802"/>
      <x v="802"/>
      <x v="35"/>
      <x/>
    </i>
    <i r="1">
      <x v="751"/>
      <x v="802"/>
      <x v="802"/>
      <x v="35"/>
      <x/>
    </i>
    <i r="1">
      <x v="752"/>
      <x v="839"/>
      <x v="839"/>
      <x v="36"/>
      <x v="7"/>
    </i>
    <i r="1">
      <x v="753"/>
      <x v="557"/>
      <x v="557"/>
      <x v="36"/>
      <x v="3"/>
    </i>
    <i r="1">
      <x v="754"/>
      <x v="328"/>
      <x v="328"/>
      <x v="16"/>
      <x/>
    </i>
    <i r="1">
      <x v="771"/>
      <x v="1122"/>
      <x v="1122"/>
      <x v="36"/>
      <x v="3"/>
    </i>
    <i r="1">
      <x v="772"/>
      <x v="1235"/>
      <x v="1235"/>
      <x v="36"/>
      <x v="8"/>
    </i>
    <i r="1">
      <x v="773"/>
      <x v="331"/>
      <x v="331"/>
      <x v="35"/>
      <x v="1"/>
    </i>
    <i r="1">
      <x v="774"/>
      <x v="886"/>
      <x v="886"/>
      <x v="36"/>
      <x/>
    </i>
    <i r="1">
      <x v="775"/>
      <x v="776"/>
      <x v="776"/>
      <x v="35"/>
      <x v="3"/>
    </i>
    <i r="1">
      <x v="776"/>
      <x v="377"/>
      <x v="377"/>
      <x v="36"/>
      <x v="3"/>
    </i>
    <i r="1">
      <x v="777"/>
      <x v="377"/>
      <x v="377"/>
      <x v="35"/>
      <x/>
    </i>
    <i r="1">
      <x v="778"/>
      <x v="406"/>
      <x v="406"/>
      <x v="155"/>
      <x v="5"/>
    </i>
    <i r="1">
      <x v="779"/>
      <x v="207"/>
      <x v="207"/>
      <x v="310"/>
      <x v="2"/>
    </i>
    <i r="1">
      <x v="780"/>
      <x v="200"/>
      <x v="200"/>
      <x v="195"/>
      <x v="10"/>
    </i>
    <i r="1">
      <x v="781"/>
      <x v="406"/>
      <x v="406"/>
      <x v="316"/>
      <x v="5"/>
    </i>
    <i r="1">
      <x v="783"/>
      <x v="952"/>
      <x v="952"/>
      <x v="81"/>
      <x v="5"/>
    </i>
    <i r="1">
      <x v="784"/>
      <x v="1023"/>
      <x v="1023"/>
      <x v="35"/>
      <x v="3"/>
    </i>
    <i r="1">
      <x v="785"/>
      <x v="1076"/>
      <x v="1076"/>
      <x v="35"/>
      <x v="2"/>
    </i>
    <i r="1">
      <x v="786"/>
      <x v="178"/>
      <x v="178"/>
      <x v="35"/>
      <x/>
    </i>
    <i r="1">
      <x v="787"/>
      <x v="559"/>
      <x v="559"/>
      <x v="35"/>
      <x v="3"/>
    </i>
    <i r="1">
      <x v="788"/>
      <x v="727"/>
      <x v="727"/>
      <x v="35"/>
      <x v="3"/>
    </i>
    <i r="1">
      <x v="789"/>
      <x v="851"/>
      <x v="851"/>
      <x v="120"/>
      <x v="2"/>
    </i>
    <i r="1">
      <x v="790"/>
      <x v="707"/>
      <x v="707"/>
      <x v="35"/>
      <x v="1"/>
    </i>
    <i r="1">
      <x v="791"/>
      <x v="83"/>
      <x v="83"/>
      <x v="242"/>
      <x v="5"/>
    </i>
    <i r="1">
      <x v="792"/>
      <x v="1025"/>
      <x v="1025"/>
      <x v="36"/>
      <x/>
    </i>
    <i r="1">
      <x v="793"/>
      <x v="1025"/>
      <x v="1025"/>
      <x v="35"/>
      <x/>
    </i>
    <i r="1">
      <x v="794"/>
      <x v="10"/>
      <x v="10"/>
      <x v="36"/>
      <x v="5"/>
    </i>
    <i r="1">
      <x v="795"/>
      <x v="733"/>
      <x v="733"/>
      <x v="85"/>
      <x v="1"/>
    </i>
    <i r="1">
      <x v="796"/>
      <x v="499"/>
      <x v="499"/>
      <x v="35"/>
      <x/>
    </i>
    <i r="1">
      <x v="797"/>
      <x v="879"/>
      <x v="879"/>
      <x v="175"/>
      <x v="3"/>
    </i>
    <i r="1">
      <x v="798"/>
      <x v="1054"/>
      <x v="1054"/>
      <x v="36"/>
      <x v="1"/>
    </i>
    <i r="1">
      <x v="799"/>
      <x v="568"/>
      <x v="568"/>
      <x v="36"/>
      <x v="3"/>
    </i>
    <i r="1">
      <x v="800"/>
      <x v="31"/>
      <x v="31"/>
      <x v="97"/>
      <x v="10"/>
    </i>
    <i r="1">
      <x v="801"/>
      <x v="31"/>
      <x v="31"/>
      <x v="214"/>
      <x v="10"/>
    </i>
    <i r="1">
      <x v="802"/>
      <x v="18"/>
      <x v="18"/>
      <x v="293"/>
      <x v="7"/>
    </i>
    <i r="1">
      <x v="803"/>
      <x v="698"/>
      <x v="698"/>
      <x v="36"/>
      <x/>
    </i>
    <i r="1">
      <x v="804"/>
      <x v="1117"/>
      <x v="1117"/>
      <x v="35"/>
      <x v="4"/>
    </i>
    <i r="1">
      <x v="805"/>
      <x v="901"/>
      <x v="901"/>
      <x v="36"/>
      <x v="2"/>
    </i>
    <i r="1">
      <x v="806"/>
      <x v="564"/>
      <x v="564"/>
      <x v="35"/>
      <x v="1"/>
    </i>
    <i r="1">
      <x v="807"/>
      <x v="584"/>
      <x v="584"/>
      <x v="35"/>
      <x v="1"/>
    </i>
    <i r="1">
      <x v="808"/>
      <x v="771"/>
      <x v="771"/>
      <x v="36"/>
      <x v="3"/>
    </i>
    <i r="1">
      <x v="809"/>
      <x v="308"/>
      <x v="308"/>
      <x v="111"/>
      <x v="2"/>
    </i>
    <i r="1">
      <x v="810"/>
      <x v="489"/>
      <x v="489"/>
      <x v="35"/>
      <x v="1"/>
    </i>
    <i r="1">
      <x v="811"/>
      <x v="216"/>
      <x v="216"/>
      <x v="36"/>
      <x/>
    </i>
    <i r="1">
      <x v="812"/>
      <x v="231"/>
      <x v="231"/>
      <x v="35"/>
      <x v="1"/>
    </i>
    <i r="1">
      <x v="813"/>
      <x v="148"/>
      <x v="148"/>
      <x v="36"/>
      <x v="3"/>
    </i>
    <i r="1">
      <x v="814"/>
      <x v="231"/>
      <x v="231"/>
      <x v="35"/>
      <x v="1"/>
    </i>
    <i r="1">
      <x v="815"/>
      <x v="148"/>
      <x v="148"/>
      <x v="35"/>
      <x/>
    </i>
    <i r="1">
      <x v="816"/>
      <x v="209"/>
      <x v="209"/>
      <x v="36"/>
      <x/>
    </i>
    <i r="1">
      <x v="817"/>
      <x v="196"/>
      <x v="196"/>
      <x v="36"/>
      <x v="3"/>
    </i>
    <i r="1">
      <x v="818"/>
      <x v="59"/>
      <x v="59"/>
      <x v="35"/>
      <x v="3"/>
    </i>
    <i r="1">
      <x v="819"/>
      <x v="59"/>
      <x v="59"/>
      <x v="36"/>
      <x v="2"/>
    </i>
    <i r="1">
      <x v="820"/>
      <x v="59"/>
      <x v="59"/>
      <x v="35"/>
      <x v="3"/>
    </i>
    <i r="1">
      <x v="821"/>
      <x v="59"/>
      <x v="59"/>
      <x v="35"/>
      <x v="1"/>
    </i>
    <i r="1">
      <x v="822"/>
      <x v="59"/>
      <x v="59"/>
      <x v="36"/>
      <x/>
    </i>
    <i r="1">
      <x v="823"/>
      <x v="79"/>
      <x v="79"/>
      <x v="36"/>
      <x v="3"/>
    </i>
    <i r="1">
      <x v="824"/>
      <x v="1151"/>
      <x v="1151"/>
      <x v="35"/>
      <x v="7"/>
    </i>
    <i r="1">
      <x v="825"/>
      <x v="1094"/>
      <x v="1094"/>
      <x v="36"/>
      <x v="3"/>
    </i>
    <i r="1">
      <x v="826"/>
      <x v="1051"/>
      <x v="1051"/>
      <x v="36"/>
      <x v="8"/>
    </i>
    <i r="1">
      <x v="827"/>
      <x v="626"/>
      <x v="626"/>
      <x v="36"/>
      <x v="12"/>
    </i>
    <i r="1">
      <x v="828"/>
      <x v="487"/>
      <x v="487"/>
      <x v="36"/>
      <x v="3"/>
    </i>
    <i r="1">
      <x v="829"/>
      <x v="487"/>
      <x v="487"/>
      <x v="36"/>
      <x v="8"/>
    </i>
    <i r="1">
      <x v="830"/>
      <x v="970"/>
      <x v="970"/>
      <x v="35"/>
      <x v="4"/>
    </i>
    <i r="1">
      <x v="831"/>
      <x v="820"/>
      <x v="820"/>
      <x v="137"/>
      <x v="2"/>
    </i>
    <i r="1">
      <x v="832"/>
      <x v="141"/>
      <x v="141"/>
      <x v="302"/>
      <x v="10"/>
    </i>
    <i r="1">
      <x v="833"/>
      <x v="82"/>
      <x v="82"/>
      <x v="298"/>
      <x v="17"/>
    </i>
    <i r="1">
      <x v="834"/>
      <x v="470"/>
      <x v="470"/>
      <x v="35"/>
      <x v="10"/>
    </i>
    <i r="1">
      <x v="835"/>
      <x v="352"/>
      <x v="352"/>
      <x v="35"/>
      <x v="1"/>
    </i>
    <i r="1">
      <x v="836"/>
      <x v="352"/>
      <x v="352"/>
      <x v="140"/>
      <x v="3"/>
    </i>
    <i r="1">
      <x v="837"/>
      <x v="1060"/>
      <x v="1060"/>
      <x v="15"/>
      <x/>
    </i>
    <i r="1">
      <x v="838"/>
      <x v="268"/>
      <x v="268"/>
      <x v="35"/>
      <x v="1"/>
    </i>
    <i r="1">
      <x v="839"/>
      <x v="268"/>
      <x v="268"/>
      <x v="36"/>
      <x v="13"/>
    </i>
    <i r="1">
      <x v="840"/>
      <x v="268"/>
      <x v="268"/>
      <x v="36"/>
      <x v="3"/>
    </i>
    <i r="1">
      <x v="841"/>
      <x v="268"/>
      <x v="268"/>
      <x v="36"/>
      <x v="3"/>
    </i>
    <i r="1">
      <x v="842"/>
      <x v="268"/>
      <x v="268"/>
      <x v="95"/>
      <x v="3"/>
    </i>
    <i r="1">
      <x v="843"/>
      <x v="268"/>
      <x v="268"/>
      <x v="36"/>
      <x v="3"/>
    </i>
    <i r="1">
      <x v="844"/>
      <x v="268"/>
      <x v="268"/>
      <x v="35"/>
      <x v="3"/>
    </i>
    <i r="1">
      <x v="845"/>
      <x v="268"/>
      <x v="268"/>
      <x v="36"/>
      <x v="3"/>
    </i>
    <i r="1">
      <x v="846"/>
      <x v="268"/>
      <x v="268"/>
      <x v="36"/>
      <x v="8"/>
    </i>
    <i r="1">
      <x v="847"/>
      <x v="565"/>
      <x v="565"/>
      <x v="35"/>
      <x v="3"/>
    </i>
    <i r="1">
      <x v="848"/>
      <x v="683"/>
      <x v="683"/>
      <x v="35"/>
      <x/>
    </i>
    <i r="1">
      <x v="849"/>
      <x v="713"/>
      <x v="713"/>
      <x v="35"/>
      <x v="1"/>
    </i>
    <i r="1">
      <x v="850"/>
      <x v="713"/>
      <x v="713"/>
      <x v="35"/>
      <x v="2"/>
    </i>
    <i r="1">
      <x v="851"/>
      <x v="224"/>
      <x v="224"/>
      <x v="35"/>
      <x/>
    </i>
    <i r="1">
      <x v="852"/>
      <x v="625"/>
      <x v="625"/>
      <x v="36"/>
      <x v="3"/>
    </i>
    <i r="1">
      <x v="853"/>
      <x v="599"/>
      <x v="599"/>
      <x v="35"/>
      <x v="3"/>
    </i>
    <i r="1">
      <x v="854"/>
      <x v="599"/>
      <x v="599"/>
      <x v="36"/>
      <x v="3"/>
    </i>
    <i r="1">
      <x v="855"/>
      <x v="831"/>
      <x v="831"/>
      <x v="35"/>
      <x v="3"/>
    </i>
    <i r="1">
      <x v="856"/>
      <x v="831"/>
      <x v="831"/>
      <x v="35"/>
      <x v="2"/>
    </i>
    <i r="1">
      <x v="857"/>
      <x v="392"/>
      <x v="392"/>
      <x v="35"/>
      <x/>
    </i>
    <i r="1">
      <x v="858"/>
      <x v="77"/>
      <x v="77"/>
      <x v="295"/>
      <x v="10"/>
    </i>
    <i r="1">
      <x v="859"/>
      <x v="904"/>
      <x v="904"/>
      <x v="35"/>
      <x v="1"/>
    </i>
    <i r="1">
      <x v="860"/>
      <x v="904"/>
      <x v="904"/>
      <x v="35"/>
      <x v="3"/>
    </i>
    <i r="1">
      <x v="861"/>
      <x v="904"/>
      <x v="904"/>
      <x v="174"/>
      <x v="1"/>
    </i>
    <i r="1">
      <x v="862"/>
      <x v="1174"/>
      <x v="1174"/>
      <x v="36"/>
      <x v="3"/>
    </i>
    <i r="1">
      <x v="863"/>
      <x v="464"/>
      <x v="464"/>
      <x v="36"/>
      <x v="3"/>
    </i>
    <i r="1">
      <x v="864"/>
      <x v="694"/>
      <x v="694"/>
      <x v="36"/>
      <x v="7"/>
    </i>
    <i r="1">
      <x v="865"/>
      <x v="464"/>
      <x v="464"/>
      <x v="218"/>
      <x v="5"/>
    </i>
    <i r="1">
      <x v="866"/>
      <x v="583"/>
      <x v="583"/>
      <x v="36"/>
      <x v="5"/>
    </i>
    <i r="1">
      <x v="867"/>
      <x v="464"/>
      <x v="464"/>
      <x v="35"/>
      <x v="3"/>
    </i>
    <i r="1">
      <x v="868"/>
      <x v="694"/>
      <x v="694"/>
      <x v="36"/>
      <x v="1"/>
    </i>
    <i r="1">
      <x v="869"/>
      <x v="694"/>
      <x v="694"/>
      <x v="35"/>
      <x v="1"/>
    </i>
    <i r="1">
      <x v="870"/>
      <x v="694"/>
      <x v="694"/>
      <x v="35"/>
      <x v="3"/>
    </i>
    <i r="1">
      <x v="871"/>
      <x v="464"/>
      <x v="464"/>
      <x v="36"/>
      <x/>
    </i>
    <i r="1">
      <x v="872"/>
      <x v="500"/>
      <x v="500"/>
      <x v="35"/>
      <x v="3"/>
    </i>
    <i r="1">
      <x v="873"/>
      <x v="500"/>
      <x v="500"/>
      <x v="36"/>
      <x v="3"/>
    </i>
    <i r="1">
      <x v="874"/>
      <x v="434"/>
      <x v="434"/>
      <x v="35"/>
      <x/>
    </i>
    <i r="1">
      <x v="875"/>
      <x v="434"/>
      <x v="434"/>
      <x v="35"/>
      <x/>
    </i>
    <i r="1">
      <x v="876"/>
      <x v="540"/>
      <x v="540"/>
      <x v="35"/>
      <x v="3"/>
    </i>
    <i r="1">
      <x v="877"/>
      <x v="434"/>
      <x v="434"/>
      <x v="36"/>
      <x v="3"/>
    </i>
    <i r="1">
      <x v="878"/>
      <x v="660"/>
      <x v="660"/>
      <x v="35"/>
      <x v="1"/>
    </i>
    <i r="1">
      <x v="879"/>
      <x v="770"/>
      <x v="770"/>
      <x v="35"/>
      <x v="2"/>
    </i>
    <i r="1">
      <x v="880"/>
      <x v="459"/>
      <x v="459"/>
      <x v="36"/>
      <x v="8"/>
    </i>
    <i r="1">
      <x v="881"/>
      <x v="644"/>
      <x v="644"/>
      <x v="36"/>
      <x v="1"/>
    </i>
    <i r="1">
      <x v="882"/>
      <x v="861"/>
      <x v="861"/>
      <x v="36"/>
      <x v="3"/>
    </i>
    <i r="1">
      <x v="883"/>
      <x v="459"/>
      <x v="459"/>
      <x v="219"/>
      <x v="1"/>
    </i>
    <i r="1">
      <x v="884"/>
      <x v="459"/>
      <x v="459"/>
      <x v="36"/>
      <x v="10"/>
    </i>
    <i r="1">
      <x v="885"/>
      <x v="644"/>
      <x v="644"/>
      <x v="36"/>
      <x v="1"/>
    </i>
    <i r="1">
      <x v="886"/>
      <x v="459"/>
      <x v="459"/>
      <x v="35"/>
      <x v="5"/>
    </i>
    <i r="1">
      <x v="887"/>
      <x v="459"/>
      <x v="459"/>
      <x v="35"/>
      <x v="3"/>
    </i>
    <i r="1">
      <x v="888"/>
      <x v="459"/>
      <x v="459"/>
      <x v="36"/>
      <x v="3"/>
    </i>
    <i r="1">
      <x v="889"/>
      <x v="777"/>
      <x v="777"/>
      <x v="36"/>
      <x v="1"/>
    </i>
    <i r="1">
      <x v="890"/>
      <x v="652"/>
      <x v="652"/>
      <x v="2"/>
      <x v="3"/>
    </i>
    <i r="1">
      <x v="891"/>
      <x v="833"/>
      <x v="833"/>
      <x v="35"/>
      <x v="4"/>
    </i>
    <i r="1">
      <x v="892"/>
      <x v="401"/>
      <x v="401"/>
      <x v="36"/>
      <x v="3"/>
 